    <c r="C136516">
        <v>3070.4347399856501</v>
      </c>
    </row>
    <row r="136517" spans="1:3" x14ac:dyDescent="0.25">
      <c r="A136517">
        <v>136515</v>
      </c>
      <c r="B136517">
        <v>4912.7173013473002</v>
      </c>
      <c r="C136517">
        <v>1800.6950383028</v>
      </c>
    </row>
    <row r="136518" spans="1:3" x14ac:dyDescent="0.25">
      <c r="A136518">
        <v>136516</v>
      </c>
      <c r="B136518">
        <v>2424.14055459472</v>
      </c>
      <c r="C136518">
        <v>506.50207951489699</v>
      </c>
    </row>
    <row r="136519" spans="1:3" x14ac:dyDescent="0.25">
      <c r="A136519">
        <v>136517</v>
      </c>
      <c r="B136519">
        <v>1183.1612990189101</v>
      </c>
      <c r="C136519">
        <v>3083.4781510876101</v>
      </c>
    </row>
    <row r="136520" spans="1:3" x14ac:dyDescent="0.25">
      <c r="A136520">
        <v>136518</v>
      </c>
      <c r="B136520">
        <v>3591.0844948611898</v>
      </c>
      <c r="C136520">
        <v>754.12583143520999</v>
      </c>
    </row>
    <row r="136521" spans="1:3" x14ac:dyDescent="0.25">
      <c r="A136521">
        <v>136519</v>
      </c>
      <c r="B136521">
        <v>1108.0067472079099</v>
      </c>
      <c r="C136521">
        <v>2196.1449334683398</v>
      </c>
    </row>
    <row r="136522" spans="1:3" x14ac:dyDescent="0.25">
      <c r="A136522">
        <v>136520</v>
      </c>
      <c r="B136522">
        <v>4994.9926912855899</v>
      </c>
      <c r="C136522">
        <v>3226.2989359419498</v>
      </c>
    </row>
    <row r="136523" spans="1:3" x14ac:dyDescent="0.25">
      <c r="A136523">
        <v>136521</v>
      </c>
      <c r="B136523">
        <v>3086.316034325589</v>
      </c>
      <c r="C136523">
        <v>104.477214459384</v>
      </c>
    </row>
    <row r="136524" spans="1:3" x14ac:dyDescent="0.25">
      <c r="A136524">
        <v>136522</v>
      </c>
      <c r="B136524">
        <v>1606.6564280294101</v>
      </c>
      <c r="C136524">
        <v>2168.0886108894201</v>
      </c>
    </row>
    <row r="136525" spans="1:3" x14ac:dyDescent="0.25">
      <c r="A136525">
        <v>136523</v>
      </c>
      <c r="B136525">
        <v>3086.0843245262199</v>
      </c>
      <c r="C136525">
        <v>156.25473981704801</v>
      </c>
    </row>
    <row r="136526" spans="1:3" x14ac:dyDescent="0.25">
      <c r="A136526">
        <v>136524</v>
      </c>
      <c r="B136526">
        <v>4442.7862695982394</v>
      </c>
      <c r="C136526">
        <v>680.07096299609702</v>
      </c>
    </row>
    <row r="136527" spans="1:3" x14ac:dyDescent="0.25">
      <c r="A136527">
        <v>136525</v>
      </c>
      <c r="B136527">
        <v>618.52697455460702</v>
      </c>
      <c r="C136527">
        <v>2210.8214095140302</v>
      </c>
    </row>
    <row r="136528" spans="1:3" x14ac:dyDescent="0.25">
      <c r="A136528">
        <v>136526</v>
      </c>
      <c r="B136528">
        <v>3420.5216426132902</v>
      </c>
      <c r="C136528">
        <v>1817.92479377475</v>
      </c>
    </row>
    <row r="136529" spans="1:3" x14ac:dyDescent="0.25">
      <c r="A136529">
        <v>136527</v>
      </c>
      <c r="B136529">
        <v>2695.6176159288002</v>
      </c>
      <c r="C136529">
        <v>863.91866314754895</v>
      </c>
    </row>
    <row r="136530" spans="1:3" x14ac:dyDescent="0.25">
      <c r="A136530">
        <v>136528</v>
      </c>
      <c r="B136530">
        <v>4834.0747002648204</v>
      </c>
      <c r="C136530">
        <v>2075.3930168461002</v>
      </c>
    </row>
    <row r="136531" spans="1:3" x14ac:dyDescent="0.25">
      <c r="A136531">
        <v>136529</v>
      </c>
      <c r="B136531">
        <v>2119.7478808015999</v>
      </c>
      <c r="C136531">
        <v>194.32041601219001</v>
      </c>
    </row>
    <row r="136532" spans="1:3" x14ac:dyDescent="0.25">
      <c r="A136532">
        <v>136530</v>
      </c>
      <c r="B136532">
        <v>1172.9141282819201</v>
      </c>
      <c r="C136532">
        <v>1086.2443253218</v>
      </c>
    </row>
    <row r="136533" spans="1:3" x14ac:dyDescent="0.25">
      <c r="A136533">
        <v>136531</v>
      </c>
      <c r="B136533">
        <v>521.96785861410206</v>
      </c>
      <c r="C136533">
        <v>3299.8445537376501</v>
      </c>
    </row>
    <row r="136534" spans="1:3" x14ac:dyDescent="0.25">
      <c r="A136534">
        <v>136532</v>
      </c>
      <c r="B136534">
        <v>2594.9959599020299</v>
      </c>
      <c r="C136534">
        <v>804.24806499704891</v>
      </c>
    </row>
    <row r="136535" spans="1:3" x14ac:dyDescent="0.25">
      <c r="A136535">
        <v>136533</v>
      </c>
      <c r="B136535">
        <v>2315.1590222289701</v>
      </c>
      <c r="C136535">
        <v>1210.5777513926701</v>
      </c>
    </row>
    <row r="136536" spans="1:3" x14ac:dyDescent="0.25">
      <c r="A136536">
        <v>136534</v>
      </c>
      <c r="B136536">
        <v>3122.8038925695801</v>
      </c>
      <c r="C136536">
        <v>1647.6264304690501</v>
      </c>
    </row>
    <row r="136537" spans="1:3" x14ac:dyDescent="0.25">
      <c r="A136537">
        <v>136535</v>
      </c>
      <c r="B136537">
        <v>3079.4333498019801</v>
      </c>
      <c r="C136537">
        <v>186.19920605391101</v>
      </c>
    </row>
    <row r="136538" spans="1:3" x14ac:dyDescent="0.25">
      <c r="A136538">
        <v>136536</v>
      </c>
      <c r="B136538">
        <v>4729.5453733431996</v>
      </c>
      <c r="C136538">
        <v>2494.06315961159</v>
      </c>
    </row>
    <row r="136539" spans="1:3" x14ac:dyDescent="0.25">
      <c r="A136539">
        <v>136537</v>
      </c>
      <c r="B136539">
        <v>4709.5281172263703</v>
      </c>
      <c r="C136539">
        <v>3316.245840773689</v>
      </c>
    </row>
    <row r="136540" spans="1:3" x14ac:dyDescent="0.25">
      <c r="A136540">
        <v>136538</v>
      </c>
      <c r="B136540">
        <v>2855.9137428812401</v>
      </c>
      <c r="C136540">
        <v>1815.6495373115199</v>
      </c>
    </row>
    <row r="136541" spans="1:3" x14ac:dyDescent="0.25">
      <c r="A136541">
        <v>136539</v>
      </c>
      <c r="B136541">
        <v>4383.7860560869503</v>
      </c>
      <c r="C136541">
        <v>2347.5428881058701</v>
      </c>
    </row>
    <row r="136542" spans="1:3" x14ac:dyDescent="0.25">
      <c r="A136542">
        <v>136540</v>
      </c>
      <c r="B136542">
        <v>4144.2808303748498</v>
      </c>
      <c r="C136542">
        <v>2348.8692053285099</v>
      </c>
    </row>
    <row r="136543" spans="1:3" x14ac:dyDescent="0.25">
      <c r="A136543">
        <v>136541</v>
      </c>
      <c r="B136543">
        <v>918.87608659547107</v>
      </c>
      <c r="C136543">
        <v>1103.3069197714999</v>
      </c>
    </row>
    <row r="136544" spans="1:3" x14ac:dyDescent="0.25">
      <c r="A136544">
        <v>136542</v>
      </c>
      <c r="B136544">
        <v>1372.1403173891599</v>
      </c>
      <c r="C136544">
        <v>2544.3674071235</v>
      </c>
    </row>
    <row r="136545" spans="1:3" x14ac:dyDescent="0.25">
      <c r="A136545">
        <v>136543</v>
      </c>
      <c r="B136545">
        <v>3072.2051303019298</v>
      </c>
      <c r="C136545">
        <v>2437.8924528689799</v>
      </c>
    </row>
    <row r="136546" spans="1:3" x14ac:dyDescent="0.25">
      <c r="A136546">
        <v>136544</v>
      </c>
      <c r="B136546">
        <v>2420.5075351441701</v>
      </c>
      <c r="C136546">
        <v>84.446998223065705</v>
      </c>
    </row>
    <row r="136547" spans="1:3" x14ac:dyDescent="0.25">
      <c r="A136547">
        <v>136545</v>
      </c>
      <c r="B136547">
        <v>4684.11686688794</v>
      </c>
      <c r="C136547">
        <v>2540.1955704786901</v>
      </c>
    </row>
    <row r="136548" spans="1:3" x14ac:dyDescent="0.25">
      <c r="A136548">
        <v>136546</v>
      </c>
      <c r="B136548">
        <v>4451.8115662806395</v>
      </c>
      <c r="C136548">
        <v>2886.1002458663302</v>
      </c>
    </row>
    <row r="136549" spans="1:3" x14ac:dyDescent="0.25">
      <c r="A136549">
        <v>136547</v>
      </c>
      <c r="B136549">
        <v>5036.3100030921796</v>
      </c>
      <c r="C136549">
        <v>2104.5984576324299</v>
      </c>
    </row>
    <row r="136550" spans="1:3" x14ac:dyDescent="0.25">
      <c r="A136550">
        <v>136548</v>
      </c>
      <c r="B136550">
        <v>4905.0568226559599</v>
      </c>
      <c r="C136550">
        <v>2235.5555085922301</v>
      </c>
    </row>
    <row r="136551" spans="1:3" x14ac:dyDescent="0.25">
      <c r="A136551">
        <v>136549</v>
      </c>
      <c r="B136551">
        <v>5060.1860372373603</v>
      </c>
      <c r="C136551">
        <v>2353.37946064267</v>
      </c>
    </row>
    <row r="136552" spans="1:3" x14ac:dyDescent="0.25">
      <c r="A136552">
        <v>136550</v>
      </c>
      <c r="B136552">
        <v>1232.3554969259201</v>
      </c>
      <c r="C136552">
        <v>2537.6688195381498</v>
      </c>
    </row>
    <row r="136553" spans="1:3" x14ac:dyDescent="0.25">
      <c r="A136553">
        <v>136551</v>
      </c>
      <c r="B136553">
        <v>1649.7474057617201</v>
      </c>
      <c r="C136553">
        <v>1964.5911163206099</v>
      </c>
    </row>
    <row r="136554" spans="1:3" x14ac:dyDescent="0.25">
      <c r="A136554">
        <v>136552</v>
      </c>
      <c r="B136554">
        <v>124.38295633876901</v>
      </c>
      <c r="C136554">
        <v>3197.33515891253</v>
      </c>
    </row>
    <row r="136555" spans="1:3" x14ac:dyDescent="0.25">
      <c r="A136555">
        <v>136553</v>
      </c>
      <c r="B136555">
        <v>994.91626213222105</v>
      </c>
      <c r="C136555">
        <v>2971.3585079293498</v>
      </c>
    </row>
    <row r="136556" spans="1:3" x14ac:dyDescent="0.25">
      <c r="A136556">
        <v>136554</v>
      </c>
      <c r="B136556">
        <v>3004.8773802365499</v>
      </c>
      <c r="C136556">
        <v>1624.7157497763201</v>
      </c>
    </row>
    <row r="136557" spans="1:3" x14ac:dyDescent="0.25">
      <c r="A136557">
        <v>136555</v>
      </c>
      <c r="B136557">
        <v>566.85551340905192</v>
      </c>
      <c r="C136557">
        <v>1245.6721837713601</v>
      </c>
    </row>
    <row r="136558" spans="1:3" x14ac:dyDescent="0.25">
      <c r="A136558">
        <v>136556</v>
      </c>
      <c r="B136558">
        <v>3462.8622523796698</v>
      </c>
      <c r="C136558">
        <v>2042.7328213527001</v>
      </c>
    </row>
    <row r="136559" spans="1:3" x14ac:dyDescent="0.25">
      <c r="A136559">
        <v>136557</v>
      </c>
      <c r="B136559">
        <v>4182.6561811737201</v>
      </c>
      <c r="C136559">
        <v>2275.8513239415302</v>
      </c>
    </row>
    <row r="136560" spans="1:3" x14ac:dyDescent="0.25">
      <c r="A136560">
        <v>136558</v>
      </c>
      <c r="B136560">
        <v>753.05942082746401</v>
      </c>
      <c r="C136560">
        <v>1410.6554973279001</v>
      </c>
    </row>
    <row r="136561" spans="1:3" x14ac:dyDescent="0.25">
      <c r="A136561">
        <v>136559</v>
      </c>
      <c r="B136561">
        <v>2856.6852720658399</v>
      </c>
      <c r="C136561">
        <v>1865.6019817593501</v>
      </c>
    </row>
    <row r="136562" spans="1:3" x14ac:dyDescent="0.25">
      <c r="A136562">
        <v>136560</v>
      </c>
      <c r="B136562">
        <v>1808.48349911992</v>
      </c>
      <c r="C136562">
        <v>3123.3856881885399</v>
      </c>
    </row>
    <row r="136563" spans="1:3" x14ac:dyDescent="0.25">
      <c r="A136563">
        <v>136561</v>
      </c>
      <c r="B136563">
        <v>2960.13786976548</v>
      </c>
      <c r="C136563">
        <v>246.17185050969999</v>
      </c>
    </row>
    <row r="136564" spans="1:3" x14ac:dyDescent="0.25">
      <c r="A136564">
        <v>136562</v>
      </c>
      <c r="B136564">
        <v>1293.33940395272</v>
      </c>
      <c r="C136564">
        <v>3000.94694776704</v>
      </c>
    </row>
    <row r="136565" spans="1:3" x14ac:dyDescent="0.25">
      <c r="A136565">
        <v>136563</v>
      </c>
      <c r="B136565">
        <v>4528.58074686694</v>
      </c>
      <c r="C136565">
        <v>1861.6496564189299</v>
      </c>
    </row>
    <row r="136566" spans="1:3" x14ac:dyDescent="0.25">
      <c r="A136566">
        <v>136564</v>
      </c>
      <c r="B136566">
        <v>4104.5137065423914</v>
      </c>
      <c r="C136566">
        <v>2558.5895861741101</v>
      </c>
    </row>
    <row r="136567" spans="1:3" x14ac:dyDescent="0.25">
      <c r="A136567">
        <v>136565</v>
      </c>
      <c r="B136567">
        <v>3209.6339756553698</v>
      </c>
      <c r="C136567">
        <v>2764.03821131223</v>
      </c>
    </row>
    <row r="136568" spans="1:3" x14ac:dyDescent="0.25">
      <c r="A136568">
        <v>136566</v>
      </c>
      <c r="B136568">
        <v>2109.1295090182798</v>
      </c>
      <c r="C136568">
        <v>396.43099135182302</v>
      </c>
    </row>
    <row r="136569" spans="1:3" x14ac:dyDescent="0.25">
      <c r="A136569">
        <v>136567</v>
      </c>
      <c r="B136569">
        <v>4491.9779517470797</v>
      </c>
      <c r="C136569">
        <v>342.52465201420699</v>
      </c>
    </row>
    <row r="136570" spans="1:3" x14ac:dyDescent="0.25">
      <c r="A136570">
        <v>136568</v>
      </c>
      <c r="B136570">
        <v>4744.0012644604294</v>
      </c>
      <c r="C136570">
        <v>3047.8149614590102</v>
      </c>
    </row>
    <row r="136571" spans="1:3" x14ac:dyDescent="0.25">
      <c r="A136571">
        <v>136569</v>
      </c>
      <c r="B136571">
        <v>4508.4886935817103</v>
      </c>
      <c r="C136571">
        <v>965.324015568763</v>
      </c>
    </row>
    <row r="136572" spans="1:3" x14ac:dyDescent="0.25">
      <c r="A136572">
        <v>136570</v>
      </c>
      <c r="B136572">
        <v>4501.0637047146101</v>
      </c>
      <c r="C136572">
        <v>673.97028228164197</v>
      </c>
    </row>
    <row r="136573" spans="1:3" x14ac:dyDescent="0.25">
      <c r="A136573">
        <v>136571</v>
      </c>
      <c r="B136573">
        <v>919.5270240620199</v>
      </c>
      <c r="C136573">
        <v>3223.0364087172002</v>
      </c>
    </row>
    <row r="136574" spans="1:3" x14ac:dyDescent="0.25">
      <c r="A136574">
        <v>136572</v>
      </c>
      <c r="B136574">
        <v>1952.2758938443601</v>
      </c>
      <c r="C136574">
        <v>671.49826694773503</v>
      </c>
    </row>
    <row r="136575" spans="1:3" x14ac:dyDescent="0.25">
      <c r="A136575">
        <v>136573</v>
      </c>
      <c r="B136575">
        <v>4131.9898347299286</v>
      </c>
      <c r="C136575">
        <v>2874.6528251990399</v>
      </c>
    </row>
    <row r="136576" spans="1:3" x14ac:dyDescent="0.25">
      <c r="A136576">
        <v>136574</v>
      </c>
      <c r="B136576">
        <v>1050.3844469381499</v>
      </c>
      <c r="C136576">
        <v>1397.3211310491799</v>
      </c>
    </row>
    <row r="136577" spans="1:3" x14ac:dyDescent="0.25">
      <c r="A136577">
        <v>136575</v>
      </c>
      <c r="B136577">
        <v>536.62052644752202</v>
      </c>
      <c r="C136577">
        <v>1512.0067408396999</v>
      </c>
    </row>
    <row r="136578" spans="1:3" x14ac:dyDescent="0.25">
      <c r="A136578">
        <v>136576</v>
      </c>
      <c r="B136578">
        <v>1286.0549059459299</v>
      </c>
      <c r="C136578">
        <v>1200.5994271729001</v>
      </c>
    </row>
    <row r="136579" spans="1:3" x14ac:dyDescent="0.25">
      <c r="A136579">
        <v>136577</v>
      </c>
      <c r="B136579">
        <v>4149.4409967452702</v>
      </c>
      <c r="C136579">
        <v>717.34363057467408</v>
      </c>
    </row>
    <row r="136580" spans="1:3" x14ac:dyDescent="0.25">
      <c r="A136580">
        <v>136578</v>
      </c>
      <c r="B136580">
        <v>848.14705672418791</v>
      </c>
      <c r="C136580">
        <v>914.482337396189</v>
      </c>
    </row>
    <row r="136581" spans="1:3" x14ac:dyDescent="0.25">
      <c r="A136581">
        <v>136579</v>
      </c>
      <c r="B136581">
        <v>3756.494059594339</v>
      </c>
      <c r="C136581">
        <v>2893.6970262333898</v>
      </c>
    </row>
    <row r="136582" spans="1:3" x14ac:dyDescent="0.25">
      <c r="A136582">
        <v>136580</v>
      </c>
      <c r="B136582">
        <v>870.42800783001599</v>
      </c>
      <c r="C136582">
        <v>2688.9502852716</v>
      </c>
    </row>
    <row r="136583" spans="1:3" x14ac:dyDescent="0.25">
      <c r="A136583">
        <v>136581</v>
      </c>
      <c r="B136583">
        <v>4637.09901317193</v>
      </c>
      <c r="C136583">
        <v>1011.4577397684</v>
      </c>
    </row>
    <row r="136584" spans="1:3" x14ac:dyDescent="0.25">
      <c r="A136584">
        <v>136582</v>
      </c>
      <c r="B136584">
        <v>187.10741661690699</v>
      </c>
      <c r="C136584">
        <v>2345.9767419626901</v>
      </c>
    </row>
    <row r="136585" spans="1:3" x14ac:dyDescent="0.25">
      <c r="A136585">
        <v>136583</v>
      </c>
      <c r="B136585">
        <v>707.95780670789088</v>
      </c>
      <c r="C136585">
        <v>726.76870344744202</v>
      </c>
    </row>
    <row r="136586" spans="1:3" x14ac:dyDescent="0.25">
      <c r="A136586">
        <v>136584</v>
      </c>
      <c r="B136586">
        <v>1688.61219539585</v>
      </c>
      <c r="C136586">
        <v>888.9109498188119</v>
      </c>
    </row>
    <row r="136587" spans="1:3" x14ac:dyDescent="0.25">
      <c r="A136587">
        <v>136585</v>
      </c>
      <c r="B136587">
        <v>3484.5201742438298</v>
      </c>
      <c r="C136587">
        <v>1335.8563309229901</v>
      </c>
    </row>
    <row r="136588" spans="1:3" x14ac:dyDescent="0.25">
      <c r="A136588">
        <v>136586</v>
      </c>
      <c r="B136588">
        <v>2987.2567461847002</v>
      </c>
      <c r="C136588">
        <v>2800.10231387872</v>
      </c>
    </row>
    <row r="136589" spans="1:3" x14ac:dyDescent="0.25">
      <c r="A136589">
        <v>136587</v>
      </c>
      <c r="B136589">
        <v>516.865206029972</v>
      </c>
      <c r="C136589">
        <v>1296.47565196697</v>
      </c>
    </row>
    <row r="136590" spans="1:3" x14ac:dyDescent="0.25">
      <c r="A136590">
        <v>136588</v>
      </c>
      <c r="B136590">
        <v>1251.1555464253199</v>
      </c>
      <c r="C136590">
        <v>1393.95701272714</v>
      </c>
    </row>
    <row r="136591" spans="1:3" x14ac:dyDescent="0.25">
      <c r="A136591">
        <v>136589</v>
      </c>
      <c r="B136591">
        <v>3243.3714117440099</v>
      </c>
      <c r="C136591">
        <v>1626.33144210158</v>
      </c>
    </row>
    <row r="136592" spans="1:3" x14ac:dyDescent="0.25">
      <c r="A136592">
        <v>136590</v>
      </c>
      <c r="B136592">
        <v>3523.0295423901289</v>
      </c>
      <c r="C136592">
        <v>3181.5276947760099</v>
      </c>
    </row>
    <row r="136593" spans="1:3" x14ac:dyDescent="0.25">
      <c r="A136593">
        <v>136591</v>
      </c>
      <c r="B136593">
        <v>313.24925078576098</v>
      </c>
      <c r="C136593">
        <v>2988.7560380529599</v>
      </c>
    </row>
    <row r="136594" spans="1:3" x14ac:dyDescent="0.25">
      <c r="A136594">
        <v>136592</v>
      </c>
      <c r="B136594">
        <v>1621.8489024345199</v>
      </c>
      <c r="C136594">
        <v>2959.0103746560399</v>
      </c>
    </row>
    <row r="136595" spans="1:3" x14ac:dyDescent="0.25">
      <c r="A136595">
        <v>136593</v>
      </c>
      <c r="B136595">
        <v>1017.35507145064</v>
      </c>
      <c r="C136595">
        <v>516.57664957976499</v>
      </c>
    </row>
    <row r="136596" spans="1:3" x14ac:dyDescent="0.25">
      <c r="A136596">
        <v>136594</v>
      </c>
      <c r="B136596">
        <v>3851.6294770913701</v>
      </c>
      <c r="C136596">
        <v>755.39827062639404</v>
      </c>
    </row>
    <row r="136597" spans="1:3" x14ac:dyDescent="0.25">
      <c r="A136597">
        <v>136595</v>
      </c>
      <c r="B136597">
        <v>2363.63226861252</v>
      </c>
      <c r="C136597">
        <v>373.46955920623901</v>
      </c>
    </row>
    <row r="136598" spans="1:3" x14ac:dyDescent="0.25">
      <c r="A136598">
        <v>136596</v>
      </c>
      <c r="B136598">
        <v>3146.2969318616201</v>
      </c>
      <c r="C136598">
        <v>2668.99555067663</v>
      </c>
    </row>
    <row r="136599" spans="1:3" x14ac:dyDescent="0.25">
      <c r="A136599">
        <v>136597</v>
      </c>
      <c r="B136599">
        <v>1085.72770390917</v>
      </c>
      <c r="C136599">
        <v>1372.43344482925</v>
      </c>
    </row>
    <row r="136600" spans="1:3" x14ac:dyDescent="0.25">
      <c r="A136600">
        <v>136598</v>
      </c>
      <c r="B136600">
        <v>377.47686095736401</v>
      </c>
      <c r="C136600">
        <v>2695.6207673599101</v>
      </c>
    </row>
    <row r="136601" spans="1:3" x14ac:dyDescent="0.25">
      <c r="A136601">
        <v>136599</v>
      </c>
      <c r="B136601">
        <v>2643.56550730343</v>
      </c>
      <c r="C136601">
        <v>2930.9318336065398</v>
      </c>
    </row>
    <row r="136602" spans="1:3" x14ac:dyDescent="0.25">
      <c r="A136602">
        <v>136600</v>
      </c>
      <c r="B136602">
        <v>1577.875047668</v>
      </c>
      <c r="C136602">
        <v>1155.6104722697801</v>
      </c>
    </row>
    <row r="136603" spans="1:3" x14ac:dyDescent="0.25">
      <c r="A136603">
        <v>136601</v>
      </c>
      <c r="B136603">
        <v>3666.1439349407792</v>
      </c>
      <c r="C136603">
        <v>1478.4938493372099</v>
      </c>
    </row>
    <row r="136604" spans="1:3" x14ac:dyDescent="0.25">
      <c r="A136604">
        <v>136602</v>
      </c>
      <c r="B136604">
        <v>3690.66289958991</v>
      </c>
      <c r="C136604">
        <v>2953.9952000532899</v>
      </c>
    </row>
    <row r="136605" spans="1:3" x14ac:dyDescent="0.25">
      <c r="A136605">
        <v>136603</v>
      </c>
      <c r="B136605">
        <v>1156.2864301321699</v>
      </c>
      <c r="C136605">
        <v>2025.3976746220001</v>
      </c>
    </row>
    <row r="136606" spans="1:3" x14ac:dyDescent="0.25">
      <c r="A136606">
        <v>136604</v>
      </c>
      <c r="B136606">
        <v>2015.6783816935699</v>
      </c>
      <c r="C136606">
        <v>1742.45731439674</v>
      </c>
    </row>
    <row r="136607" spans="1:3" x14ac:dyDescent="0.25">
      <c r="A136607">
        <v>136605</v>
      </c>
      <c r="B136607">
        <v>2761.4612704248598</v>
      </c>
      <c r="C136607">
        <v>761.05555079264889</v>
      </c>
    </row>
    <row r="136608" spans="1:3" x14ac:dyDescent="0.25">
      <c r="A136608">
        <v>136606</v>
      </c>
      <c r="B136608">
        <v>3013.2591033229901</v>
      </c>
      <c r="C136608">
        <v>1572.5284053876901</v>
      </c>
    </row>
    <row r="136609" spans="1:3" x14ac:dyDescent="0.25">
      <c r="A136609">
        <v>136607</v>
      </c>
      <c r="B136609">
        <v>781.49166362513006</v>
      </c>
      <c r="C136609">
        <v>2007.6537558996799</v>
      </c>
    </row>
    <row r="136610" spans="1:3" x14ac:dyDescent="0.25">
      <c r="A136610">
        <v>136608</v>
      </c>
      <c r="B136610">
        <v>2066.6899576308701</v>
      </c>
      <c r="C136610">
        <v>419.11481732684803</v>
      </c>
    </row>
    <row r="136611" spans="1:3" x14ac:dyDescent="0.25">
      <c r="A136611">
        <v>136609</v>
      </c>
      <c r="B136611">
        <v>2242.77729575901</v>
      </c>
      <c r="C136611">
        <v>1305.45730510095</v>
      </c>
    </row>
    <row r="136612" spans="1:3" x14ac:dyDescent="0.25">
      <c r="A136612">
        <v>136610</v>
      </c>
      <c r="B136612">
        <v>2631.2207423823402</v>
      </c>
      <c r="C136612">
        <v>754.61553745791002</v>
      </c>
    </row>
    <row r="136613" spans="1:3" x14ac:dyDescent="0.25">
      <c r="A136613">
        <v>136611</v>
      </c>
      <c r="B136613">
        <v>2782.2676547802498</v>
      </c>
      <c r="C136613">
        <v>440.465210072101</v>
      </c>
    </row>
    <row r="136614" spans="1:3" x14ac:dyDescent="0.25">
      <c r="A136614">
        <v>136612</v>
      </c>
      <c r="B136614">
        <v>3543.4738626236699</v>
      </c>
      <c r="C136614">
        <v>1769.85061725022</v>
      </c>
    </row>
    <row r="136615" spans="1:3" x14ac:dyDescent="0.25">
      <c r="A136615">
        <v>136613</v>
      </c>
      <c r="B136615">
        <v>4925.2001577458896</v>
      </c>
      <c r="C136615">
        <v>2916.7097110469399</v>
      </c>
    </row>
    <row r="136616" spans="1:3" x14ac:dyDescent="0.25">
      <c r="A136616">
        <v>136614</v>
      </c>
      <c r="B136616">
        <v>2675.4174297059699</v>
      </c>
      <c r="C136616">
        <v>1605.43716228171</v>
      </c>
    </row>
    <row r="136617" spans="1:3" x14ac:dyDescent="0.25">
      <c r="A136617">
        <v>136615</v>
      </c>
      <c r="B136617">
        <v>876.31742921741306</v>
      </c>
      <c r="C136617">
        <v>531.975969859153</v>
      </c>
    </row>
    <row r="136618" spans="1:3" x14ac:dyDescent="0.25">
      <c r="A136618">
        <v>136616</v>
      </c>
      <c r="B136618">
        <v>55.342915280259497</v>
      </c>
      <c r="C136618">
        <v>3216.7025536610099</v>
      </c>
    </row>
    <row r="136619" spans="1:3" x14ac:dyDescent="0.25">
      <c r="A136619">
        <v>136617</v>
      </c>
      <c r="B136619">
        <v>3482.9932944243501</v>
      </c>
      <c r="C136619">
        <v>3118.7477617320301</v>
      </c>
    </row>
    <row r="136620" spans="1:3" x14ac:dyDescent="0.25">
      <c r="A136620">
        <v>136618</v>
      </c>
      <c r="B136620">
        <v>4990.1210492578402</v>
      </c>
      <c r="C136620">
        <v>2798.2744300692202</v>
      </c>
    </row>
    <row r="136621" spans="1:3" x14ac:dyDescent="0.25">
      <c r="A136621">
        <v>136619</v>
      </c>
      <c r="B136621">
        <v>1868.3616775907501</v>
      </c>
      <c r="C136621">
        <v>1396.7573225834101</v>
      </c>
    </row>
    <row r="136622" spans="1:3" x14ac:dyDescent="0.25">
      <c r="A136622">
        <v>136620</v>
      </c>
      <c r="B136622">
        <v>4403.0080649376696</v>
      </c>
      <c r="C136622">
        <v>1428.5728989424699</v>
      </c>
    </row>
    <row r="136623" spans="1:3" x14ac:dyDescent="0.25">
      <c r="A136623">
        <v>136621</v>
      </c>
      <c r="B136623">
        <v>4649.0279047670001</v>
      </c>
      <c r="C136623">
        <v>2871.6710544038001</v>
      </c>
    </row>
    <row r="136624" spans="1:3" x14ac:dyDescent="0.25">
      <c r="A136624">
        <v>136622</v>
      </c>
      <c r="B136624">
        <v>4827.4446549425002</v>
      </c>
      <c r="C136624">
        <v>2047.8321411746999</v>
      </c>
    </row>
    <row r="136625" spans="1:3" x14ac:dyDescent="0.25">
      <c r="A136625">
        <v>136623</v>
      </c>
      <c r="B136625">
        <v>788.39983017835607</v>
      </c>
      <c r="C136625">
        <v>2313.7270220322898</v>
      </c>
    </row>
    <row r="136626" spans="1:3" x14ac:dyDescent="0.25">
      <c r="A136626">
        <v>136624</v>
      </c>
      <c r="B136626">
        <v>2346.5433055810199</v>
      </c>
      <c r="C136626">
        <v>2398.58802549539</v>
      </c>
    </row>
    <row r="136627" spans="1:3" x14ac:dyDescent="0.25">
      <c r="A136627">
        <v>136625</v>
      </c>
      <c r="B136627">
        <v>2203.92046717213</v>
      </c>
      <c r="C136627">
        <v>1374.9774661048</v>
      </c>
    </row>
    <row r="136628" spans="1:3" x14ac:dyDescent="0.25">
      <c r="A136628">
        <v>136626</v>
      </c>
      <c r="B136628">
        <v>3398.7022577837702</v>
      </c>
      <c r="C136628">
        <v>55.147238111071097</v>
      </c>
    </row>
    <row r="136629" spans="1:3" x14ac:dyDescent="0.25">
      <c r="A136629">
        <v>136627</v>
      </c>
      <c r="B136629">
        <v>438.83399602123802</v>
      </c>
      <c r="C136629">
        <v>1228.55588903995</v>
      </c>
    </row>
    <row r="136630" spans="1:3" x14ac:dyDescent="0.25">
      <c r="A136630">
        <v>136628</v>
      </c>
      <c r="B136630">
        <v>1877.3547488029101</v>
      </c>
      <c r="C136630">
        <v>3208.6914316355701</v>
      </c>
    </row>
    <row r="136631" spans="1:3" x14ac:dyDescent="0.25">
      <c r="A136631">
        <v>136629</v>
      </c>
      <c r="B136631">
        <v>2935.1188845713</v>
      </c>
      <c r="C136631">
        <v>1639.6377960658799</v>
      </c>
    </row>
    <row r="136632" spans="1:3" x14ac:dyDescent="0.25">
      <c r="A136632">
        <v>136630</v>
      </c>
      <c r="B136632">
        <v>3581.9107984419502</v>
      </c>
      <c r="C136632">
        <v>595.76694854513698</v>
      </c>
    </row>
    <row r="136633" spans="1:3" x14ac:dyDescent="0.25">
      <c r="A136633">
        <v>136631</v>
      </c>
      <c r="B136633">
        <v>2826.0492838539099</v>
      </c>
      <c r="C136633">
        <v>2632.4966087612602</v>
      </c>
    </row>
    <row r="136634" spans="1:3" x14ac:dyDescent="0.25">
      <c r="A136634">
        <v>136632</v>
      </c>
      <c r="B136634">
        <v>185.639991800518</v>
      </c>
      <c r="C136634">
        <v>2317.5071434083102</v>
      </c>
    </row>
    <row r="136635" spans="1:3" x14ac:dyDescent="0.25">
      <c r="A136635">
        <v>136633</v>
      </c>
      <c r="B136635">
        <v>2167.9529733427898</v>
      </c>
      <c r="C136635">
        <v>429.84200481409499</v>
      </c>
    </row>
    <row r="136636" spans="1:3" x14ac:dyDescent="0.25">
      <c r="A136636">
        <v>136634</v>
      </c>
      <c r="B136636">
        <v>3451.0974576724002</v>
      </c>
      <c r="C136636">
        <v>1754.48942409753</v>
      </c>
    </row>
    <row r="136637" spans="1:3" x14ac:dyDescent="0.25">
      <c r="A136637">
        <v>136635</v>
      </c>
      <c r="B136637">
        <v>4015.4874677599801</v>
      </c>
      <c r="C136637">
        <v>2128.4832688574202</v>
      </c>
    </row>
    <row r="136638" spans="1:3" x14ac:dyDescent="0.25">
      <c r="A136638">
        <v>136636</v>
      </c>
      <c r="B136638">
        <v>292.64448373246</v>
      </c>
      <c r="C136638">
        <v>2424.083766487</v>
      </c>
    </row>
    <row r="136639" spans="1:3" x14ac:dyDescent="0.25">
      <c r="A136639">
        <v>136637</v>
      </c>
      <c r="B136639">
        <v>2903.9675050195301</v>
      </c>
      <c r="C136639">
        <v>3221.7130345641899</v>
      </c>
    </row>
    <row r="136640" spans="1:3" x14ac:dyDescent="0.25">
      <c r="A136640">
        <v>136638</v>
      </c>
      <c r="B136640">
        <v>507.88325108437402</v>
      </c>
      <c r="C136640">
        <v>3039.47271218066</v>
      </c>
    </row>
    <row r="136641" spans="1:3" x14ac:dyDescent="0.25">
      <c r="A136641">
        <v>136639</v>
      </c>
      <c r="B136641">
        <v>4992.6987299313714</v>
      </c>
      <c r="C136641">
        <v>1610.3163053548701</v>
      </c>
    </row>
    <row r="136642" spans="1:3" x14ac:dyDescent="0.25">
      <c r="A136642">
        <v>136640</v>
      </c>
      <c r="B136642">
        <v>3427.3352001159601</v>
      </c>
      <c r="C136642">
        <v>172.27957169897499</v>
      </c>
    </row>
    <row r="136643" spans="1:3" x14ac:dyDescent="0.25">
      <c r="A136643">
        <v>136641</v>
      </c>
      <c r="B136643">
        <v>2761.8426526216699</v>
      </c>
      <c r="C136643">
        <v>1666.31721592844</v>
      </c>
    </row>
    <row r="136644" spans="1:3" x14ac:dyDescent="0.25">
      <c r="A136644">
        <v>136642</v>
      </c>
      <c r="B136644">
        <v>96.346840496800596</v>
      </c>
      <c r="C136644">
        <v>3245.59258581121</v>
      </c>
    </row>
    <row r="136645" spans="1:3" x14ac:dyDescent="0.25">
      <c r="A136645">
        <v>136643</v>
      </c>
      <c r="B136645">
        <v>849.52071176864195</v>
      </c>
      <c r="C136645">
        <v>501.81503488769101</v>
      </c>
    </row>
    <row r="136646" spans="1:3" x14ac:dyDescent="0.25">
      <c r="A136646">
        <v>136644</v>
      </c>
      <c r="B136646">
        <v>4384.4824379945394</v>
      </c>
      <c r="C136646">
        <v>841.84029049156402</v>
      </c>
    </row>
    <row r="136647" spans="1:3" x14ac:dyDescent="0.25">
      <c r="A136647">
        <v>136645</v>
      </c>
      <c r="B136647">
        <v>356.43329311557102</v>
      </c>
      <c r="C136647">
        <v>2511.24757277959</v>
      </c>
    </row>
    <row r="136648" spans="1:3" x14ac:dyDescent="0.25">
      <c r="A136648">
        <v>136646</v>
      </c>
      <c r="B136648">
        <v>1008.99241918026</v>
      </c>
      <c r="C136648">
        <v>2819.2582044637902</v>
      </c>
    </row>
    <row r="136649" spans="1:3" x14ac:dyDescent="0.25">
      <c r="A136649">
        <v>136647</v>
      </c>
      <c r="B136649">
        <v>4327.7129292481704</v>
      </c>
      <c r="C136649">
        <v>204.30964583782901</v>
      </c>
    </row>
    <row r="136650" spans="1:3" x14ac:dyDescent="0.25">
      <c r="A136650">
        <v>136648</v>
      </c>
      <c r="B136650">
        <v>4635.86974334965</v>
      </c>
      <c r="C136650">
        <v>3008.4341104320201</v>
      </c>
    </row>
    <row r="136651" spans="1:3" x14ac:dyDescent="0.25">
      <c r="A136651">
        <v>136649</v>
      </c>
      <c r="B136651">
        <v>4430.5631143947403</v>
      </c>
      <c r="C136651">
        <v>2258.94291376195</v>
      </c>
    </row>
    <row r="136652" spans="1:3" x14ac:dyDescent="0.25">
      <c r="A136652">
        <v>136650</v>
      </c>
      <c r="B136652">
        <v>3003.1355068354001</v>
      </c>
      <c r="C136652">
        <v>206.64630727429301</v>
      </c>
    </row>
    <row r="136653" spans="1:3" x14ac:dyDescent="0.25">
      <c r="A136653">
        <v>136651</v>
      </c>
      <c r="B136653">
        <v>3620.5672752730302</v>
      </c>
      <c r="C136653">
        <v>219.85137110617799</v>
      </c>
    </row>
    <row r="136654" spans="1:3" x14ac:dyDescent="0.25">
      <c r="A136654">
        <v>136652</v>
      </c>
      <c r="B136654">
        <v>2783.1702215034502</v>
      </c>
      <c r="C136654">
        <v>778.36808857735502</v>
      </c>
    </row>
    <row r="136655" spans="1:3" x14ac:dyDescent="0.25">
      <c r="A136655">
        <v>136653</v>
      </c>
      <c r="B136655">
        <v>715.76094518063508</v>
      </c>
      <c r="C136655">
        <v>1648.6531256334299</v>
      </c>
    </row>
    <row r="136656" spans="1:3" x14ac:dyDescent="0.25">
      <c r="A136656">
        <v>136654</v>
      </c>
      <c r="B136656">
        <v>3075.3270958514099</v>
      </c>
      <c r="C136656">
        <v>2604.8288297679901</v>
      </c>
    </row>
    <row r="136657" spans="1:3" x14ac:dyDescent="0.25">
      <c r="A136657">
        <v>136655</v>
      </c>
      <c r="B136657">
        <v>4738.6242275962804</v>
      </c>
      <c r="C136657">
        <v>2109.02051960376</v>
      </c>
    </row>
    <row r="136658" spans="1:3" x14ac:dyDescent="0.25">
      <c r="A136658">
        <v>136656</v>
      </c>
      <c r="B136658">
        <v>4260.4495895035398</v>
      </c>
      <c r="C136658">
        <v>2776.50695424481</v>
      </c>
    </row>
    <row r="136659" spans="1:3" x14ac:dyDescent="0.25">
      <c r="A136659">
        <v>136657</v>
      </c>
      <c r="B136659">
        <v>1304.18129192983</v>
      </c>
      <c r="C136659">
        <v>3138.7435479904502</v>
      </c>
    </row>
    <row r="136660" spans="1:3" x14ac:dyDescent="0.25">
      <c r="A136660">
        <v>136658</v>
      </c>
      <c r="B136660">
        <v>2432.3352569555</v>
      </c>
      <c r="C136660">
        <v>475.41464179951799</v>
      </c>
    </row>
    <row r="136661" spans="1:3" x14ac:dyDescent="0.25">
      <c r="A136661">
        <v>136659</v>
      </c>
      <c r="B136661">
        <v>1991.9176684245899</v>
      </c>
      <c r="C136661">
        <v>371.63750023453298</v>
      </c>
    </row>
    <row r="136662" spans="1:3" x14ac:dyDescent="0.25">
      <c r="A136662">
        <v>136660</v>
      </c>
      <c r="B136662">
        <v>896.28327966172196</v>
      </c>
      <c r="C136662">
        <v>317.87454990725797</v>
      </c>
    </row>
    <row r="136663" spans="1:3" x14ac:dyDescent="0.25">
      <c r="A136663">
        <v>136661</v>
      </c>
      <c r="B136663">
        <v>2544.56455484246</v>
      </c>
      <c r="C136663">
        <v>294.80877731166902</v>
      </c>
    </row>
    <row r="136664" spans="1:3" x14ac:dyDescent="0.25">
      <c r="A136664">
        <v>136662</v>
      </c>
      <c r="B136664">
        <v>5069.3659040540206</v>
      </c>
      <c r="C136664">
        <v>1880.22917809405</v>
      </c>
    </row>
    <row r="136665" spans="1:3" x14ac:dyDescent="0.25">
      <c r="A136665">
        <v>136663</v>
      </c>
      <c r="B136665">
        <v>4409.3708589285297</v>
      </c>
      <c r="C136665">
        <v>1090.6139261159201</v>
      </c>
    </row>
    <row r="136666" spans="1:3" x14ac:dyDescent="0.25">
      <c r="A136666">
        <v>136664</v>
      </c>
      <c r="B136666">
        <v>361.28557832174499</v>
      </c>
      <c r="C136666">
        <v>2549.4174339840902</v>
      </c>
    </row>
    <row r="136667" spans="1:3" x14ac:dyDescent="0.25">
      <c r="A136667">
        <v>136665</v>
      </c>
      <c r="B136667">
        <v>4149.3386329982404</v>
      </c>
      <c r="C136667">
        <v>2833.6937860563498</v>
      </c>
    </row>
    <row r="136668" spans="1:3" x14ac:dyDescent="0.25">
      <c r="A136668">
        <v>136666</v>
      </c>
      <c r="B136668">
        <v>1280.31401017955</v>
      </c>
      <c r="C136668">
        <v>2393.08968362223</v>
      </c>
    </row>
    <row r="136669" spans="1:3" x14ac:dyDescent="0.25">
      <c r="A136669">
        <v>136667</v>
      </c>
      <c r="B136669">
        <v>4183.7583386449196</v>
      </c>
      <c r="C136669">
        <v>2862.6931263972301</v>
      </c>
    </row>
    <row r="136670" spans="1:3" x14ac:dyDescent="0.25">
      <c r="A136670">
        <v>136668</v>
      </c>
      <c r="B136670">
        <v>3875.2572555421798</v>
      </c>
      <c r="C136670">
        <v>1933.7780078138501</v>
      </c>
    </row>
    <row r="136671" spans="1:3" x14ac:dyDescent="0.25">
      <c r="A136671">
        <v>136669</v>
      </c>
      <c r="B136671">
        <v>3914.081455201961</v>
      </c>
      <c r="C136671">
        <v>676.38529677829899</v>
      </c>
    </row>
    <row r="136672" spans="1:3" x14ac:dyDescent="0.25">
      <c r="A136672">
        <v>136670</v>
      </c>
      <c r="B136672">
        <v>3108.5540408624101</v>
      </c>
      <c r="C136672">
        <v>2720.3513684314598</v>
      </c>
    </row>
    <row r="136673" spans="1:3" x14ac:dyDescent="0.25">
      <c r="A136673">
        <v>136671</v>
      </c>
      <c r="B136673">
        <v>3270.00332109183</v>
      </c>
      <c r="C136673">
        <v>3097.3924392701401</v>
      </c>
    </row>
    <row r="136674" spans="1:3" x14ac:dyDescent="0.25">
      <c r="A136674">
        <v>136672</v>
      </c>
      <c r="B136674">
        <v>873.85997488321391</v>
      </c>
      <c r="C136674">
        <v>498.86895891755597</v>
      </c>
    </row>
    <row r="136675" spans="1:3" x14ac:dyDescent="0.25">
      <c r="A136675">
        <v>136673</v>
      </c>
      <c r="B136675">
        <v>4385.3361639968398</v>
      </c>
      <c r="C136675">
        <v>2896.2576442579998</v>
      </c>
    </row>
    <row r="136676" spans="1:3" x14ac:dyDescent="0.25">
      <c r="A136676">
        <v>136674</v>
      </c>
      <c r="B136676">
        <v>4267.09799345382</v>
      </c>
      <c r="C136676">
        <v>76.294707078222899</v>
      </c>
    </row>
    <row r="136677" spans="1:3" x14ac:dyDescent="0.25">
      <c r="A136677">
        <v>136675</v>
      </c>
      <c r="B136677">
        <v>927.61003664401994</v>
      </c>
      <c r="C136677">
        <v>2820.6923675527801</v>
      </c>
    </row>
    <row r="136678" spans="1:3" x14ac:dyDescent="0.25">
      <c r="A136678">
        <v>136676</v>
      </c>
      <c r="B136678">
        <v>4411.0261647327397</v>
      </c>
      <c r="C136678">
        <v>294.12608544559203</v>
      </c>
    </row>
    <row r="136679" spans="1:3" x14ac:dyDescent="0.25">
      <c r="A136679">
        <v>136677</v>
      </c>
      <c r="B136679">
        <v>4670.0604294819304</v>
      </c>
      <c r="C136679">
        <v>1968.76732361993</v>
      </c>
    </row>
    <row r="136680" spans="1:3" x14ac:dyDescent="0.25">
      <c r="A136680">
        <v>136678</v>
      </c>
      <c r="B136680">
        <v>952.3666351965021</v>
      </c>
      <c r="C136680">
        <v>2648.0896602040998</v>
      </c>
    </row>
    <row r="136681" spans="1:3" x14ac:dyDescent="0.25">
      <c r="A136681">
        <v>136679</v>
      </c>
      <c r="B136681">
        <v>683.75820904615398</v>
      </c>
      <c r="C136681">
        <v>1659.3436389099199</v>
      </c>
    </row>
    <row r="136682" spans="1:3" x14ac:dyDescent="0.25">
      <c r="A136682">
        <v>136680</v>
      </c>
      <c r="B136682">
        <v>4635.1844614846304</v>
      </c>
      <c r="C136682">
        <v>2536.3745841622899</v>
      </c>
    </row>
    <row r="136683" spans="1:3" x14ac:dyDescent="0.25">
      <c r="A136683">
        <v>136681</v>
      </c>
      <c r="B136683">
        <v>3042.0073247917098</v>
      </c>
      <c r="C136683">
        <v>600.15065043981201</v>
      </c>
    </row>
    <row r="136684" spans="1:3" x14ac:dyDescent="0.25">
      <c r="A136684">
        <v>136682</v>
      </c>
      <c r="B136684">
        <v>3614.52977757811</v>
      </c>
      <c r="C136684">
        <v>493.79807155876102</v>
      </c>
    </row>
    <row r="136685" spans="1:3" x14ac:dyDescent="0.25">
      <c r="A136685">
        <v>136683</v>
      </c>
      <c r="B136685">
        <v>3602.44840866203</v>
      </c>
      <c r="C136685">
        <v>1932.69940712365</v>
      </c>
    </row>
    <row r="136686" spans="1:3" x14ac:dyDescent="0.25">
      <c r="A136686">
        <v>136684</v>
      </c>
      <c r="B136686">
        <v>4391.00214110254</v>
      </c>
      <c r="C136686">
        <v>110.659382888517</v>
      </c>
    </row>
    <row r="136687" spans="1:3" x14ac:dyDescent="0.25">
      <c r="A136687">
        <v>136685</v>
      </c>
      <c r="B136687">
        <v>3027.8232803106598</v>
      </c>
      <c r="C136687">
        <v>1434.47191399843</v>
      </c>
    </row>
    <row r="136688" spans="1:3" x14ac:dyDescent="0.25">
      <c r="A136688">
        <v>136686</v>
      </c>
      <c r="B136688">
        <v>990.52210572427396</v>
      </c>
      <c r="C136688">
        <v>3035.69042992395</v>
      </c>
    </row>
    <row r="136689" spans="1:3" x14ac:dyDescent="0.25">
      <c r="A136689">
        <v>136687</v>
      </c>
      <c r="B136689">
        <v>1930.81337372494</v>
      </c>
      <c r="C136689">
        <v>68.393581360212892</v>
      </c>
    </row>
    <row r="136690" spans="1:3" x14ac:dyDescent="0.25">
      <c r="A136690">
        <v>136688</v>
      </c>
      <c r="B136690">
        <v>4130.7395164921099</v>
      </c>
      <c r="C136690">
        <v>2747.5817746545399</v>
      </c>
    </row>
    <row r="136691" spans="1:3" x14ac:dyDescent="0.25">
      <c r="A136691">
        <v>136689</v>
      </c>
      <c r="B136691">
        <v>3049.3894342313702</v>
      </c>
      <c r="C136691">
        <v>2507.0916444342502</v>
      </c>
    </row>
    <row r="136692" spans="1:3" x14ac:dyDescent="0.25">
      <c r="A136692">
        <v>136690</v>
      </c>
      <c r="B136692">
        <v>4991.111091999871</v>
      </c>
      <c r="C136692">
        <v>3114.5901412190101</v>
      </c>
    </row>
    <row r="136693" spans="1:3" x14ac:dyDescent="0.25">
      <c r="A136693">
        <v>136691</v>
      </c>
      <c r="B136693">
        <v>294.079674540675</v>
      </c>
      <c r="C136693">
        <v>2477.5090641080801</v>
      </c>
    </row>
    <row r="136694" spans="1:3" x14ac:dyDescent="0.25">
      <c r="A136694">
        <v>136692</v>
      </c>
      <c r="B136694">
        <v>2341.34827119395</v>
      </c>
      <c r="C136694">
        <v>1417.93124520623</v>
      </c>
    </row>
    <row r="136695" spans="1:3" x14ac:dyDescent="0.25">
      <c r="A136695">
        <v>136693</v>
      </c>
      <c r="B136695">
        <v>438.25210189001098</v>
      </c>
      <c r="C136695">
        <v>2957.5154156848498</v>
      </c>
    </row>
    <row r="136696" spans="1:3" x14ac:dyDescent="0.25">
      <c r="A136696">
        <v>136694</v>
      </c>
      <c r="B136696">
        <v>4427.9154005155297</v>
      </c>
      <c r="C136696">
        <v>809.52256592790604</v>
      </c>
    </row>
    <row r="136697" spans="1:3" x14ac:dyDescent="0.25">
      <c r="A136697">
        <v>136695</v>
      </c>
      <c r="B136697">
        <v>2650.0653180629402</v>
      </c>
      <c r="C136697">
        <v>44.360053303383701</v>
      </c>
    </row>
    <row r="136698" spans="1:3" x14ac:dyDescent="0.25">
      <c r="A136698">
        <v>136696</v>
      </c>
      <c r="B136698">
        <v>2587.0849125189502</v>
      </c>
      <c r="C136698">
        <v>768.47984234990713</v>
      </c>
    </row>
    <row r="136699" spans="1:3" x14ac:dyDescent="0.25">
      <c r="A136699">
        <v>136697</v>
      </c>
      <c r="B136699">
        <v>4321.0010744916799</v>
      </c>
      <c r="C136699">
        <v>451.47624548811211</v>
      </c>
    </row>
    <row r="136700" spans="1:3" x14ac:dyDescent="0.25">
      <c r="A136700">
        <v>136698</v>
      </c>
      <c r="B136700">
        <v>2118.70832395343</v>
      </c>
      <c r="C136700">
        <v>1503.2143160385899</v>
      </c>
    </row>
    <row r="136701" spans="1:3" x14ac:dyDescent="0.25">
      <c r="A136701">
        <v>136699</v>
      </c>
      <c r="B136701">
        <v>4353.1884161083999</v>
      </c>
      <c r="C136701">
        <v>526.74668087177702</v>
      </c>
    </row>
    <row r="136702" spans="1:3" x14ac:dyDescent="0.25">
      <c r="A136702">
        <v>136700</v>
      </c>
      <c r="B136702">
        <v>2308.32314979483</v>
      </c>
      <c r="C136702">
        <v>3165.7654790526699</v>
      </c>
    </row>
    <row r="136703" spans="1:3" x14ac:dyDescent="0.25">
      <c r="A136703">
        <v>136701</v>
      </c>
      <c r="B136703">
        <v>2611.1907844273601</v>
      </c>
      <c r="C136703">
        <v>1616.0954449334999</v>
      </c>
    </row>
    <row r="136704" spans="1:3" x14ac:dyDescent="0.25">
      <c r="A136704">
        <v>136702</v>
      </c>
      <c r="B136704">
        <v>4847.1698538357095</v>
      </c>
      <c r="C136704">
        <v>2580.8454746257498</v>
      </c>
    </row>
    <row r="136705" spans="1:3" x14ac:dyDescent="0.25">
      <c r="A136705">
        <v>136703</v>
      </c>
      <c r="B136705">
        <v>4369.0664188494502</v>
      </c>
      <c r="C136705">
        <v>2110.53712623098</v>
      </c>
    </row>
    <row r="136706" spans="1:3" x14ac:dyDescent="0.25">
      <c r="A136706">
        <v>136704</v>
      </c>
      <c r="B136706">
        <v>784.982511795199</v>
      </c>
      <c r="C136706">
        <v>1367.62693282702</v>
      </c>
    </row>
    <row r="136707" spans="1:3" x14ac:dyDescent="0.25">
      <c r="A136707">
        <v>136705</v>
      </c>
      <c r="B136707">
        <v>3963.49739231065</v>
      </c>
      <c r="C136707">
        <v>2242.8571063300301</v>
      </c>
    </row>
    <row r="136708" spans="1:3" x14ac:dyDescent="0.25">
      <c r="A136708">
        <v>136706</v>
      </c>
      <c r="B136708">
        <v>823.88581025413498</v>
      </c>
      <c r="C136708">
        <v>933.84940356199206</v>
      </c>
    </row>
    <row r="136709" spans="1:3" x14ac:dyDescent="0.25">
      <c r="A136709">
        <v>136707</v>
      </c>
      <c r="B136709">
        <v>1730.2210891690199</v>
      </c>
      <c r="C136709">
        <v>1493.63545780396</v>
      </c>
    </row>
    <row r="136710" spans="1:3" x14ac:dyDescent="0.25">
      <c r="A136710">
        <v>136708</v>
      </c>
      <c r="B136710">
        <v>4594.0112850902296</v>
      </c>
      <c r="C136710">
        <v>1333.3738950673901</v>
      </c>
    </row>
    <row r="136711" spans="1:3" x14ac:dyDescent="0.25">
      <c r="A136711">
        <v>136709</v>
      </c>
      <c r="B136711">
        <v>415.20648172686901</v>
      </c>
      <c r="C136711">
        <v>2889.8720649605302</v>
      </c>
    </row>
    <row r="136712" spans="1:3" x14ac:dyDescent="0.25">
      <c r="A136712">
        <v>136710</v>
      </c>
      <c r="B136712">
        <v>2483.9891099739302</v>
      </c>
      <c r="C136712">
        <v>2969.66528097328</v>
      </c>
    </row>
    <row r="136713" spans="1:3" x14ac:dyDescent="0.25">
      <c r="A136713">
        <v>136711</v>
      </c>
      <c r="B136713">
        <v>1113.6281449524699</v>
      </c>
      <c r="C136713">
        <v>2481.5788308747401</v>
      </c>
    </row>
    <row r="136714" spans="1:3" x14ac:dyDescent="0.25">
      <c r="A136714">
        <v>136712</v>
      </c>
      <c r="B136714">
        <v>2914.0476398685701</v>
      </c>
      <c r="C136714">
        <v>1518.16342030749</v>
      </c>
    </row>
    <row r="136715" spans="1:3" x14ac:dyDescent="0.25">
      <c r="A136715">
        <v>136713</v>
      </c>
      <c r="B136715">
        <v>4424.99306506014</v>
      </c>
      <c r="C136715">
        <v>376.68713805263502</v>
      </c>
    </row>
    <row r="136716" spans="1:3" x14ac:dyDescent="0.25">
      <c r="A136716">
        <v>136714</v>
      </c>
      <c r="B136716">
        <v>4323.4436850597795</v>
      </c>
      <c r="C136716">
        <v>1088.7402029564901</v>
      </c>
    </row>
    <row r="136717" spans="1:3" x14ac:dyDescent="0.25">
      <c r="A136717">
        <v>136715</v>
      </c>
      <c r="B136717">
        <v>2709.1756092861301</v>
      </c>
      <c r="C136717">
        <v>1443.3989943161</v>
      </c>
    </row>
    <row r="136718" spans="1:3" x14ac:dyDescent="0.25">
      <c r="A136718">
        <v>136716</v>
      </c>
      <c r="B136718">
        <v>2601.0470944488602</v>
      </c>
      <c r="C136718">
        <v>131.58376564903099</v>
      </c>
    </row>
    <row r="136719" spans="1:3" x14ac:dyDescent="0.25">
      <c r="A136719">
        <v>136717</v>
      </c>
      <c r="B136719">
        <v>1855.10807470494</v>
      </c>
      <c r="C136719">
        <v>2269.0980646570702</v>
      </c>
    </row>
    <row r="136720" spans="1:3" x14ac:dyDescent="0.25">
      <c r="A136720">
        <v>136718</v>
      </c>
      <c r="B136720">
        <v>2366.375</v>
      </c>
      <c r="C136720">
        <v>1282.8378017278501</v>
      </c>
    </row>
    <row r="136721" spans="1:3" x14ac:dyDescent="0.25">
      <c r="A136721">
        <v>136719</v>
      </c>
      <c r="B136721">
        <v>4958.7744537097205</v>
      </c>
      <c r="C136721">
        <v>2737.3163193739902</v>
      </c>
    </row>
    <row r="136722" spans="1:3" x14ac:dyDescent="0.25">
      <c r="A136722">
        <v>136720</v>
      </c>
      <c r="B136722">
        <v>4404.9905223688602</v>
      </c>
      <c r="C136722">
        <v>605.33278070981908</v>
      </c>
    </row>
    <row r="136723" spans="1:3" x14ac:dyDescent="0.25">
      <c r="A136723">
        <v>136721</v>
      </c>
      <c r="B136723">
        <v>2667.0707973598401</v>
      </c>
      <c r="C136723">
        <v>1881.7297802477501</v>
      </c>
    </row>
    <row r="136724" spans="1:3" x14ac:dyDescent="0.25">
      <c r="A136724">
        <v>136722</v>
      </c>
      <c r="B136724">
        <v>1611.7334528828501</v>
      </c>
      <c r="C136724">
        <v>1951.7811044151099</v>
      </c>
    </row>
    <row r="136725" spans="1:3" x14ac:dyDescent="0.25">
      <c r="A136725">
        <v>136723</v>
      </c>
      <c r="B136725">
        <v>175.036073781749</v>
      </c>
      <c r="C136725">
        <v>3314.6965375591099</v>
      </c>
    </row>
    <row r="136726" spans="1:3" x14ac:dyDescent="0.25">
      <c r="A136726">
        <v>136724</v>
      </c>
      <c r="B136726">
        <v>2942.2850567161699</v>
      </c>
      <c r="C136726">
        <v>1213.3756551522999</v>
      </c>
    </row>
    <row r="136727" spans="1:3" x14ac:dyDescent="0.25">
      <c r="A136727">
        <v>136725</v>
      </c>
      <c r="B136727">
        <v>2484.1828923083099</v>
      </c>
      <c r="C136727">
        <v>599.89803337592502</v>
      </c>
    </row>
    <row r="136728" spans="1:3" x14ac:dyDescent="0.25">
      <c r="A136728">
        <v>136726</v>
      </c>
      <c r="B136728">
        <v>2815.2775581138799</v>
      </c>
      <c r="C136728">
        <v>2812.9817604715799</v>
      </c>
    </row>
    <row r="136729" spans="1:3" x14ac:dyDescent="0.25">
      <c r="A136729">
        <v>136727</v>
      </c>
      <c r="B136729">
        <v>2022.1164060813501</v>
      </c>
      <c r="C136729">
        <v>1448.80785937306</v>
      </c>
    </row>
    <row r="136730" spans="1:3" x14ac:dyDescent="0.25">
      <c r="A136730">
        <v>136728</v>
      </c>
      <c r="B136730">
        <v>3040.9573726380099</v>
      </c>
      <c r="C136730">
        <v>235.04597694504201</v>
      </c>
    </row>
    <row r="136731" spans="1:3" x14ac:dyDescent="0.25">
      <c r="A136731">
        <v>136729</v>
      </c>
      <c r="B136731">
        <v>5084.4423105326296</v>
      </c>
      <c r="C136731">
        <v>1953.74280770884</v>
      </c>
    </row>
    <row r="136732" spans="1:3" x14ac:dyDescent="0.25">
      <c r="A136732">
        <v>136730</v>
      </c>
      <c r="B136732">
        <v>2827.1945382201602</v>
      </c>
      <c r="C136732">
        <v>1504.7883762794099</v>
      </c>
    </row>
    <row r="136733" spans="1:3" x14ac:dyDescent="0.25">
      <c r="A136733">
        <v>136731</v>
      </c>
      <c r="B136733">
        <v>2339.4335586061702</v>
      </c>
      <c r="C136733">
        <v>1508.86073104604</v>
      </c>
    </row>
    <row r="136734" spans="1:3" x14ac:dyDescent="0.25">
      <c r="A136734">
        <v>136732</v>
      </c>
      <c r="B136734">
        <v>5008.0844430276002</v>
      </c>
      <c r="C136734">
        <v>2117.3580189447198</v>
      </c>
    </row>
    <row r="136735" spans="1:3" x14ac:dyDescent="0.25">
      <c r="A136735">
        <v>136733</v>
      </c>
      <c r="B136735">
        <v>1770.2789268388101</v>
      </c>
      <c r="C136735">
        <v>1241.6757321616999</v>
      </c>
    </row>
    <row r="136736" spans="1:3" x14ac:dyDescent="0.25">
      <c r="A136736">
        <v>136734</v>
      </c>
      <c r="B136736">
        <v>2055.22692887834</v>
      </c>
      <c r="C136736">
        <v>386.55554317050098</v>
      </c>
    </row>
    <row r="136737" spans="1:3" x14ac:dyDescent="0.25">
      <c r="A136737">
        <v>136735</v>
      </c>
      <c r="B136737">
        <v>260.19242609851102</v>
      </c>
      <c r="C136737">
        <v>2679.03536106605</v>
      </c>
    </row>
    <row r="136738" spans="1:3" x14ac:dyDescent="0.25">
      <c r="A136738">
        <v>136736</v>
      </c>
      <c r="B136738">
        <v>1194.0772326532799</v>
      </c>
      <c r="C136738">
        <v>2993.66797386691</v>
      </c>
    </row>
    <row r="136739" spans="1:3" x14ac:dyDescent="0.25">
      <c r="A136739">
        <v>136737</v>
      </c>
      <c r="B136739">
        <v>3647.8199246395998</v>
      </c>
      <c r="C136739">
        <v>554.38344923654597</v>
      </c>
    </row>
    <row r="136740" spans="1:3" x14ac:dyDescent="0.25">
      <c r="A136740">
        <v>136738</v>
      </c>
      <c r="B136740">
        <v>4353.4873807557506</v>
      </c>
      <c r="C136740">
        <v>2189.9468544841502</v>
      </c>
    </row>
    <row r="136741" spans="1:3" x14ac:dyDescent="0.25">
      <c r="A136741">
        <v>136739</v>
      </c>
      <c r="B136741">
        <v>2435.1387043259601</v>
      </c>
      <c r="C136741">
        <v>433.79319402375398</v>
      </c>
    </row>
    <row r="136742" spans="1:3" x14ac:dyDescent="0.25">
      <c r="A136742">
        <v>136740</v>
      </c>
      <c r="B136742">
        <v>789.28836572353805</v>
      </c>
      <c r="C136742">
        <v>1208.7586758277801</v>
      </c>
    </row>
    <row r="136743" spans="1:3" x14ac:dyDescent="0.25">
      <c r="A136743">
        <v>136741</v>
      </c>
      <c r="B136743">
        <v>341.66695770501599</v>
      </c>
      <c r="C136743">
        <v>2580.6438255829898</v>
      </c>
    </row>
    <row r="136744" spans="1:3" x14ac:dyDescent="0.25">
      <c r="A136744">
        <v>136742</v>
      </c>
      <c r="B136744">
        <v>4536.64312180044</v>
      </c>
      <c r="C136744">
        <v>1177.5555943242</v>
      </c>
    </row>
    <row r="136745" spans="1:3" x14ac:dyDescent="0.25">
      <c r="A136745">
        <v>136743</v>
      </c>
      <c r="B136745">
        <v>41.676133507499713</v>
      </c>
      <c r="C136745">
        <v>2640.6507213598502</v>
      </c>
    </row>
    <row r="136746" spans="1:3" x14ac:dyDescent="0.25">
      <c r="A136746">
        <v>136744</v>
      </c>
      <c r="B136746">
        <v>2876.29406938796</v>
      </c>
      <c r="C136746">
        <v>735.39073778217892</v>
      </c>
    </row>
    <row r="136747" spans="1:3" x14ac:dyDescent="0.25">
      <c r="A136747">
        <v>136745</v>
      </c>
      <c r="B136747">
        <v>4027.2998061155699</v>
      </c>
      <c r="C136747">
        <v>2396.4650679916899</v>
      </c>
    </row>
    <row r="136748" spans="1:3" x14ac:dyDescent="0.25">
      <c r="A136748">
        <v>136746</v>
      </c>
      <c r="B136748">
        <v>2306.40876208901</v>
      </c>
      <c r="C136748">
        <v>2986.9869514531501</v>
      </c>
    </row>
    <row r="136749" spans="1:3" x14ac:dyDescent="0.25">
      <c r="A136749">
        <v>136747</v>
      </c>
      <c r="B136749">
        <v>3989.928618024579</v>
      </c>
      <c r="C136749">
        <v>3002.7051194701598</v>
      </c>
    </row>
    <row r="136750" spans="1:3" x14ac:dyDescent="0.25">
      <c r="A136750">
        <v>136748</v>
      </c>
      <c r="B136750">
        <v>4540.2770364818298</v>
      </c>
      <c r="C136750">
        <v>1206.14824580514</v>
      </c>
    </row>
    <row r="136751" spans="1:3" x14ac:dyDescent="0.25">
      <c r="A136751">
        <v>136749</v>
      </c>
      <c r="B136751">
        <v>2142.8870927365201</v>
      </c>
      <c r="C136751">
        <v>2240.13677461316</v>
      </c>
    </row>
    <row r="136752" spans="1:3" x14ac:dyDescent="0.25">
      <c r="A136752">
        <v>136750</v>
      </c>
      <c r="B136752">
        <v>1669.45247633076</v>
      </c>
      <c r="C136752">
        <v>833.41601140181592</v>
      </c>
    </row>
    <row r="136753" spans="1:3" x14ac:dyDescent="0.25">
      <c r="A136753">
        <v>136751</v>
      </c>
      <c r="B136753">
        <v>2870.8214069655501</v>
      </c>
      <c r="C136753">
        <v>3192.1776548850999</v>
      </c>
    </row>
    <row r="136754" spans="1:3" x14ac:dyDescent="0.25">
      <c r="A136754">
        <v>136752</v>
      </c>
      <c r="B136754">
        <v>2983.9716691387398</v>
      </c>
      <c r="C136754">
        <v>1590.5703965289499</v>
      </c>
    </row>
    <row r="136755" spans="1:3" x14ac:dyDescent="0.25">
      <c r="A136755">
        <v>136753</v>
      </c>
      <c r="B136755">
        <v>3715.7649137436902</v>
      </c>
      <c r="C136755">
        <v>1902.9433899667999</v>
      </c>
    </row>
    <row r="136756" spans="1:3" x14ac:dyDescent="0.25">
      <c r="A136756">
        <v>136754</v>
      </c>
      <c r="B136756">
        <v>279.407161442053</v>
      </c>
      <c r="C136756">
        <v>2969.71616412403</v>
      </c>
    </row>
    <row r="136757" spans="1:3" x14ac:dyDescent="0.25">
      <c r="A136757">
        <v>136755</v>
      </c>
      <c r="B136757">
        <v>3956.5440956135599</v>
      </c>
      <c r="C136757">
        <v>3001.6543014329</v>
      </c>
    </row>
    <row r="136758" spans="1:3" x14ac:dyDescent="0.25">
      <c r="A136758">
        <v>136756</v>
      </c>
      <c r="B136758">
        <v>4916.3407052034599</v>
      </c>
      <c r="C136758">
        <v>2206.6457333450699</v>
      </c>
    </row>
    <row r="136759" spans="1:3" x14ac:dyDescent="0.25">
      <c r="A136759">
        <v>136757</v>
      </c>
      <c r="B136759">
        <v>2467.84393232601</v>
      </c>
      <c r="C136759">
        <v>1195.68209123271</v>
      </c>
    </row>
    <row r="136760" spans="1:3" x14ac:dyDescent="0.25">
      <c r="A136760">
        <v>136758</v>
      </c>
      <c r="B136760">
        <v>852.31812301582988</v>
      </c>
      <c r="C136760">
        <v>285.84539461222698</v>
      </c>
    </row>
    <row r="136761" spans="1:3" x14ac:dyDescent="0.25">
      <c r="A136761">
        <v>136759</v>
      </c>
      <c r="B136761">
        <v>4626.0527945759604</v>
      </c>
      <c r="C136761">
        <v>2233.5532375299599</v>
      </c>
    </row>
    <row r="136762" spans="1:3" x14ac:dyDescent="0.25">
      <c r="A136762">
        <v>136760</v>
      </c>
      <c r="B136762">
        <v>970.02648613430495</v>
      </c>
      <c r="C136762">
        <v>2790.5964571551599</v>
      </c>
    </row>
    <row r="136763" spans="1:3" x14ac:dyDescent="0.25">
      <c r="A136763">
        <v>136761</v>
      </c>
      <c r="B136763">
        <v>2776.1573586913401</v>
      </c>
      <c r="C136763">
        <v>1615.5610560361199</v>
      </c>
    </row>
    <row r="136764" spans="1:3" x14ac:dyDescent="0.25">
      <c r="A136764">
        <v>136762</v>
      </c>
      <c r="B136764">
        <v>2605.8581785381798</v>
      </c>
      <c r="C136764">
        <v>2279.3268673040202</v>
      </c>
    </row>
    <row r="136765" spans="1:3" x14ac:dyDescent="0.25">
      <c r="A136765">
        <v>136763</v>
      </c>
      <c r="B136765">
        <v>3578.5045594835601</v>
      </c>
      <c r="C136765">
        <v>2374.2691009966802</v>
      </c>
    </row>
    <row r="136766" spans="1:3" x14ac:dyDescent="0.25">
      <c r="A136766">
        <v>136764</v>
      </c>
      <c r="B136766">
        <v>4975.6484470876503</v>
      </c>
      <c r="C136766">
        <v>2231.3779985258998</v>
      </c>
    </row>
    <row r="136767" spans="1:3" x14ac:dyDescent="0.25">
      <c r="A136767">
        <v>136765</v>
      </c>
      <c r="B136767">
        <v>2744.1125222085302</v>
      </c>
      <c r="C136767">
        <v>122.667556826048</v>
      </c>
    </row>
    <row r="136768" spans="1:3" x14ac:dyDescent="0.25">
      <c r="A136768">
        <v>136766</v>
      </c>
      <c r="B136768">
        <v>4642.8159951622793</v>
      </c>
      <c r="C136768">
        <v>1603.45832879144</v>
      </c>
    </row>
    <row r="136769" spans="1:3" x14ac:dyDescent="0.25">
      <c r="A136769">
        <v>136767</v>
      </c>
      <c r="B136769">
        <v>4570.2615864761401</v>
      </c>
      <c r="C136769">
        <v>1345.53623596125</v>
      </c>
    </row>
    <row r="136770" spans="1:3" x14ac:dyDescent="0.25">
      <c r="A136770">
        <v>136768</v>
      </c>
      <c r="B136770">
        <v>592.90817732602602</v>
      </c>
      <c r="C136770">
        <v>2599.3169427221401</v>
      </c>
    </row>
    <row r="136771" spans="1:3" x14ac:dyDescent="0.25">
      <c r="A136771">
        <v>136769</v>
      </c>
      <c r="B136771">
        <v>1927.48315905246</v>
      </c>
      <c r="C136771">
        <v>126.529723796721</v>
      </c>
    </row>
    <row r="136772" spans="1:3" x14ac:dyDescent="0.25">
      <c r="A136772">
        <v>136770</v>
      </c>
      <c r="B136772">
        <v>4925.7346912173707</v>
      </c>
      <c r="C136772">
        <v>3057.3560514628098</v>
      </c>
    </row>
    <row r="136773" spans="1:3" x14ac:dyDescent="0.25">
      <c r="A136773">
        <v>136771</v>
      </c>
      <c r="B136773">
        <v>1179.42522520482</v>
      </c>
      <c r="C136773">
        <v>1197.46423100267</v>
      </c>
    </row>
    <row r="136774" spans="1:3" x14ac:dyDescent="0.25">
      <c r="A136774">
        <v>136772</v>
      </c>
      <c r="B136774">
        <v>4312.9342188641494</v>
      </c>
      <c r="C136774">
        <v>2585.9019450706301</v>
      </c>
    </row>
    <row r="136775" spans="1:3" x14ac:dyDescent="0.25">
      <c r="A136775">
        <v>136773</v>
      </c>
      <c r="B136775">
        <v>5015.9245582506801</v>
      </c>
      <c r="C136775">
        <v>2801.1211043558301</v>
      </c>
    </row>
    <row r="136776" spans="1:3" x14ac:dyDescent="0.25">
      <c r="A136776">
        <v>136774</v>
      </c>
      <c r="B136776">
        <v>4593.8892021769298</v>
      </c>
      <c r="C136776">
        <v>910.39273746198808</v>
      </c>
    </row>
    <row r="136777" spans="1:3" x14ac:dyDescent="0.25">
      <c r="A136777">
        <v>136775</v>
      </c>
      <c r="B136777">
        <v>3447.1641202615201</v>
      </c>
      <c r="C136777">
        <v>2208.8818260267099</v>
      </c>
    </row>
    <row r="136778" spans="1:3" x14ac:dyDescent="0.25">
      <c r="A136778">
        <v>136776</v>
      </c>
      <c r="B136778">
        <v>1207.01747411681</v>
      </c>
      <c r="C136778">
        <v>2441.7387851902699</v>
      </c>
    </row>
    <row r="136779" spans="1:3" x14ac:dyDescent="0.25">
      <c r="A136779">
        <v>136777</v>
      </c>
      <c r="B136779">
        <v>4426.9369534571997</v>
      </c>
      <c r="C136779">
        <v>2221.5954378166898</v>
      </c>
    </row>
    <row r="136780" spans="1:3" x14ac:dyDescent="0.25">
      <c r="A136780">
        <v>136778</v>
      </c>
      <c r="B136780">
        <v>2888.2930115948002</v>
      </c>
      <c r="C136780">
        <v>3207.8829904027202</v>
      </c>
    </row>
    <row r="136781" spans="1:3" x14ac:dyDescent="0.25">
      <c r="A136781">
        <v>136779</v>
      </c>
      <c r="B136781">
        <v>2638.4599782678602</v>
      </c>
      <c r="C136781">
        <v>876.21572585802005</v>
      </c>
    </row>
    <row r="136782" spans="1:3" x14ac:dyDescent="0.25">
      <c r="A136782">
        <v>136780</v>
      </c>
      <c r="B136782">
        <v>53.194377591693303</v>
      </c>
      <c r="C136782">
        <v>2882.5333996613499</v>
      </c>
    </row>
    <row r="136783" spans="1:3" x14ac:dyDescent="0.25">
      <c r="A136783">
        <v>136781</v>
      </c>
      <c r="B136783">
        <v>5024.4683777088894</v>
      </c>
      <c r="C136783">
        <v>2280.3555705827798</v>
      </c>
    </row>
    <row r="136784" spans="1:3" x14ac:dyDescent="0.25">
      <c r="A136784">
        <v>136782</v>
      </c>
      <c r="B136784">
        <v>589.91964281434298</v>
      </c>
      <c r="C136784">
        <v>2414.0358786132902</v>
      </c>
    </row>
    <row r="136785" spans="1:3" x14ac:dyDescent="0.25">
      <c r="A136785">
        <v>136783</v>
      </c>
      <c r="B136785">
        <v>4118.8170543953001</v>
      </c>
      <c r="C136785">
        <v>2609.7933171859599</v>
      </c>
    </row>
    <row r="136786" spans="1:3" x14ac:dyDescent="0.25">
      <c r="A136786">
        <v>136784</v>
      </c>
      <c r="B136786">
        <v>2532.3348639454498</v>
      </c>
      <c r="C136786">
        <v>1535.40099439493</v>
      </c>
    </row>
    <row r="136787" spans="1:3" x14ac:dyDescent="0.25">
      <c r="A136787">
        <v>136785</v>
      </c>
      <c r="B136787">
        <v>2736.0339669114201</v>
      </c>
      <c r="C136787">
        <v>915.26788676476804</v>
      </c>
    </row>
    <row r="136788" spans="1:3" x14ac:dyDescent="0.25">
      <c r="A136788">
        <v>136786</v>
      </c>
      <c r="B136788">
        <v>4740.2132736191497</v>
      </c>
      <c r="C136788">
        <v>2220.9369065554101</v>
      </c>
    </row>
    <row r="136789" spans="1:3" x14ac:dyDescent="0.25">
      <c r="A136789">
        <v>136787</v>
      </c>
      <c r="B136789">
        <v>3511.7463324252199</v>
      </c>
      <c r="C136789">
        <v>2910.8095445367198</v>
      </c>
    </row>
    <row r="136790" spans="1:3" x14ac:dyDescent="0.25">
      <c r="A136790">
        <v>136788</v>
      </c>
      <c r="B136790">
        <v>2295.4077309752902</v>
      </c>
      <c r="C136790">
        <v>179.43322544775199</v>
      </c>
    </row>
    <row r="136791" spans="1:3" x14ac:dyDescent="0.25">
      <c r="A136791">
        <v>136789</v>
      </c>
      <c r="B136791">
        <v>1965.34592813432</v>
      </c>
      <c r="C136791">
        <v>414.59134047658199</v>
      </c>
    </row>
    <row r="136792" spans="1:3" x14ac:dyDescent="0.25">
      <c r="A136792">
        <v>136790</v>
      </c>
      <c r="B136792">
        <v>3386.32586668351</v>
      </c>
      <c r="C136792">
        <v>3160.3014913698898</v>
      </c>
    </row>
    <row r="136793" spans="1:3" x14ac:dyDescent="0.25">
      <c r="A136793">
        <v>136791</v>
      </c>
      <c r="B136793">
        <v>413.09380395282699</v>
      </c>
      <c r="C136793">
        <v>1248.4249776506999</v>
      </c>
    </row>
    <row r="136794" spans="1:3" x14ac:dyDescent="0.25">
      <c r="A136794">
        <v>136792</v>
      </c>
      <c r="B136794">
        <v>2024.1873579631799</v>
      </c>
      <c r="C136794">
        <v>1759.47237583982</v>
      </c>
    </row>
    <row r="136795" spans="1:3" x14ac:dyDescent="0.25">
      <c r="A136795">
        <v>136793</v>
      </c>
      <c r="B136795">
        <v>4306.4230264360604</v>
      </c>
      <c r="C136795">
        <v>912.26863408206896</v>
      </c>
    </row>
    <row r="136796" spans="1:3" x14ac:dyDescent="0.25">
      <c r="A136796">
        <v>136794</v>
      </c>
      <c r="B136796">
        <v>3171.6872915467302</v>
      </c>
      <c r="C136796">
        <v>1061.2452804577999</v>
      </c>
    </row>
    <row r="136797" spans="1:3" x14ac:dyDescent="0.25">
      <c r="A136797">
        <v>136795</v>
      </c>
      <c r="B136797">
        <v>2306.8559911047901</v>
      </c>
      <c r="C136797">
        <v>71.564781843265294</v>
      </c>
    </row>
    <row r="136798" spans="1:3" x14ac:dyDescent="0.25">
      <c r="A136798">
        <v>136796</v>
      </c>
      <c r="B136798">
        <v>4507.0338084156601</v>
      </c>
      <c r="C136798">
        <v>1994.59047593063</v>
      </c>
    </row>
    <row r="136799" spans="1:3" x14ac:dyDescent="0.25">
      <c r="A136799">
        <v>136797</v>
      </c>
      <c r="B136799">
        <v>4447.8272291721096</v>
      </c>
      <c r="C136799">
        <v>189.409711532779</v>
      </c>
    </row>
    <row r="136800" spans="1:3" x14ac:dyDescent="0.25">
      <c r="A136800">
        <v>136798</v>
      </c>
      <c r="B136800">
        <v>5065.05846258574</v>
      </c>
      <c r="C136800">
        <v>3329.3286077077801</v>
      </c>
    </row>
    <row r="136801" spans="1:3" x14ac:dyDescent="0.25">
      <c r="A136801">
        <v>136799</v>
      </c>
      <c r="B136801">
        <v>3423.87207894123</v>
      </c>
      <c r="C136801">
        <v>45.424215865015</v>
      </c>
    </row>
    <row r="136802" spans="1:3" x14ac:dyDescent="0.25">
      <c r="A136802">
        <v>136800</v>
      </c>
      <c r="B136802">
        <v>1138.8112801319101</v>
      </c>
      <c r="C136802">
        <v>2213.5900754384102</v>
      </c>
    </row>
    <row r="136803" spans="1:3" x14ac:dyDescent="0.25">
      <c r="A136803">
        <v>136801</v>
      </c>
      <c r="B136803">
        <v>1556.84938094002</v>
      </c>
      <c r="C136803">
        <v>2710.02426772646</v>
      </c>
    </row>
    <row r="136804" spans="1:3" x14ac:dyDescent="0.25">
      <c r="A136804">
        <v>136802</v>
      </c>
      <c r="B136804">
        <v>4326.3123853153902</v>
      </c>
      <c r="C136804">
        <v>901.53825273366988</v>
      </c>
    </row>
    <row r="136805" spans="1:3" x14ac:dyDescent="0.25">
      <c r="A136805">
        <v>136803</v>
      </c>
      <c r="B136805">
        <v>2543.9540476428701</v>
      </c>
      <c r="C136805">
        <v>1326.5969497307401</v>
      </c>
    </row>
    <row r="136806" spans="1:3" x14ac:dyDescent="0.25">
      <c r="A136806">
        <v>136804</v>
      </c>
      <c r="B136806">
        <v>1342.7501305226699</v>
      </c>
      <c r="C136806">
        <v>2070.4939125361402</v>
      </c>
    </row>
    <row r="136807" spans="1:3" x14ac:dyDescent="0.25">
      <c r="A136807">
        <v>136805</v>
      </c>
      <c r="B136807">
        <v>1169.67240539672</v>
      </c>
      <c r="C136807">
        <v>3218.72529697445</v>
      </c>
    </row>
    <row r="136808" spans="1:3" x14ac:dyDescent="0.25">
      <c r="A136808">
        <v>136806</v>
      </c>
      <c r="B136808">
        <v>4528.0452386719198</v>
      </c>
      <c r="C136808">
        <v>2955.7898445158398</v>
      </c>
    </row>
    <row r="136809" spans="1:3" x14ac:dyDescent="0.25">
      <c r="A136809">
        <v>136807</v>
      </c>
      <c r="B136809">
        <v>2518.8154282696401</v>
      </c>
      <c r="C136809">
        <v>1458.3656195542101</v>
      </c>
    </row>
    <row r="136810" spans="1:3" x14ac:dyDescent="0.25">
      <c r="A136810">
        <v>136808</v>
      </c>
      <c r="B136810">
        <v>4802.91182377115</v>
      </c>
      <c r="C136810">
        <v>3235.2801576102902</v>
      </c>
    </row>
    <row r="136811" spans="1:3" x14ac:dyDescent="0.25">
      <c r="A136811">
        <v>136809</v>
      </c>
      <c r="B136811">
        <v>851.92849661637104</v>
      </c>
      <c r="C136811">
        <v>381.60746698168401</v>
      </c>
    </row>
    <row r="136812" spans="1:3" x14ac:dyDescent="0.25">
      <c r="A136812">
        <v>136810</v>
      </c>
      <c r="B136812">
        <v>2854.94477733654</v>
      </c>
      <c r="C136812">
        <v>851.72370623562699</v>
      </c>
    </row>
    <row r="136813" spans="1:3" x14ac:dyDescent="0.25">
      <c r="A136813">
        <v>136811</v>
      </c>
      <c r="B136813">
        <v>2854.50086234843</v>
      </c>
      <c r="C136813">
        <v>1425.2796295195101</v>
      </c>
    </row>
    <row r="136814" spans="1:3" x14ac:dyDescent="0.25">
      <c r="A136814">
        <v>136812</v>
      </c>
      <c r="B136814">
        <v>738.15816249520003</v>
      </c>
      <c r="C136814">
        <v>3177.8307737612699</v>
      </c>
    </row>
    <row r="136815" spans="1:3" x14ac:dyDescent="0.25">
      <c r="A136815">
        <v>136813</v>
      </c>
      <c r="B136815">
        <v>2899.7935679039001</v>
      </c>
      <c r="C136815">
        <v>1941.4361948366</v>
      </c>
    </row>
    <row r="136816" spans="1:3" x14ac:dyDescent="0.25">
      <c r="A136816">
        <v>136814</v>
      </c>
      <c r="B136816">
        <v>1891.34775490983</v>
      </c>
      <c r="C136816">
        <v>1335.0859488962301</v>
      </c>
    </row>
    <row r="136817" spans="1:3" x14ac:dyDescent="0.25">
      <c r="A136817">
        <v>136815</v>
      </c>
      <c r="B136817">
        <v>2964.0746057381002</v>
      </c>
      <c r="C136817">
        <v>2163.7701180119602</v>
      </c>
    </row>
    <row r="136818" spans="1:3" x14ac:dyDescent="0.25">
      <c r="A136818">
        <v>136816</v>
      </c>
      <c r="B136818">
        <v>683.77431118693494</v>
      </c>
      <c r="C136818">
        <v>2376.6044411559701</v>
      </c>
    </row>
    <row r="136819" spans="1:3" x14ac:dyDescent="0.25">
      <c r="A136819">
        <v>136817</v>
      </c>
      <c r="B136819">
        <v>3293.4835719494899</v>
      </c>
      <c r="C136819">
        <v>3267.1545152346698</v>
      </c>
    </row>
    <row r="136820" spans="1:3" x14ac:dyDescent="0.25">
      <c r="A136820">
        <v>136818</v>
      </c>
      <c r="B136820">
        <v>1528.8940985056699</v>
      </c>
      <c r="C136820">
        <v>1016.95387330874</v>
      </c>
    </row>
    <row r="136821" spans="1:3" x14ac:dyDescent="0.25">
      <c r="A136821">
        <v>136819</v>
      </c>
      <c r="B136821">
        <v>159.18218562368301</v>
      </c>
      <c r="C136821">
        <v>2531.6847298490902</v>
      </c>
    </row>
    <row r="136822" spans="1:3" x14ac:dyDescent="0.25">
      <c r="A136822">
        <v>136820</v>
      </c>
      <c r="B136822">
        <v>2794.1420066934702</v>
      </c>
      <c r="C136822">
        <v>423.01769108530402</v>
      </c>
    </row>
    <row r="136823" spans="1:3" x14ac:dyDescent="0.25">
      <c r="A136823">
        <v>136821</v>
      </c>
      <c r="B136823">
        <v>1036.0727687875101</v>
      </c>
      <c r="C136823">
        <v>2388.7313602977101</v>
      </c>
    </row>
    <row r="136824" spans="1:3" x14ac:dyDescent="0.25">
      <c r="A136824">
        <v>136822</v>
      </c>
      <c r="B136824">
        <v>1942.2404737629099</v>
      </c>
      <c r="C136824">
        <v>2253.0347567496201</v>
      </c>
    </row>
    <row r="136825" spans="1:3" x14ac:dyDescent="0.25">
      <c r="A136825">
        <v>136823</v>
      </c>
      <c r="B136825">
        <v>4578.3111896782202</v>
      </c>
      <c r="C136825">
        <v>1618.4522042164999</v>
      </c>
    </row>
    <row r="136826" spans="1:3" x14ac:dyDescent="0.25">
      <c r="A136826">
        <v>136824</v>
      </c>
      <c r="B136826">
        <v>2862.8735005334402</v>
      </c>
      <c r="C136826">
        <v>773.67900387580096</v>
      </c>
    </row>
    <row r="136827" spans="1:3" x14ac:dyDescent="0.25">
      <c r="A136827">
        <v>136825</v>
      </c>
      <c r="B136827">
        <v>602.77976649670507</v>
      </c>
      <c r="C136827">
        <v>1144.12125812934</v>
      </c>
    </row>
    <row r="136828" spans="1:3" x14ac:dyDescent="0.25">
      <c r="A136828">
        <v>136826</v>
      </c>
      <c r="B136828">
        <v>2551.9032953429501</v>
      </c>
      <c r="C136828">
        <v>1756.6876078300199</v>
      </c>
    </row>
    <row r="136829" spans="1:3" x14ac:dyDescent="0.25">
      <c r="A136829">
        <v>136827</v>
      </c>
      <c r="B136829">
        <v>4725.19535252886</v>
      </c>
      <c r="C136829">
        <v>1921.6995467848899</v>
      </c>
    </row>
    <row r="136830" spans="1:3" x14ac:dyDescent="0.25">
      <c r="A136830">
        <v>136828</v>
      </c>
      <c r="B136830">
        <v>4387.38466111653</v>
      </c>
      <c r="C136830">
        <v>1334.4782856654899</v>
      </c>
    </row>
    <row r="136831" spans="1:3" x14ac:dyDescent="0.25">
      <c r="A136831">
        <v>136829</v>
      </c>
      <c r="B136831">
        <v>4801.1891941224294</v>
      </c>
      <c r="C136831">
        <v>2843.9830470502002</v>
      </c>
    </row>
    <row r="136832" spans="1:3" x14ac:dyDescent="0.25">
      <c r="A136832">
        <v>136830</v>
      </c>
      <c r="B136832">
        <v>828.95247753270598</v>
      </c>
      <c r="C136832">
        <v>2346.3746859831499</v>
      </c>
    </row>
    <row r="136833" spans="1:3" x14ac:dyDescent="0.25">
      <c r="A136833">
        <v>136831</v>
      </c>
      <c r="B136833">
        <v>5018.0173000868699</v>
      </c>
      <c r="C136833">
        <v>1935.0546665700499</v>
      </c>
    </row>
    <row r="136834" spans="1:3" x14ac:dyDescent="0.25">
      <c r="A136834">
        <v>136832</v>
      </c>
      <c r="B136834">
        <v>4631.1260109552704</v>
      </c>
      <c r="C136834">
        <v>817.45390668568996</v>
      </c>
    </row>
    <row r="136835" spans="1:3" x14ac:dyDescent="0.25">
      <c r="A136835">
        <v>136833</v>
      </c>
      <c r="B136835">
        <v>2427.2174926822499</v>
      </c>
      <c r="C136835">
        <v>310.40851119406</v>
      </c>
    </row>
    <row r="136836" spans="1:3" x14ac:dyDescent="0.25">
      <c r="A136836">
        <v>136834</v>
      </c>
      <c r="B136836">
        <v>2760.07693342728</v>
      </c>
      <c r="C136836">
        <v>2632.7677633064</v>
      </c>
    </row>
    <row r="136837" spans="1:3" x14ac:dyDescent="0.25">
      <c r="A136837">
        <v>136835</v>
      </c>
      <c r="B136837">
        <v>4884.2503940398901</v>
      </c>
      <c r="C136837">
        <v>3393.6602144256599</v>
      </c>
    </row>
    <row r="136838" spans="1:3" x14ac:dyDescent="0.25">
      <c r="A136838">
        <v>136836</v>
      </c>
      <c r="B136838">
        <v>2567.1950255020201</v>
      </c>
      <c r="C136838">
        <v>1624.7911082728799</v>
      </c>
    </row>
    <row r="136839" spans="1:3" x14ac:dyDescent="0.25">
      <c r="A136839">
        <v>136837</v>
      </c>
      <c r="B136839">
        <v>1197.1437531528099</v>
      </c>
      <c r="C136839">
        <v>2018.7041323538399</v>
      </c>
    </row>
    <row r="136840" spans="1:3" x14ac:dyDescent="0.25">
      <c r="A136840">
        <v>136838</v>
      </c>
      <c r="B136840">
        <v>2222.7222362419602</v>
      </c>
      <c r="C136840">
        <v>148.20081377510999</v>
      </c>
    </row>
    <row r="136841" spans="1:3" x14ac:dyDescent="0.25">
      <c r="A136841">
        <v>136839</v>
      </c>
      <c r="B136841">
        <v>3639.1060071892002</v>
      </c>
      <c r="C136841">
        <v>2993.9191205540301</v>
      </c>
    </row>
    <row r="136842" spans="1:3" x14ac:dyDescent="0.25">
      <c r="A136842">
        <v>136840</v>
      </c>
      <c r="B136842">
        <v>3028.8954024966201</v>
      </c>
      <c r="C136842">
        <v>291.86432505247097</v>
      </c>
    </row>
    <row r="136843" spans="1:3" x14ac:dyDescent="0.25">
      <c r="A136843">
        <v>136841</v>
      </c>
      <c r="B136843">
        <v>3096.0516071811398</v>
      </c>
      <c r="C136843">
        <v>563.23158030753098</v>
      </c>
    </row>
    <row r="136844" spans="1:3" x14ac:dyDescent="0.25">
      <c r="A136844">
        <v>136842</v>
      </c>
      <c r="B136844">
        <v>4598.6535793790899</v>
      </c>
      <c r="C136844">
        <v>3015.3628145446401</v>
      </c>
    </row>
    <row r="136845" spans="1:3" x14ac:dyDescent="0.25">
      <c r="A136845">
        <v>136843</v>
      </c>
      <c r="B136845">
        <v>4408.1476307086796</v>
      </c>
      <c r="C136845">
        <v>1188.5963602321101</v>
      </c>
    </row>
    <row r="136846" spans="1:3" x14ac:dyDescent="0.25">
      <c r="A136846">
        <v>136844</v>
      </c>
      <c r="B136846">
        <v>4379.7631068706996</v>
      </c>
      <c r="C136846">
        <v>3259.81684350451</v>
      </c>
    </row>
    <row r="136847" spans="1:3" x14ac:dyDescent="0.25">
      <c r="A136847">
        <v>136845</v>
      </c>
      <c r="B136847">
        <v>639.12421336734906</v>
      </c>
      <c r="C136847">
        <v>2165.1761267340798</v>
      </c>
    </row>
    <row r="136848" spans="1:3" x14ac:dyDescent="0.25">
      <c r="A136848">
        <v>136846</v>
      </c>
      <c r="B136848">
        <v>256.75952271467997</v>
      </c>
      <c r="C136848">
        <v>2582.415937623</v>
      </c>
    </row>
    <row r="136849" spans="1:3" x14ac:dyDescent="0.25">
      <c r="A136849">
        <v>136847</v>
      </c>
      <c r="B136849">
        <v>4043.4835355206201</v>
      </c>
      <c r="C136849">
        <v>3392.5665476628001</v>
      </c>
    </row>
    <row r="136850" spans="1:3" x14ac:dyDescent="0.25">
      <c r="A136850">
        <v>136848</v>
      </c>
      <c r="B136850">
        <v>949.62184536306597</v>
      </c>
      <c r="C136850">
        <v>226.05627846751599</v>
      </c>
    </row>
    <row r="136851" spans="1:3" x14ac:dyDescent="0.25">
      <c r="A136851">
        <v>136849</v>
      </c>
      <c r="B136851">
        <v>3359.68678911188</v>
      </c>
      <c r="C136851">
        <v>2872.42505071595</v>
      </c>
    </row>
    <row r="136852" spans="1:3" x14ac:dyDescent="0.25">
      <c r="A136852">
        <v>136850</v>
      </c>
      <c r="B136852">
        <v>4872.0838158573106</v>
      </c>
      <c r="C136852">
        <v>3266.1473064059401</v>
      </c>
    </row>
    <row r="136853" spans="1:3" x14ac:dyDescent="0.25">
      <c r="A136853">
        <v>136851</v>
      </c>
      <c r="B136853">
        <v>4239.8287567747102</v>
      </c>
      <c r="C136853">
        <v>1884.65100201921</v>
      </c>
    </row>
    <row r="136854" spans="1:3" x14ac:dyDescent="0.25">
      <c r="A136854">
        <v>136852</v>
      </c>
      <c r="B136854">
        <v>5061.9996768676001</v>
      </c>
      <c r="C136854">
        <v>3220.3552145193398</v>
      </c>
    </row>
    <row r="136855" spans="1:3" x14ac:dyDescent="0.25">
      <c r="A136855">
        <v>136853</v>
      </c>
      <c r="B136855">
        <v>813.27514000258498</v>
      </c>
      <c r="C136855">
        <v>3071.6786370053801</v>
      </c>
    </row>
    <row r="136856" spans="1:3" x14ac:dyDescent="0.25">
      <c r="A136856">
        <v>136854</v>
      </c>
      <c r="B136856">
        <v>404.238509440847</v>
      </c>
      <c r="C136856">
        <v>2681.70838526338</v>
      </c>
    </row>
    <row r="136857" spans="1:3" x14ac:dyDescent="0.25">
      <c r="A136857">
        <v>136855</v>
      </c>
      <c r="B136857">
        <v>2683.0833939301001</v>
      </c>
      <c r="C136857">
        <v>3070.0556986911201</v>
      </c>
    </row>
    <row r="136858" spans="1:3" x14ac:dyDescent="0.25">
      <c r="A136858">
        <v>136856</v>
      </c>
      <c r="B136858">
        <v>256.70567015302902</v>
      </c>
      <c r="C136858">
        <v>2315.5667338200301</v>
      </c>
    </row>
    <row r="136859" spans="1:3" x14ac:dyDescent="0.25">
      <c r="A136859">
        <v>136857</v>
      </c>
      <c r="B136859">
        <v>3034.8158907649699</v>
      </c>
      <c r="C136859">
        <v>1341.7453090675699</v>
      </c>
    </row>
    <row r="136860" spans="1:3" x14ac:dyDescent="0.25">
      <c r="A136860">
        <v>136858</v>
      </c>
      <c r="B136860">
        <v>2698.1577019139099</v>
      </c>
      <c r="C136860">
        <v>606.63675143776402</v>
      </c>
    </row>
    <row r="136861" spans="1:3" x14ac:dyDescent="0.25">
      <c r="A136861">
        <v>136859</v>
      </c>
      <c r="B136861">
        <v>4926.4918985041604</v>
      </c>
      <c r="C136861">
        <v>2824.0116317193101</v>
      </c>
    </row>
    <row r="136862" spans="1:3" x14ac:dyDescent="0.25">
      <c r="A136862">
        <v>136860</v>
      </c>
      <c r="B136862">
        <v>4528.7002079506301</v>
      </c>
      <c r="C136862">
        <v>2852.9778839534902</v>
      </c>
    </row>
    <row r="136863" spans="1:3" x14ac:dyDescent="0.25">
      <c r="A136863">
        <v>136861</v>
      </c>
      <c r="B136863">
        <v>4506.6035828141294</v>
      </c>
      <c r="C136863">
        <v>2523.3103132534902</v>
      </c>
    </row>
    <row r="136864" spans="1:3" x14ac:dyDescent="0.25">
      <c r="A136864">
        <v>136862</v>
      </c>
      <c r="B136864">
        <v>4539.6939832278485</v>
      </c>
      <c r="C136864">
        <v>193.56001319057401</v>
      </c>
    </row>
    <row r="136865" spans="1:3" x14ac:dyDescent="0.25">
      <c r="A136865">
        <v>136863</v>
      </c>
      <c r="B136865">
        <v>4754.89197943199</v>
      </c>
      <c r="C136865">
        <v>1646.8047522347699</v>
      </c>
    </row>
    <row r="136866" spans="1:3" x14ac:dyDescent="0.25">
      <c r="A136866">
        <v>136864</v>
      </c>
      <c r="B136866">
        <v>4350.3909220384794</v>
      </c>
      <c r="C136866">
        <v>1150.96091299502</v>
      </c>
    </row>
    <row r="136867" spans="1:3" x14ac:dyDescent="0.25">
      <c r="A136867">
        <v>136865</v>
      </c>
      <c r="B136867">
        <v>1493.68474781956</v>
      </c>
      <c r="C136867">
        <v>154.22304953619701</v>
      </c>
    </row>
    <row r="136868" spans="1:3" x14ac:dyDescent="0.25">
      <c r="A136868">
        <v>136866</v>
      </c>
      <c r="B136868">
        <v>1090.01823007283</v>
      </c>
      <c r="C136868">
        <v>755.64464946494093</v>
      </c>
    </row>
    <row r="136869" spans="1:3" x14ac:dyDescent="0.25">
      <c r="A136869">
        <v>136867</v>
      </c>
      <c r="B136869">
        <v>2656.1441234627</v>
      </c>
      <c r="C136869">
        <v>1901.67172446006</v>
      </c>
    </row>
    <row r="136870" spans="1:3" x14ac:dyDescent="0.25">
      <c r="A136870">
        <v>136868</v>
      </c>
      <c r="B136870">
        <v>5000.1651366835104</v>
      </c>
      <c r="C136870">
        <v>2443.9313186591598</v>
      </c>
    </row>
    <row r="136871" spans="1:3" x14ac:dyDescent="0.25">
      <c r="A136871">
        <v>136869</v>
      </c>
      <c r="B136871">
        <v>1741.09729959897</v>
      </c>
      <c r="C136871">
        <v>369.41673322141099</v>
      </c>
    </row>
    <row r="136872" spans="1:3" x14ac:dyDescent="0.25">
      <c r="A136872">
        <v>136870</v>
      </c>
      <c r="B136872">
        <v>2052.8636974799401</v>
      </c>
      <c r="C136872">
        <v>166.370129036679</v>
      </c>
    </row>
    <row r="136873" spans="1:3" x14ac:dyDescent="0.25">
      <c r="A136873">
        <v>136871</v>
      </c>
      <c r="B136873">
        <v>883.18940530702696</v>
      </c>
      <c r="C136873">
        <v>2972.94718370275</v>
      </c>
    </row>
    <row r="136874" spans="1:3" x14ac:dyDescent="0.25">
      <c r="A136874">
        <v>136872</v>
      </c>
      <c r="B136874">
        <v>3280.2842530827502</v>
      </c>
      <c r="C136874">
        <v>3111.5493320085702</v>
      </c>
    </row>
    <row r="136875" spans="1:3" x14ac:dyDescent="0.25">
      <c r="A136875">
        <v>136873</v>
      </c>
      <c r="B136875">
        <v>3697.31290741971</v>
      </c>
      <c r="C136875">
        <v>2722.9309070424401</v>
      </c>
    </row>
    <row r="136876" spans="1:3" x14ac:dyDescent="0.25">
      <c r="A136876">
        <v>136874</v>
      </c>
      <c r="B136876">
        <v>2574.3425175378902</v>
      </c>
      <c r="C136876">
        <v>3385.1615931203801</v>
      </c>
    </row>
    <row r="136877" spans="1:3" x14ac:dyDescent="0.25">
      <c r="A136877">
        <v>136875</v>
      </c>
      <c r="B136877">
        <v>3064.8440698757299</v>
      </c>
      <c r="C136877">
        <v>1758.8805331512101</v>
      </c>
    </row>
    <row r="136878" spans="1:3" x14ac:dyDescent="0.25">
      <c r="A136878">
        <v>136876</v>
      </c>
      <c r="B136878">
        <v>4576.1337522024896</v>
      </c>
      <c r="C136878">
        <v>2396.7602394144001</v>
      </c>
    </row>
    <row r="136879" spans="1:3" x14ac:dyDescent="0.25">
      <c r="A136879">
        <v>136877</v>
      </c>
      <c r="B136879">
        <v>4854.2728174001204</v>
      </c>
      <c r="C136879">
        <v>1642.03738416889</v>
      </c>
    </row>
    <row r="136880" spans="1:3" x14ac:dyDescent="0.25">
      <c r="A136880">
        <v>136878</v>
      </c>
      <c r="B136880">
        <v>1529.4375096133699</v>
      </c>
      <c r="C136880">
        <v>1227.99681661707</v>
      </c>
    </row>
    <row r="136881" spans="1:3" x14ac:dyDescent="0.25">
      <c r="A136881">
        <v>136879</v>
      </c>
      <c r="B136881">
        <v>785.58975062783099</v>
      </c>
      <c r="C136881">
        <v>3268.8140172951798</v>
      </c>
    </row>
    <row r="136882" spans="1:3" x14ac:dyDescent="0.25">
      <c r="A136882">
        <v>136880</v>
      </c>
      <c r="B136882">
        <v>1992.7092249437701</v>
      </c>
      <c r="C136882">
        <v>3389.82713903283</v>
      </c>
    </row>
    <row r="136883" spans="1:3" x14ac:dyDescent="0.25">
      <c r="A136883">
        <v>136881</v>
      </c>
      <c r="B136883">
        <v>3251.8380072094701</v>
      </c>
      <c r="C136883">
        <v>2845.2761059156801</v>
      </c>
    </row>
    <row r="136884" spans="1:3" x14ac:dyDescent="0.25">
      <c r="A136884">
        <v>136882</v>
      </c>
      <c r="B136884">
        <v>1316.5816401258901</v>
      </c>
      <c r="C136884">
        <v>2390.6732213864002</v>
      </c>
    </row>
    <row r="136885" spans="1:3" x14ac:dyDescent="0.25">
      <c r="A136885">
        <v>136883</v>
      </c>
      <c r="B136885">
        <v>165.472906272882</v>
      </c>
      <c r="C136885">
        <v>2991.0303867523098</v>
      </c>
    </row>
    <row r="136886" spans="1:3" x14ac:dyDescent="0.25">
      <c r="A136886">
        <v>136884</v>
      </c>
      <c r="B136886">
        <v>3367.1811111638499</v>
      </c>
      <c r="C136886">
        <v>3175.16056616165</v>
      </c>
    </row>
    <row r="136887" spans="1:3" x14ac:dyDescent="0.25">
      <c r="A136887">
        <v>136885</v>
      </c>
      <c r="B136887">
        <v>2989.0544905578799</v>
      </c>
      <c r="C136887">
        <v>98.152840575023205</v>
      </c>
    </row>
    <row r="136888" spans="1:3" x14ac:dyDescent="0.25">
      <c r="A136888">
        <v>136886</v>
      </c>
      <c r="B136888">
        <v>4292.3777005605607</v>
      </c>
      <c r="C136888">
        <v>108.144892787207</v>
      </c>
    </row>
    <row r="136889" spans="1:3" x14ac:dyDescent="0.25">
      <c r="A136889">
        <v>136887</v>
      </c>
      <c r="B136889">
        <v>2792.9644395574001</v>
      </c>
      <c r="C136889">
        <v>3393.50074210619</v>
      </c>
    </row>
    <row r="136890" spans="1:3" x14ac:dyDescent="0.25">
      <c r="A136890">
        <v>136888</v>
      </c>
      <c r="B136890">
        <v>2439.0260300568102</v>
      </c>
      <c r="C136890">
        <v>1515.72255047977</v>
      </c>
    </row>
    <row r="136891" spans="1:3" x14ac:dyDescent="0.25">
      <c r="A136891">
        <v>136889</v>
      </c>
      <c r="B136891">
        <v>4121.7228848759196</v>
      </c>
      <c r="C136891">
        <v>2154.2992873561998</v>
      </c>
    </row>
    <row r="136892" spans="1:3" x14ac:dyDescent="0.25">
      <c r="A136892">
        <v>136890</v>
      </c>
      <c r="B136892">
        <v>1854.9882641715101</v>
      </c>
      <c r="C136892">
        <v>1475.0440239949</v>
      </c>
    </row>
    <row r="136893" spans="1:3" x14ac:dyDescent="0.25">
      <c r="A136893">
        <v>136891</v>
      </c>
      <c r="B136893">
        <v>2766.8945705302499</v>
      </c>
      <c r="C136893">
        <v>774.15000648924297</v>
      </c>
    </row>
    <row r="136894" spans="1:3" x14ac:dyDescent="0.25">
      <c r="A136894">
        <v>136892</v>
      </c>
      <c r="B136894">
        <v>4783.8193364294102</v>
      </c>
      <c r="C136894">
        <v>3033.3587781500701</v>
      </c>
    </row>
    <row r="136895" spans="1:3" x14ac:dyDescent="0.25">
      <c r="A136895">
        <v>136893</v>
      </c>
      <c r="B136895">
        <v>4260.5712588532797</v>
      </c>
      <c r="C136895">
        <v>2060.9549526475098</v>
      </c>
    </row>
    <row r="136896" spans="1:3" x14ac:dyDescent="0.25">
      <c r="A136896">
        <v>136894</v>
      </c>
      <c r="B136896">
        <v>4119.9703675663905</v>
      </c>
      <c r="C136896">
        <v>2598.8415032558</v>
      </c>
    </row>
    <row r="136897" spans="1:3" x14ac:dyDescent="0.25">
      <c r="A136897">
        <v>136895</v>
      </c>
      <c r="B136897">
        <v>2622.0971833715198</v>
      </c>
      <c r="C136897">
        <v>1233.50330445542</v>
      </c>
    </row>
    <row r="136898" spans="1:3" x14ac:dyDescent="0.25">
      <c r="A136898">
        <v>136896</v>
      </c>
      <c r="B136898">
        <v>3808.01353875</v>
      </c>
      <c r="C136898">
        <v>2369.1810242278498</v>
      </c>
    </row>
    <row r="136899" spans="1:3" x14ac:dyDescent="0.25">
      <c r="A136899">
        <v>136897</v>
      </c>
      <c r="B136899">
        <v>3759.2678645799801</v>
      </c>
      <c r="C136899">
        <v>2537.4271427539002</v>
      </c>
    </row>
    <row r="136900" spans="1:3" x14ac:dyDescent="0.25">
      <c r="A136900">
        <v>136898</v>
      </c>
      <c r="B136900">
        <v>1588.14387010683</v>
      </c>
      <c r="C136900">
        <v>3330.4024044983898</v>
      </c>
    </row>
    <row r="136901" spans="1:3" x14ac:dyDescent="0.25">
      <c r="A136901">
        <v>136899</v>
      </c>
      <c r="B136901">
        <v>2820.4394514001401</v>
      </c>
      <c r="C136901">
        <v>200.548615775977</v>
      </c>
    </row>
    <row r="136902" spans="1:3" x14ac:dyDescent="0.25">
      <c r="A136902">
        <v>136900</v>
      </c>
      <c r="B136902">
        <v>4869.0495439444203</v>
      </c>
      <c r="C136902">
        <v>3378.3119944833702</v>
      </c>
    </row>
    <row r="136903" spans="1:3" x14ac:dyDescent="0.25">
      <c r="A136903">
        <v>136901</v>
      </c>
      <c r="B136903">
        <v>662.42910215269205</v>
      </c>
      <c r="C136903">
        <v>573.96425859429303</v>
      </c>
    </row>
    <row r="136904" spans="1:3" x14ac:dyDescent="0.25">
      <c r="A136904">
        <v>136902</v>
      </c>
      <c r="B136904">
        <v>4471.5140117051014</v>
      </c>
      <c r="C136904">
        <v>872.82475549830303</v>
      </c>
    </row>
    <row r="136905" spans="1:3" x14ac:dyDescent="0.25">
      <c r="A136905">
        <v>136903</v>
      </c>
      <c r="B136905">
        <v>4582.47251096936</v>
      </c>
      <c r="C136905">
        <v>3115.9249274158201</v>
      </c>
    </row>
    <row r="136906" spans="1:3" x14ac:dyDescent="0.25">
      <c r="A136906">
        <v>136904</v>
      </c>
      <c r="B136906">
        <v>3256.835150209361</v>
      </c>
      <c r="C136906">
        <v>1756.5019293548401</v>
      </c>
    </row>
    <row r="136907" spans="1:3" x14ac:dyDescent="0.25">
      <c r="A136907">
        <v>136905</v>
      </c>
      <c r="B136907">
        <v>1390.50830907725</v>
      </c>
      <c r="C136907">
        <v>1006.24207412768</v>
      </c>
    </row>
    <row r="136908" spans="1:3" x14ac:dyDescent="0.25">
      <c r="A136908">
        <v>136906</v>
      </c>
      <c r="B136908">
        <v>2452.57047500516</v>
      </c>
      <c r="C136908">
        <v>2249.1675386290699</v>
      </c>
    </row>
    <row r="136909" spans="1:3" x14ac:dyDescent="0.25">
      <c r="A136909">
        <v>136907</v>
      </c>
      <c r="B136909">
        <v>4864.2677747234102</v>
      </c>
      <c r="C136909">
        <v>2500.3689949889599</v>
      </c>
    </row>
    <row r="136910" spans="1:3" x14ac:dyDescent="0.25">
      <c r="A136910">
        <v>136908</v>
      </c>
      <c r="B136910">
        <v>157.39624353075899</v>
      </c>
      <c r="C136910">
        <v>2326.8838794095</v>
      </c>
    </row>
    <row r="136911" spans="1:3" x14ac:dyDescent="0.25">
      <c r="A136911">
        <v>136909</v>
      </c>
      <c r="B136911">
        <v>2990.34904485281</v>
      </c>
      <c r="C136911">
        <v>698.7249187406419</v>
      </c>
    </row>
    <row r="136912" spans="1:3" x14ac:dyDescent="0.25">
      <c r="A136912">
        <v>136910</v>
      </c>
      <c r="B136912">
        <v>2311.9696577878299</v>
      </c>
      <c r="C136912">
        <v>104.043825715471</v>
      </c>
    </row>
    <row r="136913" spans="1:3" x14ac:dyDescent="0.25">
      <c r="A136913">
        <v>136911</v>
      </c>
      <c r="B136913">
        <v>1114.4443824165701</v>
      </c>
      <c r="C136913">
        <v>2225.53104490238</v>
      </c>
    </row>
    <row r="136914" spans="1:3" x14ac:dyDescent="0.25">
      <c r="A136914">
        <v>136912</v>
      </c>
      <c r="B136914">
        <v>984.24177858696589</v>
      </c>
      <c r="C136914">
        <v>1580.5974638094899</v>
      </c>
    </row>
    <row r="136915" spans="1:3" x14ac:dyDescent="0.25">
      <c r="A136915">
        <v>136913</v>
      </c>
      <c r="B136915">
        <v>2971.15536895582</v>
      </c>
      <c r="C136915">
        <v>1245.1246102724899</v>
      </c>
    </row>
    <row r="136916" spans="1:3" x14ac:dyDescent="0.25">
      <c r="A136916">
        <v>136914</v>
      </c>
      <c r="B136916">
        <v>186.015090937775</v>
      </c>
      <c r="C136916">
        <v>2869.9729949001899</v>
      </c>
    </row>
    <row r="136917" spans="1:3" x14ac:dyDescent="0.25">
      <c r="A136917">
        <v>136915</v>
      </c>
      <c r="B136917">
        <v>1664.6156920767701</v>
      </c>
      <c r="C136917">
        <v>1968.4502332974901</v>
      </c>
    </row>
    <row r="136918" spans="1:3" x14ac:dyDescent="0.25">
      <c r="A136918">
        <v>136916</v>
      </c>
      <c r="B136918">
        <v>4483.8244185239901</v>
      </c>
      <c r="C136918">
        <v>1780.4799831765399</v>
      </c>
    </row>
    <row r="136919" spans="1:3" x14ac:dyDescent="0.25">
      <c r="A136919">
        <v>136917</v>
      </c>
      <c r="B136919">
        <v>4424.1346819658102</v>
      </c>
      <c r="C136919">
        <v>1687.6370171107401</v>
      </c>
    </row>
    <row r="136920" spans="1:3" x14ac:dyDescent="0.25">
      <c r="A136920">
        <v>136918</v>
      </c>
      <c r="B136920">
        <v>2845.2029394494002</v>
      </c>
      <c r="C136920">
        <v>900.05339629404011</v>
      </c>
    </row>
    <row r="136921" spans="1:3" x14ac:dyDescent="0.25">
      <c r="A136921">
        <v>136919</v>
      </c>
      <c r="B136921">
        <v>4077.71616150605</v>
      </c>
      <c r="C136921">
        <v>3173.89433880662</v>
      </c>
    </row>
    <row r="136922" spans="1:3" x14ac:dyDescent="0.25">
      <c r="A136922">
        <v>136920</v>
      </c>
      <c r="B136922">
        <v>4771.0254092471096</v>
      </c>
      <c r="C136922">
        <v>2136.34545677199</v>
      </c>
    </row>
    <row r="136923" spans="1:3" x14ac:dyDescent="0.25">
      <c r="A136923">
        <v>136921</v>
      </c>
      <c r="B136923">
        <v>2078.4064719399298</v>
      </c>
      <c r="C136923">
        <v>163.47979637060899</v>
      </c>
    </row>
    <row r="136924" spans="1:3" x14ac:dyDescent="0.25">
      <c r="A136924">
        <v>136922</v>
      </c>
      <c r="B136924">
        <v>3052.37535081334</v>
      </c>
      <c r="C136924">
        <v>203.3483353323</v>
      </c>
    </row>
    <row r="136925" spans="1:3" x14ac:dyDescent="0.25">
      <c r="A136925">
        <v>136923</v>
      </c>
      <c r="B136925">
        <v>694.24403555112997</v>
      </c>
      <c r="C136925">
        <v>2907.227218511</v>
      </c>
    </row>
    <row r="136926" spans="1:3" x14ac:dyDescent="0.25">
      <c r="A136926">
        <v>136924</v>
      </c>
      <c r="B136926">
        <v>2865.2600918322</v>
      </c>
      <c r="C136926">
        <v>2700.77797427101</v>
      </c>
    </row>
    <row r="136927" spans="1:3" x14ac:dyDescent="0.25">
      <c r="A136927">
        <v>136925</v>
      </c>
      <c r="B136927">
        <v>4189.7444504024497</v>
      </c>
      <c r="C136927">
        <v>3237.6021031127998</v>
      </c>
    </row>
    <row r="136928" spans="1:3" x14ac:dyDescent="0.25">
      <c r="A136928">
        <v>136926</v>
      </c>
      <c r="B136928">
        <v>4505.4445951990001</v>
      </c>
      <c r="C136928">
        <v>2150.31441856422</v>
      </c>
    </row>
    <row r="136929" spans="1:3" x14ac:dyDescent="0.25">
      <c r="A136929">
        <v>136927</v>
      </c>
      <c r="B136929">
        <v>2485.1761961155798</v>
      </c>
      <c r="C136929">
        <v>1308.5739280809901</v>
      </c>
    </row>
    <row r="136930" spans="1:3" x14ac:dyDescent="0.25">
      <c r="A136930">
        <v>136928</v>
      </c>
      <c r="B136930">
        <v>2863.0714285714298</v>
      </c>
      <c r="C136930">
        <v>1740.91369458499</v>
      </c>
    </row>
    <row r="136931" spans="1:3" x14ac:dyDescent="0.25">
      <c r="A136931">
        <v>136929</v>
      </c>
      <c r="B136931">
        <v>1651.1111262250699</v>
      </c>
      <c r="C136931">
        <v>1170.27184407462</v>
      </c>
    </row>
    <row r="136932" spans="1:3" x14ac:dyDescent="0.25">
      <c r="A136932">
        <v>136930</v>
      </c>
      <c r="B136932">
        <v>4279.4648044754485</v>
      </c>
      <c r="C136932">
        <v>1779.49915087212</v>
      </c>
    </row>
    <row r="136933" spans="1:3" x14ac:dyDescent="0.25">
      <c r="A136933">
        <v>136931</v>
      </c>
      <c r="B136933">
        <v>2982.5638327176398</v>
      </c>
      <c r="C136933">
        <v>1551.46726906002</v>
      </c>
    </row>
    <row r="136934" spans="1:3" x14ac:dyDescent="0.25">
      <c r="A136934">
        <v>136932</v>
      </c>
      <c r="B136934">
        <v>152.85756939657901</v>
      </c>
      <c r="C136934">
        <v>2664.6071344711299</v>
      </c>
    </row>
    <row r="136935" spans="1:3" x14ac:dyDescent="0.25">
      <c r="A136935">
        <v>136933</v>
      </c>
      <c r="B136935">
        <v>4755.0374771674606</v>
      </c>
      <c r="C136935">
        <v>2334.9860272126498</v>
      </c>
    </row>
    <row r="136936" spans="1:3" x14ac:dyDescent="0.25">
      <c r="A136936">
        <v>136934</v>
      </c>
      <c r="B136936">
        <v>2284.9663796314198</v>
      </c>
      <c r="C136936">
        <v>2649.0452622379198</v>
      </c>
    </row>
    <row r="136937" spans="1:3" x14ac:dyDescent="0.25">
      <c r="A136937">
        <v>136935</v>
      </c>
      <c r="B136937">
        <v>4877.5234224707101</v>
      </c>
      <c r="C136937">
        <v>3042.6633977076499</v>
      </c>
    </row>
    <row r="136938" spans="1:3" x14ac:dyDescent="0.25">
      <c r="A136938">
        <v>136936</v>
      </c>
      <c r="B136938">
        <v>4593.8888226751296</v>
      </c>
      <c r="C136938">
        <v>2681.13210191503</v>
      </c>
    </row>
    <row r="136939" spans="1:3" x14ac:dyDescent="0.25">
      <c r="A136939">
        <v>136937</v>
      </c>
      <c r="B136939">
        <v>4497.6864840902099</v>
      </c>
      <c r="C136939">
        <v>466.91857212447798</v>
      </c>
    </row>
    <row r="136940" spans="1:3" x14ac:dyDescent="0.25">
      <c r="A136940">
        <v>136938</v>
      </c>
      <c r="B136940">
        <v>2289.23394845546</v>
      </c>
      <c r="C136940">
        <v>1235.45854750731</v>
      </c>
    </row>
    <row r="136941" spans="1:3" x14ac:dyDescent="0.25">
      <c r="A136941">
        <v>136939</v>
      </c>
      <c r="B136941">
        <v>4535.7090083036101</v>
      </c>
      <c r="C136941">
        <v>35.784855079564302</v>
      </c>
    </row>
    <row r="136942" spans="1:3" x14ac:dyDescent="0.25">
      <c r="A136942">
        <v>136940</v>
      </c>
      <c r="B136942">
        <v>1950.7311642807399</v>
      </c>
      <c r="C136942">
        <v>597.158697309275</v>
      </c>
    </row>
    <row r="136943" spans="1:3" x14ac:dyDescent="0.25">
      <c r="A136943">
        <v>136941</v>
      </c>
      <c r="B136943">
        <v>1311.86823650928</v>
      </c>
      <c r="C136943">
        <v>2775.7045474864199</v>
      </c>
    </row>
    <row r="136944" spans="1:3" x14ac:dyDescent="0.25">
      <c r="A136944">
        <v>136942</v>
      </c>
      <c r="B136944">
        <v>3778.340197211789</v>
      </c>
      <c r="C136944">
        <v>828.707110454234</v>
      </c>
    </row>
    <row r="136945" spans="1:3" x14ac:dyDescent="0.25">
      <c r="A136945">
        <v>136943</v>
      </c>
      <c r="B136945">
        <v>2456.13485663967</v>
      </c>
      <c r="C136945">
        <v>1961.2876512256801</v>
      </c>
    </row>
    <row r="136946" spans="1:3" x14ac:dyDescent="0.25">
      <c r="A136946">
        <v>136944</v>
      </c>
      <c r="B136946">
        <v>1910.79340539741</v>
      </c>
      <c r="C136946">
        <v>2231.4673839847701</v>
      </c>
    </row>
    <row r="136947" spans="1:3" x14ac:dyDescent="0.25">
      <c r="A136947">
        <v>136945</v>
      </c>
      <c r="B136947">
        <v>2855.8660663860401</v>
      </c>
      <c r="C136947">
        <v>1836.8090486527501</v>
      </c>
    </row>
    <row r="136948" spans="1:3" x14ac:dyDescent="0.25">
      <c r="A136948">
        <v>136946</v>
      </c>
      <c r="B136948">
        <v>661.46774777879398</v>
      </c>
      <c r="C136948">
        <v>1573.40145241605</v>
      </c>
    </row>
    <row r="136949" spans="1:3" x14ac:dyDescent="0.25">
      <c r="A136949">
        <v>136947</v>
      </c>
      <c r="B136949">
        <v>968.07788014963899</v>
      </c>
      <c r="C136949">
        <v>2945.6490606459802</v>
      </c>
    </row>
    <row r="136950" spans="1:3" x14ac:dyDescent="0.25">
      <c r="A136950">
        <v>136948</v>
      </c>
      <c r="B136950">
        <v>849.60913128841298</v>
      </c>
      <c r="C136950">
        <v>516.06030796324399</v>
      </c>
    </row>
    <row r="136951" spans="1:3" x14ac:dyDescent="0.25">
      <c r="A136951">
        <v>136949</v>
      </c>
      <c r="B136951">
        <v>4945.3202353980714</v>
      </c>
      <c r="C136951">
        <v>2073.6976160775998</v>
      </c>
    </row>
    <row r="136952" spans="1:3" x14ac:dyDescent="0.25">
      <c r="A136952">
        <v>136950</v>
      </c>
      <c r="B136952">
        <v>4982.2079783437102</v>
      </c>
      <c r="C136952">
        <v>2304.7580702874502</v>
      </c>
    </row>
    <row r="136953" spans="1:3" x14ac:dyDescent="0.25">
      <c r="A136953">
        <v>136951</v>
      </c>
      <c r="B136953">
        <v>4584.9848930136204</v>
      </c>
      <c r="C136953">
        <v>315.75587790126099</v>
      </c>
    </row>
    <row r="136954" spans="1:3" x14ac:dyDescent="0.25">
      <c r="A136954">
        <v>136952</v>
      </c>
      <c r="B136954">
        <v>2844.3365957052702</v>
      </c>
      <c r="C136954">
        <v>1608.4948944621599</v>
      </c>
    </row>
    <row r="136955" spans="1:3" x14ac:dyDescent="0.25">
      <c r="A136955">
        <v>136953</v>
      </c>
      <c r="B136955">
        <v>1707.15286811483</v>
      </c>
      <c r="C136955">
        <v>2037.7234981008201</v>
      </c>
    </row>
    <row r="136956" spans="1:3" x14ac:dyDescent="0.25">
      <c r="A136956">
        <v>136954</v>
      </c>
      <c r="B136956">
        <v>4484.2983937551398</v>
      </c>
      <c r="C136956">
        <v>1617.39348206409</v>
      </c>
    </row>
    <row r="136957" spans="1:3" x14ac:dyDescent="0.25">
      <c r="A136957">
        <v>136955</v>
      </c>
      <c r="B136957">
        <v>319.27787145734402</v>
      </c>
      <c r="C136957">
        <v>2772.5116618741099</v>
      </c>
    </row>
    <row r="136958" spans="1:3" x14ac:dyDescent="0.25">
      <c r="A136958">
        <v>136956</v>
      </c>
      <c r="B136958">
        <v>3503.906573533</v>
      </c>
      <c r="C136958">
        <v>1571.2082407068599</v>
      </c>
    </row>
    <row r="136959" spans="1:3" x14ac:dyDescent="0.25">
      <c r="A136959">
        <v>136957</v>
      </c>
      <c r="B136959">
        <v>4839.3141599904102</v>
      </c>
      <c r="C136959">
        <v>1799.8639409213999</v>
      </c>
    </row>
    <row r="136960" spans="1:3" x14ac:dyDescent="0.25">
      <c r="A136960">
        <v>136958</v>
      </c>
      <c r="B136960">
        <v>2823.21360418731</v>
      </c>
      <c r="C136960">
        <v>2784.4839792695402</v>
      </c>
    </row>
    <row r="136961" spans="1:3" x14ac:dyDescent="0.25">
      <c r="A136961">
        <v>136959</v>
      </c>
      <c r="B136961">
        <v>3398.3828382810998</v>
      </c>
      <c r="C136961">
        <v>2447.9904652332798</v>
      </c>
    </row>
    <row r="136962" spans="1:3" x14ac:dyDescent="0.25">
      <c r="A136962">
        <v>136960</v>
      </c>
      <c r="B136962">
        <v>2750.37237109643</v>
      </c>
      <c r="C136962">
        <v>1445.43078643583</v>
      </c>
    </row>
    <row r="136963" spans="1:3" x14ac:dyDescent="0.25">
      <c r="A136963">
        <v>136961</v>
      </c>
      <c r="B136963">
        <v>942.04165083678208</v>
      </c>
      <c r="C136963">
        <v>1194.4470537540101</v>
      </c>
    </row>
    <row r="136964" spans="1:3" x14ac:dyDescent="0.25">
      <c r="A136964">
        <v>136962</v>
      </c>
      <c r="B136964">
        <v>2904.1256320918401</v>
      </c>
      <c r="C136964">
        <v>944.115458018548</v>
      </c>
    </row>
    <row r="136965" spans="1:3" x14ac:dyDescent="0.25">
      <c r="A136965">
        <v>136963</v>
      </c>
      <c r="B136965">
        <v>2448.0302443675901</v>
      </c>
      <c r="C136965">
        <v>2921.4753398447801</v>
      </c>
    </row>
    <row r="136966" spans="1:3" x14ac:dyDescent="0.25">
      <c r="A136966">
        <v>136964</v>
      </c>
      <c r="B136966">
        <v>4150.9004680666494</v>
      </c>
      <c r="C136966">
        <v>2525.75315573848</v>
      </c>
    </row>
    <row r="136967" spans="1:3" x14ac:dyDescent="0.25">
      <c r="A136967">
        <v>136965</v>
      </c>
      <c r="B136967">
        <v>2993.1765424315599</v>
      </c>
      <c r="C136967">
        <v>137.61043684313901</v>
      </c>
    </row>
    <row r="136968" spans="1:3" x14ac:dyDescent="0.25">
      <c r="A136968">
        <v>136966</v>
      </c>
      <c r="B136968">
        <v>4201.3501993331392</v>
      </c>
      <c r="C136968">
        <v>1962.4132058304899</v>
      </c>
    </row>
    <row r="136969" spans="1:3" x14ac:dyDescent="0.25">
      <c r="A136969">
        <v>136967</v>
      </c>
      <c r="B136969">
        <v>791.17657400089706</v>
      </c>
      <c r="C136969">
        <v>1428.84796880266</v>
      </c>
    </row>
    <row r="136970" spans="1:3" x14ac:dyDescent="0.25">
      <c r="A136970">
        <v>136968</v>
      </c>
      <c r="B136970">
        <v>3182.3129198767401</v>
      </c>
      <c r="C136970">
        <v>2505.6586092181601</v>
      </c>
    </row>
    <row r="136971" spans="1:3" x14ac:dyDescent="0.25">
      <c r="A136971">
        <v>136969</v>
      </c>
      <c r="B136971">
        <v>278.29069864637898</v>
      </c>
      <c r="C136971">
        <v>3040.5541893854202</v>
      </c>
    </row>
    <row r="136972" spans="1:3" x14ac:dyDescent="0.25">
      <c r="A136972">
        <v>136970</v>
      </c>
      <c r="B136972">
        <v>4776.08996993644</v>
      </c>
      <c r="C136972">
        <v>1766.72396501036</v>
      </c>
    </row>
    <row r="136973" spans="1:3" x14ac:dyDescent="0.25">
      <c r="A136973">
        <v>136971</v>
      </c>
      <c r="B136973">
        <v>2799.2565862819501</v>
      </c>
      <c r="C136973">
        <v>360.61175645961703</v>
      </c>
    </row>
    <row r="136974" spans="1:3" x14ac:dyDescent="0.25">
      <c r="A136974">
        <v>136972</v>
      </c>
      <c r="B136974">
        <v>1468.93843899119</v>
      </c>
      <c r="C136974">
        <v>1459.4064024777099</v>
      </c>
    </row>
    <row r="136975" spans="1:3" x14ac:dyDescent="0.25">
      <c r="A136975">
        <v>136973</v>
      </c>
      <c r="B136975">
        <v>982.630978030145</v>
      </c>
      <c r="C136975">
        <v>1944.69631329546</v>
      </c>
    </row>
    <row r="136976" spans="1:3" x14ac:dyDescent="0.25">
      <c r="A136976">
        <v>136974</v>
      </c>
      <c r="B136976">
        <v>906.24140636882794</v>
      </c>
      <c r="C136976">
        <v>821.81467523278195</v>
      </c>
    </row>
    <row r="136977" spans="1:3" x14ac:dyDescent="0.25">
      <c r="A136977">
        <v>136975</v>
      </c>
      <c r="B136977">
        <v>3087.8508227300299</v>
      </c>
      <c r="C136977">
        <v>1705.13221714571</v>
      </c>
    </row>
    <row r="136978" spans="1:3" x14ac:dyDescent="0.25">
      <c r="A136978">
        <v>136976</v>
      </c>
      <c r="B136978">
        <v>66.349149252961212</v>
      </c>
      <c r="C136978">
        <v>2355.82370417009</v>
      </c>
    </row>
    <row r="136979" spans="1:3" x14ac:dyDescent="0.25">
      <c r="A136979">
        <v>136977</v>
      </c>
      <c r="B136979">
        <v>1365.2251689164</v>
      </c>
      <c r="C136979">
        <v>1019.2245174332299</v>
      </c>
    </row>
    <row r="136980" spans="1:3" x14ac:dyDescent="0.25">
      <c r="A136980">
        <v>136978</v>
      </c>
      <c r="B136980">
        <v>3650.7235753003501</v>
      </c>
      <c r="C136980">
        <v>3210.29900183471</v>
      </c>
    </row>
    <row r="136981" spans="1:3" x14ac:dyDescent="0.25">
      <c r="A136981">
        <v>136979</v>
      </c>
      <c r="B136981">
        <v>2468.99765600825</v>
      </c>
      <c r="C136981">
        <v>600.55894120246808</v>
      </c>
    </row>
    <row r="136982" spans="1:3" x14ac:dyDescent="0.25">
      <c r="A136982">
        <v>136980</v>
      </c>
      <c r="B136982">
        <v>4363.2199556427386</v>
      </c>
      <c r="C136982">
        <v>2170.1997184834399</v>
      </c>
    </row>
    <row r="136983" spans="1:3" x14ac:dyDescent="0.25">
      <c r="A136983">
        <v>136981</v>
      </c>
      <c r="B136983">
        <v>1136.0136338529001</v>
      </c>
      <c r="C136983">
        <v>248.722351876299</v>
      </c>
    </row>
    <row r="136984" spans="1:3" x14ac:dyDescent="0.25">
      <c r="A136984">
        <v>136982</v>
      </c>
      <c r="B136984">
        <v>4874.1653323270002</v>
      </c>
      <c r="C136984">
        <v>2845.2160442053701</v>
      </c>
    </row>
    <row r="136985" spans="1:3" x14ac:dyDescent="0.25">
      <c r="A136985">
        <v>136983</v>
      </c>
      <c r="B136985">
        <v>1393.3931944431899</v>
      </c>
      <c r="C136985">
        <v>2785.4225428506502</v>
      </c>
    </row>
    <row r="136986" spans="1:3" x14ac:dyDescent="0.25">
      <c r="A136986">
        <v>136984</v>
      </c>
      <c r="B136986">
        <v>4125.8862515810897</v>
      </c>
      <c r="C136986">
        <v>2287.19262583921</v>
      </c>
    </row>
    <row r="136987" spans="1:3" x14ac:dyDescent="0.25">
      <c r="A136987">
        <v>136985</v>
      </c>
      <c r="B136987">
        <v>3519.2602505493301</v>
      </c>
      <c r="C136987">
        <v>2597.7751202235499</v>
      </c>
    </row>
    <row r="136988" spans="1:3" x14ac:dyDescent="0.25">
      <c r="A136988">
        <v>136986</v>
      </c>
      <c r="B136988">
        <v>4670.30586085307</v>
      </c>
      <c r="C136988">
        <v>2041.8722308566901</v>
      </c>
    </row>
    <row r="136989" spans="1:3" x14ac:dyDescent="0.25">
      <c r="A136989">
        <v>136987</v>
      </c>
      <c r="B136989">
        <v>1132.6985212560701</v>
      </c>
      <c r="C136989">
        <v>3154.4384883402399</v>
      </c>
    </row>
    <row r="136990" spans="1:3" x14ac:dyDescent="0.25">
      <c r="A136990">
        <v>136988</v>
      </c>
      <c r="B136990">
        <v>2857.1614960787001</v>
      </c>
      <c r="C136990">
        <v>2017.8302678872899</v>
      </c>
    </row>
    <row r="136991" spans="1:3" x14ac:dyDescent="0.25">
      <c r="A136991">
        <v>136989</v>
      </c>
      <c r="B136991">
        <v>2812.0856921882701</v>
      </c>
      <c r="C136991">
        <v>382.44748394807499</v>
      </c>
    </row>
    <row r="136992" spans="1:3" x14ac:dyDescent="0.25">
      <c r="A136992">
        <v>136990</v>
      </c>
      <c r="B136992">
        <v>1444.1449805479399</v>
      </c>
      <c r="C136992">
        <v>788.88256699892588</v>
      </c>
    </row>
    <row r="136993" spans="1:3" x14ac:dyDescent="0.25">
      <c r="A136993">
        <v>136991</v>
      </c>
      <c r="B136993">
        <v>3405.0839471374402</v>
      </c>
      <c r="C136993">
        <v>2613.1583630028699</v>
      </c>
    </row>
    <row r="136994" spans="1:3" x14ac:dyDescent="0.25">
      <c r="A136994">
        <v>136992</v>
      </c>
      <c r="B136994">
        <v>4692.1395212997104</v>
      </c>
      <c r="C136994">
        <v>1989.3496534563899</v>
      </c>
    </row>
    <row r="136995" spans="1:3" x14ac:dyDescent="0.25">
      <c r="A136995">
        <v>136993</v>
      </c>
      <c r="B136995">
        <v>3574.3935642080301</v>
      </c>
      <c r="C136995">
        <v>3180.5259328509701</v>
      </c>
    </row>
    <row r="136996" spans="1:3" x14ac:dyDescent="0.25">
      <c r="A136996">
        <v>136994</v>
      </c>
      <c r="B136996">
        <v>3034.24466175732</v>
      </c>
      <c r="C136996">
        <v>209.350753517443</v>
      </c>
    </row>
    <row r="136997" spans="1:3" x14ac:dyDescent="0.25">
      <c r="A136997">
        <v>136995</v>
      </c>
      <c r="B136997">
        <v>4755.3781455859007</v>
      </c>
      <c r="C136997">
        <v>3198.4629017596999</v>
      </c>
    </row>
    <row r="136998" spans="1:3" x14ac:dyDescent="0.25">
      <c r="A136998">
        <v>136996</v>
      </c>
      <c r="B136998">
        <v>4324.4325904916004</v>
      </c>
      <c r="C136998">
        <v>478.81795516144803</v>
      </c>
    </row>
    <row r="136999" spans="1:3" x14ac:dyDescent="0.25">
      <c r="A136999">
        <v>136997</v>
      </c>
      <c r="B136999">
        <v>12.2102230215748</v>
      </c>
      <c r="C136999">
        <v>2585.1103679468201</v>
      </c>
    </row>
    <row r="137000" spans="1:3" x14ac:dyDescent="0.25">
      <c r="A137000">
        <v>136998</v>
      </c>
      <c r="B137000">
        <v>3740.1132041340302</v>
      </c>
      <c r="C137000">
        <v>2343.5906241842099</v>
      </c>
    </row>
    <row r="137001" spans="1:3" x14ac:dyDescent="0.25">
      <c r="A137001">
        <v>136999</v>
      </c>
      <c r="B137001">
        <v>550.25839709447507</v>
      </c>
      <c r="C137001">
        <v>1213.4223734530001</v>
      </c>
    </row>
    <row r="137002" spans="1:3" x14ac:dyDescent="0.25">
      <c r="A137002">
        <v>137000</v>
      </c>
      <c r="B137002">
        <v>2567.2126351543602</v>
      </c>
      <c r="C137002">
        <v>220.71344140882999</v>
      </c>
    </row>
    <row r="137003" spans="1:3" x14ac:dyDescent="0.25">
      <c r="A137003">
        <v>137001</v>
      </c>
      <c r="B137003">
        <v>2638.5577247842398</v>
      </c>
      <c r="C137003">
        <v>647.438258471273</v>
      </c>
    </row>
    <row r="137004" spans="1:3" x14ac:dyDescent="0.25">
      <c r="A137004">
        <v>137002</v>
      </c>
      <c r="B137004">
        <v>3156.7705337089601</v>
      </c>
      <c r="C137004">
        <v>1533.2728635916601</v>
      </c>
    </row>
    <row r="137005" spans="1:3" x14ac:dyDescent="0.25">
      <c r="A137005">
        <v>137003</v>
      </c>
      <c r="B137005">
        <v>3945.3433461039199</v>
      </c>
      <c r="C137005">
        <v>1931.0802520613299</v>
      </c>
    </row>
    <row r="137006" spans="1:3" x14ac:dyDescent="0.25">
      <c r="A137006">
        <v>137004</v>
      </c>
      <c r="B137006">
        <v>854.87616011386899</v>
      </c>
      <c r="C137006">
        <v>2867.6738386739999</v>
      </c>
    </row>
    <row r="137007" spans="1:3" x14ac:dyDescent="0.25">
      <c r="A137007">
        <v>137005</v>
      </c>
      <c r="B137007">
        <v>4924.7210664421291</v>
      </c>
      <c r="C137007">
        <v>2805.3885446705099</v>
      </c>
    </row>
    <row r="137008" spans="1:3" x14ac:dyDescent="0.25">
      <c r="A137008">
        <v>137006</v>
      </c>
      <c r="B137008">
        <v>1748.4439718895501</v>
      </c>
      <c r="C137008">
        <v>2162.1551846828002</v>
      </c>
    </row>
    <row r="137009" spans="1:3" x14ac:dyDescent="0.25">
      <c r="A137009">
        <v>137007</v>
      </c>
      <c r="B137009">
        <v>1005.23991632706</v>
      </c>
      <c r="C137009">
        <v>1611.0267386585399</v>
      </c>
    </row>
    <row r="137010" spans="1:3" x14ac:dyDescent="0.25">
      <c r="A137010">
        <v>137008</v>
      </c>
      <c r="B137010">
        <v>841.97466259978501</v>
      </c>
      <c r="C137010">
        <v>2026.2937374677699</v>
      </c>
    </row>
    <row r="137011" spans="1:3" x14ac:dyDescent="0.25">
      <c r="A137011">
        <v>137009</v>
      </c>
      <c r="B137011">
        <v>2972.1535761651598</v>
      </c>
      <c r="C137011">
        <v>196.17769508977199</v>
      </c>
    </row>
    <row r="137012" spans="1:3" x14ac:dyDescent="0.25">
      <c r="A137012">
        <v>137010</v>
      </c>
      <c r="B137012">
        <v>3059.0131896428502</v>
      </c>
      <c r="C137012">
        <v>175.23981985827101</v>
      </c>
    </row>
    <row r="137013" spans="1:3" x14ac:dyDescent="0.25">
      <c r="A137013">
        <v>137011</v>
      </c>
      <c r="B137013">
        <v>4767.3482178326003</v>
      </c>
      <c r="C137013">
        <v>2358.5432933378302</v>
      </c>
    </row>
    <row r="137014" spans="1:3" x14ac:dyDescent="0.25">
      <c r="A137014">
        <v>137012</v>
      </c>
      <c r="B137014">
        <v>4437.7945476381501</v>
      </c>
      <c r="C137014">
        <v>763.62159984217999</v>
      </c>
    </row>
    <row r="137015" spans="1:3" x14ac:dyDescent="0.25">
      <c r="A137015">
        <v>137013</v>
      </c>
      <c r="B137015">
        <v>5051.2557803769896</v>
      </c>
      <c r="C137015">
        <v>2067.4594885330998</v>
      </c>
    </row>
    <row r="137016" spans="1:3" x14ac:dyDescent="0.25">
      <c r="A137016">
        <v>137014</v>
      </c>
      <c r="B137016">
        <v>3024.9822681351202</v>
      </c>
      <c r="C137016">
        <v>1406.3376600660999</v>
      </c>
    </row>
    <row r="137017" spans="1:3" x14ac:dyDescent="0.25">
      <c r="A137017">
        <v>137015</v>
      </c>
      <c r="B137017">
        <v>1179.00239694931</v>
      </c>
      <c r="C137017">
        <v>3267.7444879525801</v>
      </c>
    </row>
    <row r="137018" spans="1:3" x14ac:dyDescent="0.25">
      <c r="A137018">
        <v>137016</v>
      </c>
      <c r="B137018">
        <v>3200.196741267489</v>
      </c>
      <c r="C137018">
        <v>1706.62421929947</v>
      </c>
    </row>
    <row r="137019" spans="1:3" x14ac:dyDescent="0.25">
      <c r="A137019">
        <v>137017</v>
      </c>
      <c r="B137019">
        <v>2509.2120898736498</v>
      </c>
      <c r="C137019">
        <v>113.372391636975</v>
      </c>
    </row>
    <row r="137020" spans="1:3" x14ac:dyDescent="0.25">
      <c r="A137020">
        <v>137018</v>
      </c>
      <c r="B137020">
        <v>117.395105577046</v>
      </c>
      <c r="C137020">
        <v>2754.6158222968802</v>
      </c>
    </row>
    <row r="137021" spans="1:3" x14ac:dyDescent="0.25">
      <c r="A137021">
        <v>137019</v>
      </c>
      <c r="B137021">
        <v>3965.1511620964998</v>
      </c>
      <c r="C137021">
        <v>1691.4771069748101</v>
      </c>
    </row>
    <row r="137022" spans="1:3" x14ac:dyDescent="0.25">
      <c r="A137022">
        <v>137020</v>
      </c>
      <c r="B137022">
        <v>2552.8816156261901</v>
      </c>
      <c r="C137022">
        <v>362.626146479037</v>
      </c>
    </row>
    <row r="137023" spans="1:3" x14ac:dyDescent="0.25">
      <c r="A137023">
        <v>137021</v>
      </c>
      <c r="B137023">
        <v>1428.8146723509301</v>
      </c>
      <c r="C137023">
        <v>2632.4597317903799</v>
      </c>
    </row>
    <row r="137024" spans="1:3" x14ac:dyDescent="0.25">
      <c r="A137024">
        <v>137022</v>
      </c>
      <c r="B137024">
        <v>4309.03054932533</v>
      </c>
      <c r="C137024">
        <v>102.188390426176</v>
      </c>
    </row>
    <row r="137025" spans="1:3" x14ac:dyDescent="0.25">
      <c r="A137025">
        <v>137023</v>
      </c>
      <c r="B137025">
        <v>2614.3716816618298</v>
      </c>
      <c r="C137025">
        <v>1894.9838173820999</v>
      </c>
    </row>
    <row r="137026" spans="1:3" x14ac:dyDescent="0.25">
      <c r="A137026">
        <v>137024</v>
      </c>
      <c r="B137026">
        <v>2142.0795131709501</v>
      </c>
      <c r="C137026">
        <v>2602.3051737814999</v>
      </c>
    </row>
    <row r="137027" spans="1:3" x14ac:dyDescent="0.25">
      <c r="A137027">
        <v>137025</v>
      </c>
      <c r="B137027">
        <v>2487.8146738714499</v>
      </c>
      <c r="C137027">
        <v>351.21772991477701</v>
      </c>
    </row>
    <row r="137028" spans="1:3" x14ac:dyDescent="0.25">
      <c r="A137028">
        <v>137026</v>
      </c>
      <c r="B137028">
        <v>2536.3363225329099</v>
      </c>
      <c r="C137028">
        <v>2226.1044396069801</v>
      </c>
    </row>
    <row r="137029" spans="1:3" x14ac:dyDescent="0.25">
      <c r="A137029">
        <v>137027</v>
      </c>
      <c r="B137029">
        <v>1103.45515547728</v>
      </c>
      <c r="C137029">
        <v>1156.3927463567099</v>
      </c>
    </row>
    <row r="137030" spans="1:3" x14ac:dyDescent="0.25">
      <c r="A137030">
        <v>137028</v>
      </c>
      <c r="B137030">
        <v>1894.5215424211999</v>
      </c>
      <c r="C137030">
        <v>1477.52886119917</v>
      </c>
    </row>
    <row r="137031" spans="1:3" x14ac:dyDescent="0.25">
      <c r="A137031">
        <v>137029</v>
      </c>
      <c r="B137031">
        <v>4448.1728466545101</v>
      </c>
      <c r="C137031">
        <v>727.6996244042731</v>
      </c>
    </row>
    <row r="137032" spans="1:3" x14ac:dyDescent="0.25">
      <c r="A137032">
        <v>137030</v>
      </c>
      <c r="B137032">
        <v>4311.6796267318296</v>
      </c>
      <c r="C137032">
        <v>461.67716641487289</v>
      </c>
    </row>
    <row r="137033" spans="1:3" x14ac:dyDescent="0.25">
      <c r="A137033">
        <v>137031</v>
      </c>
      <c r="B137033">
        <v>3044.94757423388</v>
      </c>
      <c r="C137033">
        <v>381.93820555937702</v>
      </c>
    </row>
    <row r="137034" spans="1:3" x14ac:dyDescent="0.25">
      <c r="A137034">
        <v>137032</v>
      </c>
      <c r="B137034">
        <v>4519.7121437161704</v>
      </c>
      <c r="C137034">
        <v>2792.8417312577899</v>
      </c>
    </row>
    <row r="137035" spans="1:3" x14ac:dyDescent="0.25">
      <c r="A137035">
        <v>137033</v>
      </c>
      <c r="B137035">
        <v>2646.3502786218301</v>
      </c>
      <c r="C137035">
        <v>1413.2719435650399</v>
      </c>
    </row>
    <row r="137036" spans="1:3" x14ac:dyDescent="0.25">
      <c r="A137036">
        <v>137034</v>
      </c>
      <c r="B137036">
        <v>4454.2081847305799</v>
      </c>
      <c r="C137036">
        <v>127.325127602774</v>
      </c>
    </row>
    <row r="137037" spans="1:3" x14ac:dyDescent="0.25">
      <c r="A137037">
        <v>137035</v>
      </c>
      <c r="B137037">
        <v>3276.2328204906498</v>
      </c>
      <c r="C137037">
        <v>1028.7316548235699</v>
      </c>
    </row>
    <row r="137038" spans="1:3" x14ac:dyDescent="0.25">
      <c r="A137038">
        <v>137036</v>
      </c>
      <c r="B137038">
        <v>2954.82969984175</v>
      </c>
      <c r="C137038">
        <v>1565.5323731507899</v>
      </c>
    </row>
    <row r="137039" spans="1:3" x14ac:dyDescent="0.25">
      <c r="A137039">
        <v>137037</v>
      </c>
      <c r="B137039">
        <v>4700.1497412035396</v>
      </c>
      <c r="C137039">
        <v>3308.5925504183801</v>
      </c>
    </row>
    <row r="137040" spans="1:3" x14ac:dyDescent="0.25">
      <c r="A137040">
        <v>137038</v>
      </c>
      <c r="B137040">
        <v>4930.1141647353897</v>
      </c>
      <c r="C137040">
        <v>2771.9087725323602</v>
      </c>
    </row>
    <row r="137041" spans="1:3" x14ac:dyDescent="0.25">
      <c r="A137041">
        <v>137039</v>
      </c>
      <c r="B137041">
        <v>3582.1232989108289</v>
      </c>
      <c r="C137041">
        <v>2386.19943649262</v>
      </c>
    </row>
    <row r="137042" spans="1:3" x14ac:dyDescent="0.25">
      <c r="A137042">
        <v>137040</v>
      </c>
      <c r="B137042">
        <v>1976.3478749419801</v>
      </c>
      <c r="C137042">
        <v>422.55700472877288</v>
      </c>
    </row>
    <row r="137043" spans="1:3" x14ac:dyDescent="0.25">
      <c r="A137043">
        <v>137041</v>
      </c>
      <c r="B137043">
        <v>751.70970918484807</v>
      </c>
      <c r="C137043">
        <v>473.2250838402901</v>
      </c>
    </row>
    <row r="137044" spans="1:3" x14ac:dyDescent="0.25">
      <c r="A137044">
        <v>137042</v>
      </c>
      <c r="B137044">
        <v>3141.8313919839102</v>
      </c>
      <c r="C137044">
        <v>2188.8386741202798</v>
      </c>
    </row>
    <row r="137045" spans="1:3" x14ac:dyDescent="0.25">
      <c r="A137045">
        <v>137043</v>
      </c>
      <c r="B137045">
        <v>3513.6007785118099</v>
      </c>
      <c r="C137045">
        <v>3286.25866073115</v>
      </c>
    </row>
    <row r="137046" spans="1:3" x14ac:dyDescent="0.25">
      <c r="A137046">
        <v>137044</v>
      </c>
      <c r="B137046">
        <v>3029.2453099526601</v>
      </c>
      <c r="C137046">
        <v>2158.47270409865</v>
      </c>
    </row>
    <row r="137047" spans="1:3" x14ac:dyDescent="0.25">
      <c r="A137047">
        <v>137045</v>
      </c>
      <c r="B137047">
        <v>3182.67092145898</v>
      </c>
      <c r="C137047">
        <v>1536.8579746724999</v>
      </c>
    </row>
    <row r="137048" spans="1:3" x14ac:dyDescent="0.25">
      <c r="A137048">
        <v>137046</v>
      </c>
      <c r="B137048">
        <v>4751.3885022310396</v>
      </c>
      <c r="C137048">
        <v>2207.9977617158502</v>
      </c>
    </row>
    <row r="137049" spans="1:3" x14ac:dyDescent="0.25">
      <c r="A137049">
        <v>137047</v>
      </c>
      <c r="B137049">
        <v>4582.1458258116099</v>
      </c>
      <c r="C137049">
        <v>2833.5845826107402</v>
      </c>
    </row>
    <row r="137050" spans="1:3" x14ac:dyDescent="0.25">
      <c r="A137050">
        <v>137048</v>
      </c>
      <c r="B137050">
        <v>4130.4133110604798</v>
      </c>
      <c r="C137050">
        <v>3082.05793166285</v>
      </c>
    </row>
    <row r="137051" spans="1:3" x14ac:dyDescent="0.25">
      <c r="A137051">
        <v>137049</v>
      </c>
      <c r="B137051">
        <v>2865.2336253724402</v>
      </c>
      <c r="C137051">
        <v>3261.7750412752098</v>
      </c>
    </row>
    <row r="137052" spans="1:3" x14ac:dyDescent="0.25">
      <c r="A137052">
        <v>137050</v>
      </c>
      <c r="B137052">
        <v>4856.5930131680298</v>
      </c>
      <c r="C137052">
        <v>2040.30592564374</v>
      </c>
    </row>
    <row r="137053" spans="1:3" x14ac:dyDescent="0.25">
      <c r="A137053">
        <v>137051</v>
      </c>
      <c r="B137053">
        <v>4363.2029724650602</v>
      </c>
      <c r="C137053">
        <v>761.45864090658006</v>
      </c>
    </row>
    <row r="137054" spans="1:3" x14ac:dyDescent="0.25">
      <c r="A137054">
        <v>137052</v>
      </c>
      <c r="B137054">
        <v>3057.0349315956901</v>
      </c>
      <c r="C137054">
        <v>163.67054736308199</v>
      </c>
    </row>
    <row r="137055" spans="1:3" x14ac:dyDescent="0.25">
      <c r="A137055">
        <v>137053</v>
      </c>
      <c r="B137055">
        <v>4589.09140744874</v>
      </c>
      <c r="C137055">
        <v>3241.8401477663501</v>
      </c>
    </row>
    <row r="137056" spans="1:3" x14ac:dyDescent="0.25">
      <c r="A137056">
        <v>137054</v>
      </c>
      <c r="B137056">
        <v>3613.4760808504898</v>
      </c>
      <c r="C137056">
        <v>1692.5457395846299</v>
      </c>
    </row>
    <row r="137057" spans="1:3" x14ac:dyDescent="0.25">
      <c r="A137057">
        <v>137055</v>
      </c>
      <c r="B137057">
        <v>1027.43945635977</v>
      </c>
      <c r="C137057">
        <v>2950.53692926136</v>
      </c>
    </row>
    <row r="137058" spans="1:3" x14ac:dyDescent="0.25">
      <c r="A137058">
        <v>137056</v>
      </c>
      <c r="B137058">
        <v>2118.7621635022101</v>
      </c>
      <c r="C137058">
        <v>483.55908169977698</v>
      </c>
    </row>
    <row r="137059" spans="1:3" x14ac:dyDescent="0.25">
      <c r="A137059">
        <v>137057</v>
      </c>
      <c r="B137059">
        <v>1608.83989443426</v>
      </c>
      <c r="C137059">
        <v>233.46572922689799</v>
      </c>
    </row>
    <row r="137060" spans="1:3" x14ac:dyDescent="0.25">
      <c r="A137060">
        <v>137058</v>
      </c>
      <c r="B137060">
        <v>3022.3240455892901</v>
      </c>
      <c r="C137060">
        <v>323.40460210169499</v>
      </c>
    </row>
    <row r="137061" spans="1:3" x14ac:dyDescent="0.25">
      <c r="A137061">
        <v>137059</v>
      </c>
      <c r="B137061">
        <v>4376.0246779448707</v>
      </c>
      <c r="C137061">
        <v>1002.54074560127</v>
      </c>
    </row>
    <row r="137062" spans="1:3" x14ac:dyDescent="0.25">
      <c r="A137062">
        <v>137060</v>
      </c>
      <c r="B137062">
        <v>274.11181606214097</v>
      </c>
      <c r="C137062">
        <v>2600.3838799267801</v>
      </c>
    </row>
    <row r="137063" spans="1:3" x14ac:dyDescent="0.25">
      <c r="A137063">
        <v>137061</v>
      </c>
      <c r="B137063">
        <v>2454.72395875643</v>
      </c>
      <c r="C137063">
        <v>1675.5179528296501</v>
      </c>
    </row>
    <row r="137064" spans="1:3" x14ac:dyDescent="0.25">
      <c r="A137064">
        <v>137062</v>
      </c>
      <c r="B137064">
        <v>1731.18197492882</v>
      </c>
      <c r="C137064">
        <v>2704.6689969509198</v>
      </c>
    </row>
    <row r="137065" spans="1:3" x14ac:dyDescent="0.25">
      <c r="A137065">
        <v>137063</v>
      </c>
      <c r="B137065">
        <v>696.19307751640395</v>
      </c>
      <c r="C137065">
        <v>44.987000165051498</v>
      </c>
    </row>
    <row r="137066" spans="1:3" x14ac:dyDescent="0.25">
      <c r="A137066">
        <v>137064</v>
      </c>
      <c r="B137066">
        <v>1809.82261183269</v>
      </c>
      <c r="C137066">
        <v>2154.7041730905598</v>
      </c>
    </row>
    <row r="137067" spans="1:3" x14ac:dyDescent="0.25">
      <c r="A137067">
        <v>137065</v>
      </c>
      <c r="B137067">
        <v>2729.3777105583199</v>
      </c>
      <c r="C137067">
        <v>1075.4909611313101</v>
      </c>
    </row>
    <row r="137068" spans="1:3" x14ac:dyDescent="0.25">
      <c r="A137068">
        <v>137066</v>
      </c>
      <c r="B137068">
        <v>1026.89979637028</v>
      </c>
      <c r="C137068">
        <v>3364.7780888019611</v>
      </c>
    </row>
    <row r="137069" spans="1:3" x14ac:dyDescent="0.25">
      <c r="A137069">
        <v>137067</v>
      </c>
      <c r="B137069">
        <v>4999.5167327228501</v>
      </c>
      <c r="C137069">
        <v>2117.33628336744</v>
      </c>
    </row>
    <row r="137070" spans="1:3" x14ac:dyDescent="0.25">
      <c r="A137070">
        <v>137068</v>
      </c>
      <c r="B137070">
        <v>4740.0516947939996</v>
      </c>
      <c r="C137070">
        <v>2857.7489576246699</v>
      </c>
    </row>
    <row r="137071" spans="1:3" x14ac:dyDescent="0.25">
      <c r="A137071">
        <v>137069</v>
      </c>
      <c r="B137071">
        <v>877.58435578774402</v>
      </c>
      <c r="C137071">
        <v>2881.1045691367599</v>
      </c>
    </row>
    <row r="137072" spans="1:3" x14ac:dyDescent="0.25">
      <c r="A137072">
        <v>137070</v>
      </c>
      <c r="B137072">
        <v>1172.8535328304899</v>
      </c>
      <c r="C137072">
        <v>2381.25965270088</v>
      </c>
    </row>
    <row r="137073" spans="1:3" x14ac:dyDescent="0.25">
      <c r="A137073">
        <v>137071</v>
      </c>
      <c r="B137073">
        <v>2435.3118567286501</v>
      </c>
      <c r="C137073">
        <v>3000.5976288776401</v>
      </c>
    </row>
    <row r="137074" spans="1:3" x14ac:dyDescent="0.25">
      <c r="A137074">
        <v>137072</v>
      </c>
      <c r="B137074">
        <v>4503.0905631208207</v>
      </c>
      <c r="C137074">
        <v>1644.58094897157</v>
      </c>
    </row>
    <row r="137075" spans="1:3" x14ac:dyDescent="0.25">
      <c r="A137075">
        <v>137073</v>
      </c>
      <c r="B137075">
        <v>4660.3972249015214</v>
      </c>
      <c r="C137075">
        <v>2891.6258644841901</v>
      </c>
    </row>
    <row r="137076" spans="1:3" x14ac:dyDescent="0.25">
      <c r="A137076">
        <v>137074</v>
      </c>
      <c r="B137076">
        <v>3238.3593697278402</v>
      </c>
      <c r="C137076">
        <v>2219.9247226942398</v>
      </c>
    </row>
    <row r="137077" spans="1:3" x14ac:dyDescent="0.25">
      <c r="A137077">
        <v>137075</v>
      </c>
      <c r="B137077">
        <v>1788.00900740218</v>
      </c>
      <c r="C137077">
        <v>3253.4109538129301</v>
      </c>
    </row>
    <row r="137078" spans="1:3" x14ac:dyDescent="0.25">
      <c r="A137078">
        <v>137076</v>
      </c>
      <c r="B137078">
        <v>1750.72850431046</v>
      </c>
      <c r="C137078">
        <v>1442.5142507046901</v>
      </c>
    </row>
    <row r="137079" spans="1:3" x14ac:dyDescent="0.25">
      <c r="A137079">
        <v>137077</v>
      </c>
      <c r="B137079">
        <v>36.172477294865203</v>
      </c>
      <c r="C137079">
        <v>187.05908869986999</v>
      </c>
    </row>
    <row r="137080" spans="1:3" x14ac:dyDescent="0.25">
      <c r="A137080">
        <v>137078</v>
      </c>
      <c r="B137080">
        <v>675.26460958435803</v>
      </c>
      <c r="C137080">
        <v>1532.8998224038201</v>
      </c>
    </row>
    <row r="137081" spans="1:3" x14ac:dyDescent="0.25">
      <c r="A137081">
        <v>137079</v>
      </c>
      <c r="B137081">
        <v>138.435544244059</v>
      </c>
      <c r="C137081">
        <v>3164.4535296651402</v>
      </c>
    </row>
    <row r="137082" spans="1:3" x14ac:dyDescent="0.25">
      <c r="A137082">
        <v>137080</v>
      </c>
      <c r="B137082">
        <v>4737.4942860015099</v>
      </c>
      <c r="C137082">
        <v>2650.2447013175902</v>
      </c>
    </row>
    <row r="137083" spans="1:3" x14ac:dyDescent="0.25">
      <c r="A137083">
        <v>137081</v>
      </c>
      <c r="B137083">
        <v>536.25325361805903</v>
      </c>
      <c r="C137083">
        <v>1262.51663829881</v>
      </c>
    </row>
    <row r="137084" spans="1:3" x14ac:dyDescent="0.25">
      <c r="A137084">
        <v>137082</v>
      </c>
      <c r="B137084">
        <v>4776.7012780067598</v>
      </c>
      <c r="C137084">
        <v>2322.55769771936</v>
      </c>
    </row>
    <row r="137085" spans="1:3" x14ac:dyDescent="0.25">
      <c r="A137085">
        <v>137083</v>
      </c>
      <c r="B137085">
        <v>3533.9306575044998</v>
      </c>
      <c r="C137085">
        <v>2524.7535373476499</v>
      </c>
    </row>
    <row r="137086" spans="1:3" x14ac:dyDescent="0.25">
      <c r="A137086">
        <v>137084</v>
      </c>
      <c r="B137086">
        <v>1786.02743082404</v>
      </c>
      <c r="C137086">
        <v>1244.7244359609999</v>
      </c>
    </row>
    <row r="137087" spans="1:3" x14ac:dyDescent="0.25">
      <c r="A137087">
        <v>137085</v>
      </c>
      <c r="B137087">
        <v>244.97112424733501</v>
      </c>
      <c r="C137087">
        <v>2828.9067112955299</v>
      </c>
    </row>
    <row r="137088" spans="1:3" x14ac:dyDescent="0.25">
      <c r="A137088">
        <v>137086</v>
      </c>
      <c r="B137088">
        <v>2185.3347832599502</v>
      </c>
      <c r="C137088">
        <v>3172.4857716807001</v>
      </c>
    </row>
    <row r="137089" spans="1:3" x14ac:dyDescent="0.25">
      <c r="A137089">
        <v>137087</v>
      </c>
      <c r="B137089">
        <v>4844.25366294789</v>
      </c>
      <c r="C137089">
        <v>1752.5681556112499</v>
      </c>
    </row>
    <row r="137090" spans="1:3" x14ac:dyDescent="0.25">
      <c r="A137090">
        <v>137088</v>
      </c>
      <c r="B137090">
        <v>135.264086215437</v>
      </c>
      <c r="C137090">
        <v>12.615260909517</v>
      </c>
    </row>
    <row r="137091" spans="1:3" x14ac:dyDescent="0.25">
      <c r="A137091">
        <v>137089</v>
      </c>
      <c r="B137091">
        <v>3477.9615271125799</v>
      </c>
      <c r="C137091">
        <v>24.182926186773798</v>
      </c>
    </row>
    <row r="137092" spans="1:3" x14ac:dyDescent="0.25">
      <c r="A137092">
        <v>137090</v>
      </c>
      <c r="B137092">
        <v>2726.3651290355301</v>
      </c>
      <c r="C137092">
        <v>2716.8747680720999</v>
      </c>
    </row>
    <row r="137093" spans="1:3" x14ac:dyDescent="0.25">
      <c r="A137093">
        <v>137091</v>
      </c>
      <c r="B137093">
        <v>2054.9573120713299</v>
      </c>
      <c r="C137093">
        <v>1126.47417047522</v>
      </c>
    </row>
    <row r="137094" spans="1:3" x14ac:dyDescent="0.25">
      <c r="A137094">
        <v>137092</v>
      </c>
      <c r="B137094">
        <v>2013.11074702413</v>
      </c>
      <c r="C137094">
        <v>967.62019584250311</v>
      </c>
    </row>
    <row r="137095" spans="1:3" x14ac:dyDescent="0.25">
      <c r="A137095">
        <v>137093</v>
      </c>
      <c r="B137095">
        <v>2928.4416055854399</v>
      </c>
      <c r="C137095">
        <v>1779.4814991076801</v>
      </c>
    </row>
    <row r="137096" spans="1:3" x14ac:dyDescent="0.25">
      <c r="A137096">
        <v>137094</v>
      </c>
      <c r="B137096">
        <v>2370.2716927072202</v>
      </c>
      <c r="C137096">
        <v>87.367440224993999</v>
      </c>
    </row>
    <row r="137097" spans="1:3" x14ac:dyDescent="0.25">
      <c r="A137097">
        <v>137095</v>
      </c>
      <c r="B137097">
        <v>648.40950113163399</v>
      </c>
      <c r="C137097">
        <v>1327.8745363657199</v>
      </c>
    </row>
    <row r="137098" spans="1:3" x14ac:dyDescent="0.25">
      <c r="A137098">
        <v>137096</v>
      </c>
      <c r="B137098">
        <v>286.63161807184702</v>
      </c>
      <c r="C137098">
        <v>2681.3112546309899</v>
      </c>
    </row>
    <row r="137099" spans="1:3" x14ac:dyDescent="0.25">
      <c r="A137099">
        <v>137097</v>
      </c>
      <c r="B137099">
        <v>1465.2553813949401</v>
      </c>
      <c r="C137099">
        <v>3384.8559016730001</v>
      </c>
    </row>
    <row r="137100" spans="1:3" x14ac:dyDescent="0.25">
      <c r="A137100">
        <v>137098</v>
      </c>
      <c r="B137100">
        <v>4503.1410563750705</v>
      </c>
      <c r="C137100">
        <v>2064.7267335934298</v>
      </c>
    </row>
    <row r="137101" spans="1:3" x14ac:dyDescent="0.25">
      <c r="A137101">
        <v>137099</v>
      </c>
      <c r="B137101">
        <v>911.20776987085799</v>
      </c>
      <c r="C137101">
        <v>3172.4984258836698</v>
      </c>
    </row>
    <row r="137102" spans="1:3" x14ac:dyDescent="0.25">
      <c r="A137102">
        <v>137100</v>
      </c>
      <c r="B137102">
        <v>4798.0376993509499</v>
      </c>
      <c r="C137102">
        <v>2578.6817907375198</v>
      </c>
    </row>
    <row r="137103" spans="1:3" x14ac:dyDescent="0.25">
      <c r="A137103">
        <v>137101</v>
      </c>
      <c r="B137103">
        <v>4412.7239903218997</v>
      </c>
      <c r="C137103">
        <v>474.46956169726201</v>
      </c>
    </row>
    <row r="137104" spans="1:3" x14ac:dyDescent="0.25">
      <c r="A137104">
        <v>137102</v>
      </c>
      <c r="B137104">
        <v>4545.01025539069</v>
      </c>
      <c r="C137104">
        <v>458.400084665902</v>
      </c>
    </row>
    <row r="137105" spans="1:3" x14ac:dyDescent="0.25">
      <c r="A137105">
        <v>137103</v>
      </c>
      <c r="B137105">
        <v>2652.8200605664301</v>
      </c>
      <c r="C137105">
        <v>1681.73791641871</v>
      </c>
    </row>
    <row r="137106" spans="1:3" x14ac:dyDescent="0.25">
      <c r="A137106">
        <v>137104</v>
      </c>
      <c r="B137106">
        <v>2682.2663019535598</v>
      </c>
      <c r="C137106">
        <v>2792.12918500461</v>
      </c>
    </row>
    <row r="137107" spans="1:3" x14ac:dyDescent="0.25">
      <c r="A137107">
        <v>137105</v>
      </c>
      <c r="B137107">
        <v>718.78288675480803</v>
      </c>
      <c r="C137107">
        <v>674.65009519827299</v>
      </c>
    </row>
    <row r="137108" spans="1:3" x14ac:dyDescent="0.25">
      <c r="A137108">
        <v>137106</v>
      </c>
      <c r="B137108">
        <v>4875.0652877881603</v>
      </c>
      <c r="C137108">
        <v>2505.26172900662</v>
      </c>
    </row>
    <row r="137109" spans="1:3" x14ac:dyDescent="0.25">
      <c r="A137109">
        <v>137107</v>
      </c>
      <c r="B137109">
        <v>926.8157770782359</v>
      </c>
      <c r="C137109">
        <v>2437.68181342856</v>
      </c>
    </row>
    <row r="137110" spans="1:3" x14ac:dyDescent="0.25">
      <c r="A137110">
        <v>137108</v>
      </c>
      <c r="B137110">
        <v>3694.05903378225</v>
      </c>
      <c r="C137110">
        <v>2256.7202498634501</v>
      </c>
    </row>
    <row r="137111" spans="1:3" x14ac:dyDescent="0.25">
      <c r="A137111">
        <v>137109</v>
      </c>
      <c r="B137111">
        <v>3551.3624655531798</v>
      </c>
      <c r="C137111">
        <v>804.41488985680598</v>
      </c>
    </row>
    <row r="137112" spans="1:3" x14ac:dyDescent="0.25">
      <c r="A137112">
        <v>137110</v>
      </c>
      <c r="B137112">
        <v>4158.3933028758101</v>
      </c>
      <c r="C137112">
        <v>2851.56595971453</v>
      </c>
    </row>
    <row r="137113" spans="1:3" x14ac:dyDescent="0.25">
      <c r="A137113">
        <v>137111</v>
      </c>
      <c r="B137113">
        <v>372.18523593678498</v>
      </c>
      <c r="C137113">
        <v>3114.8606600698299</v>
      </c>
    </row>
    <row r="137114" spans="1:3" x14ac:dyDescent="0.25">
      <c r="A137114">
        <v>137112</v>
      </c>
      <c r="B137114">
        <v>4283.4696897451704</v>
      </c>
      <c r="C137114">
        <v>346.85020773173989</v>
      </c>
    </row>
    <row r="137115" spans="1:3" x14ac:dyDescent="0.25">
      <c r="A137115">
        <v>137113</v>
      </c>
      <c r="B137115">
        <v>556.897074076379</v>
      </c>
      <c r="C137115">
        <v>2843.8817574955701</v>
      </c>
    </row>
    <row r="137116" spans="1:3" x14ac:dyDescent="0.25">
      <c r="A137116">
        <v>137114</v>
      </c>
      <c r="B137116">
        <v>879.46656092748799</v>
      </c>
      <c r="C137116">
        <v>2438.3773411666002</v>
      </c>
    </row>
    <row r="137117" spans="1:3" x14ac:dyDescent="0.25">
      <c r="A137117">
        <v>137115</v>
      </c>
      <c r="B137117">
        <v>3038.24537669954</v>
      </c>
      <c r="C137117">
        <v>469.48277473850311</v>
      </c>
    </row>
    <row r="137118" spans="1:3" x14ac:dyDescent="0.25">
      <c r="A137118">
        <v>137116</v>
      </c>
      <c r="B137118">
        <v>932.216616181483</v>
      </c>
      <c r="C137118">
        <v>2007.8859398474201</v>
      </c>
    </row>
    <row r="137119" spans="1:3" x14ac:dyDescent="0.25">
      <c r="A137119">
        <v>137117</v>
      </c>
      <c r="B137119">
        <v>4314.3278582432886</v>
      </c>
      <c r="C137119">
        <v>864.23799468524203</v>
      </c>
    </row>
    <row r="137120" spans="1:3" x14ac:dyDescent="0.25">
      <c r="A137120">
        <v>137118</v>
      </c>
      <c r="B137120">
        <v>2392.6403460041101</v>
      </c>
      <c r="C137120">
        <v>325.73851563236099</v>
      </c>
    </row>
    <row r="137121" spans="1:3" x14ac:dyDescent="0.25">
      <c r="A137121">
        <v>137119</v>
      </c>
      <c r="B137121">
        <v>4620.2905545839794</v>
      </c>
      <c r="C137121">
        <v>3279.29671309779</v>
      </c>
    </row>
    <row r="137122" spans="1:3" x14ac:dyDescent="0.25">
      <c r="A137122">
        <v>137120</v>
      </c>
      <c r="B137122">
        <v>1952.0473718478599</v>
      </c>
      <c r="C137122">
        <v>97.892172913038408</v>
      </c>
    </row>
    <row r="137123" spans="1:3" x14ac:dyDescent="0.25">
      <c r="A137123">
        <v>137121</v>
      </c>
      <c r="B137123">
        <v>2649.0837372310798</v>
      </c>
      <c r="C137123">
        <v>540.25192329356594</v>
      </c>
    </row>
    <row r="137124" spans="1:3" x14ac:dyDescent="0.25">
      <c r="A137124">
        <v>137122</v>
      </c>
      <c r="B137124">
        <v>2967.5562732569501</v>
      </c>
      <c r="C137124">
        <v>1430.51858460931</v>
      </c>
    </row>
    <row r="137125" spans="1:3" x14ac:dyDescent="0.25">
      <c r="A137125">
        <v>137123</v>
      </c>
      <c r="B137125">
        <v>4370.1439358623102</v>
      </c>
      <c r="C137125">
        <v>2505.7269791000599</v>
      </c>
    </row>
    <row r="137126" spans="1:3" x14ac:dyDescent="0.25">
      <c r="A137126">
        <v>137124</v>
      </c>
      <c r="B137126">
        <v>3409.50188232955</v>
      </c>
      <c r="C137126">
        <v>2257.3950667256199</v>
      </c>
    </row>
    <row r="137127" spans="1:3" x14ac:dyDescent="0.25">
      <c r="A137127">
        <v>137125</v>
      </c>
      <c r="B137127">
        <v>698.10134378402495</v>
      </c>
      <c r="C137127">
        <v>782.98411150399795</v>
      </c>
    </row>
    <row r="137128" spans="1:3" x14ac:dyDescent="0.25">
      <c r="A137128">
        <v>137126</v>
      </c>
      <c r="B137128">
        <v>4697.8560282010994</v>
      </c>
      <c r="C137128">
        <v>1312.5231703895899</v>
      </c>
    </row>
    <row r="137129" spans="1:3" x14ac:dyDescent="0.25">
      <c r="A137129">
        <v>137127</v>
      </c>
      <c r="B137129">
        <v>652.04015334077405</v>
      </c>
      <c r="C137129">
        <v>1409.04877582122</v>
      </c>
    </row>
    <row r="137130" spans="1:3" x14ac:dyDescent="0.25">
      <c r="A137130">
        <v>137128</v>
      </c>
      <c r="B137130">
        <v>4101.3720774913299</v>
      </c>
      <c r="C137130">
        <v>777.75365451910602</v>
      </c>
    </row>
    <row r="137131" spans="1:3" x14ac:dyDescent="0.25">
      <c r="A137131">
        <v>137129</v>
      </c>
      <c r="B137131">
        <v>4589.9917024305796</v>
      </c>
      <c r="C137131">
        <v>2189.1083997153901</v>
      </c>
    </row>
    <row r="137132" spans="1:3" x14ac:dyDescent="0.25">
      <c r="A137132">
        <v>137130</v>
      </c>
      <c r="B137132">
        <v>3489.5531752826701</v>
      </c>
      <c r="C137132">
        <v>2225.9448566695501</v>
      </c>
    </row>
    <row r="137133" spans="1:3" x14ac:dyDescent="0.25">
      <c r="A137133">
        <v>137131</v>
      </c>
      <c r="B137133">
        <v>3956.8914734632299</v>
      </c>
      <c r="C137133">
        <v>3318.7231322000998</v>
      </c>
    </row>
    <row r="137134" spans="1:3" x14ac:dyDescent="0.25">
      <c r="A137134">
        <v>137132</v>
      </c>
      <c r="B137134">
        <v>4533.9733307860097</v>
      </c>
      <c r="C137134">
        <v>549.685852872537</v>
      </c>
    </row>
    <row r="137135" spans="1:3" x14ac:dyDescent="0.25">
      <c r="A137135">
        <v>137133</v>
      </c>
      <c r="B137135">
        <v>1983.5342056404099</v>
      </c>
      <c r="C137135">
        <v>2429.2586151188102</v>
      </c>
    </row>
    <row r="137136" spans="1:3" x14ac:dyDescent="0.25">
      <c r="A137136">
        <v>137134</v>
      </c>
      <c r="B137136">
        <v>3061.0976605058399</v>
      </c>
      <c r="C137136">
        <v>2943.3657360863799</v>
      </c>
    </row>
    <row r="137137" spans="1:3" x14ac:dyDescent="0.25">
      <c r="A137137">
        <v>137135</v>
      </c>
      <c r="B137137">
        <v>3680.81448315945</v>
      </c>
      <c r="C137137">
        <v>2872.4068157750498</v>
      </c>
    </row>
    <row r="137138" spans="1:3" x14ac:dyDescent="0.25">
      <c r="A137138">
        <v>137136</v>
      </c>
      <c r="B137138">
        <v>347.01599787170198</v>
      </c>
      <c r="C137138">
        <v>2606.3991923798098</v>
      </c>
    </row>
    <row r="137139" spans="1:3" x14ac:dyDescent="0.25">
      <c r="A137139">
        <v>137137</v>
      </c>
      <c r="B137139">
        <v>3935.9606694088789</v>
      </c>
      <c r="C137139">
        <v>2861.3426002865099</v>
      </c>
    </row>
    <row r="137140" spans="1:3" x14ac:dyDescent="0.25">
      <c r="A137140">
        <v>137138</v>
      </c>
      <c r="B137140">
        <v>5044.8340450999794</v>
      </c>
      <c r="C137140">
        <v>1854.77681097396</v>
      </c>
    </row>
    <row r="137141" spans="1:3" x14ac:dyDescent="0.25">
      <c r="A137141">
        <v>137139</v>
      </c>
      <c r="B137141">
        <v>4380.8854279524894</v>
      </c>
      <c r="C137141">
        <v>372.90797532143199</v>
      </c>
    </row>
    <row r="137142" spans="1:3" x14ac:dyDescent="0.25">
      <c r="A137142">
        <v>137140</v>
      </c>
      <c r="B137142">
        <v>4593.2477170263101</v>
      </c>
      <c r="C137142">
        <v>2948.1934956341202</v>
      </c>
    </row>
    <row r="137143" spans="1:3" x14ac:dyDescent="0.25">
      <c r="A137143">
        <v>137141</v>
      </c>
      <c r="B137143">
        <v>917.14174946610399</v>
      </c>
      <c r="C137143">
        <v>2746.1671630564301</v>
      </c>
    </row>
    <row r="137144" spans="1:3" x14ac:dyDescent="0.25">
      <c r="A137144">
        <v>137142</v>
      </c>
      <c r="B137144">
        <v>4537.9498646536786</v>
      </c>
      <c r="C137144">
        <v>1924.73050127177</v>
      </c>
    </row>
    <row r="137145" spans="1:3" x14ac:dyDescent="0.25">
      <c r="A137145">
        <v>137143</v>
      </c>
      <c r="B137145">
        <v>4560.0318350820598</v>
      </c>
      <c r="C137145">
        <v>742.68620431571503</v>
      </c>
    </row>
    <row r="137146" spans="1:3" x14ac:dyDescent="0.25">
      <c r="A137146">
        <v>137144</v>
      </c>
      <c r="B137146">
        <v>2154.3509766848902</v>
      </c>
      <c r="C137146">
        <v>138.14204214487401</v>
      </c>
    </row>
    <row r="137147" spans="1:3" x14ac:dyDescent="0.25">
      <c r="A137147">
        <v>137145</v>
      </c>
      <c r="B137147">
        <v>2969.1065676616499</v>
      </c>
      <c r="C137147">
        <v>104.618616596943</v>
      </c>
    </row>
    <row r="137148" spans="1:3" x14ac:dyDescent="0.25">
      <c r="A137148">
        <v>137146</v>
      </c>
      <c r="B137148">
        <v>2410.15649889322</v>
      </c>
      <c r="C137148">
        <v>1484.3276469407799</v>
      </c>
    </row>
    <row r="137149" spans="1:3" x14ac:dyDescent="0.25">
      <c r="A137149">
        <v>137147</v>
      </c>
      <c r="B137149">
        <v>2653.9796930457101</v>
      </c>
      <c r="C137149">
        <v>1401.30725852618</v>
      </c>
    </row>
    <row r="137150" spans="1:3" x14ac:dyDescent="0.25">
      <c r="A137150">
        <v>137148</v>
      </c>
      <c r="B137150">
        <v>2160.0988877719501</v>
      </c>
      <c r="C137150">
        <v>187.42154485042099</v>
      </c>
    </row>
    <row r="137151" spans="1:3" x14ac:dyDescent="0.25">
      <c r="A137151">
        <v>137149</v>
      </c>
      <c r="B137151">
        <v>2792.9797294128198</v>
      </c>
      <c r="C137151">
        <v>2745.0441019960899</v>
      </c>
    </row>
    <row r="137152" spans="1:3" x14ac:dyDescent="0.25">
      <c r="A137152">
        <v>137150</v>
      </c>
      <c r="B137152">
        <v>3260.4908270794699</v>
      </c>
      <c r="C137152">
        <v>2872.55016251809</v>
      </c>
    </row>
    <row r="137153" spans="1:3" x14ac:dyDescent="0.25">
      <c r="A137153">
        <v>137151</v>
      </c>
      <c r="B137153">
        <v>3165.78728508018</v>
      </c>
      <c r="C137153">
        <v>1961.83100086437</v>
      </c>
    </row>
    <row r="137154" spans="1:3" x14ac:dyDescent="0.25">
      <c r="A137154">
        <v>137152</v>
      </c>
      <c r="B137154">
        <v>2055.1972784812301</v>
      </c>
      <c r="C137154">
        <v>3308.1883867209399</v>
      </c>
    </row>
    <row r="137155" spans="1:3" x14ac:dyDescent="0.25">
      <c r="A137155">
        <v>137153</v>
      </c>
      <c r="B137155">
        <v>580.80026154844404</v>
      </c>
      <c r="C137155">
        <v>1386.5498896448401</v>
      </c>
    </row>
    <row r="137156" spans="1:3" x14ac:dyDescent="0.25">
      <c r="A137156">
        <v>137154</v>
      </c>
      <c r="B137156">
        <v>4330.8644226794104</v>
      </c>
      <c r="C137156">
        <v>169.295019299166</v>
      </c>
    </row>
    <row r="137157" spans="1:3" x14ac:dyDescent="0.25">
      <c r="A137157">
        <v>137155</v>
      </c>
      <c r="B137157">
        <v>4233.1938714199896</v>
      </c>
      <c r="C137157">
        <v>2195.2710073162302</v>
      </c>
    </row>
    <row r="137158" spans="1:3" x14ac:dyDescent="0.25">
      <c r="A137158">
        <v>137156</v>
      </c>
      <c r="B137158">
        <v>4287.05657024844</v>
      </c>
      <c r="C137158">
        <v>108.44461195974201</v>
      </c>
    </row>
    <row r="137159" spans="1:3" x14ac:dyDescent="0.25">
      <c r="A137159">
        <v>137157</v>
      </c>
      <c r="B137159">
        <v>945.89646134737791</v>
      </c>
      <c r="C137159">
        <v>3082.60128145608</v>
      </c>
    </row>
    <row r="137160" spans="1:3" x14ac:dyDescent="0.25">
      <c r="A137160">
        <v>137158</v>
      </c>
      <c r="B137160">
        <v>2313.4455886322698</v>
      </c>
      <c r="C137160">
        <v>1260.54124840862</v>
      </c>
    </row>
    <row r="137161" spans="1:3" x14ac:dyDescent="0.25">
      <c r="A137161">
        <v>137159</v>
      </c>
      <c r="B137161">
        <v>2796.3157894736801</v>
      </c>
      <c r="C137161">
        <v>26.9249727804836</v>
      </c>
    </row>
    <row r="137162" spans="1:3" x14ac:dyDescent="0.25">
      <c r="A137162">
        <v>137160</v>
      </c>
      <c r="B137162">
        <v>799.01244428896609</v>
      </c>
      <c r="C137162">
        <v>1326.7581031883301</v>
      </c>
    </row>
    <row r="137163" spans="1:3" x14ac:dyDescent="0.25">
      <c r="A137163">
        <v>137161</v>
      </c>
      <c r="B137163">
        <v>4777.997865765471</v>
      </c>
      <c r="C137163">
        <v>2892.5189160713999</v>
      </c>
    </row>
    <row r="137164" spans="1:3" x14ac:dyDescent="0.25">
      <c r="A137164">
        <v>137162</v>
      </c>
      <c r="B137164">
        <v>914.60071320469604</v>
      </c>
      <c r="C137164">
        <v>1322.9699341258299</v>
      </c>
    </row>
    <row r="137165" spans="1:3" x14ac:dyDescent="0.25">
      <c r="A137165">
        <v>137163</v>
      </c>
      <c r="B137165">
        <v>2690.1529420545498</v>
      </c>
      <c r="C137165">
        <v>1455.4175706344699</v>
      </c>
    </row>
    <row r="137166" spans="1:3" x14ac:dyDescent="0.25">
      <c r="A137166">
        <v>137164</v>
      </c>
      <c r="B137166">
        <v>1049.4258250845601</v>
      </c>
      <c r="C137166">
        <v>575.463549148536</v>
      </c>
    </row>
    <row r="137167" spans="1:3" x14ac:dyDescent="0.25">
      <c r="A137167">
        <v>137165</v>
      </c>
      <c r="B137167">
        <v>4327.0604801115896</v>
      </c>
      <c r="C137167">
        <v>568.83179443192591</v>
      </c>
    </row>
    <row r="137168" spans="1:3" x14ac:dyDescent="0.25">
      <c r="A137168">
        <v>137166</v>
      </c>
      <c r="B137168">
        <v>4983.6740478998299</v>
      </c>
      <c r="C137168">
        <v>2929.7555666379099</v>
      </c>
    </row>
    <row r="137169" spans="1:3" x14ac:dyDescent="0.25">
      <c r="A137169">
        <v>137167</v>
      </c>
      <c r="B137169">
        <v>3430.356189834939</v>
      </c>
      <c r="C137169">
        <v>69.8346407904355</v>
      </c>
    </row>
    <row r="137170" spans="1:3" x14ac:dyDescent="0.25">
      <c r="A137170">
        <v>137168</v>
      </c>
      <c r="B137170">
        <v>1155.4048705118</v>
      </c>
      <c r="C137170">
        <v>2568.6034978186699</v>
      </c>
    </row>
    <row r="137171" spans="1:3" x14ac:dyDescent="0.25">
      <c r="A137171">
        <v>137169</v>
      </c>
      <c r="B137171">
        <v>2590.8561466045599</v>
      </c>
      <c r="C137171">
        <v>3360.9291504040002</v>
      </c>
    </row>
    <row r="137172" spans="1:3" x14ac:dyDescent="0.25">
      <c r="A137172">
        <v>137170</v>
      </c>
      <c r="B137172">
        <v>671.81119146513697</v>
      </c>
      <c r="C137172">
        <v>3292.9385894403599</v>
      </c>
    </row>
    <row r="137173" spans="1:3" x14ac:dyDescent="0.25">
      <c r="A137173">
        <v>137171</v>
      </c>
      <c r="B137173">
        <v>2967.6255751763501</v>
      </c>
      <c r="C137173">
        <v>809.05150938487111</v>
      </c>
    </row>
    <row r="137174" spans="1:3" x14ac:dyDescent="0.25">
      <c r="A137174">
        <v>137172</v>
      </c>
      <c r="B137174">
        <v>60.515948101043897</v>
      </c>
      <c r="C137174">
        <v>2707.7305327221102</v>
      </c>
    </row>
    <row r="137175" spans="1:3" x14ac:dyDescent="0.25">
      <c r="A137175">
        <v>137173</v>
      </c>
      <c r="B137175">
        <v>2667.22430488686</v>
      </c>
      <c r="C137175">
        <v>858.13924128184499</v>
      </c>
    </row>
    <row r="137176" spans="1:3" x14ac:dyDescent="0.25">
      <c r="A137176">
        <v>137174</v>
      </c>
      <c r="B137176">
        <v>2654.2490378013899</v>
      </c>
      <c r="C137176">
        <v>3054.5520461946599</v>
      </c>
    </row>
    <row r="137177" spans="1:3" x14ac:dyDescent="0.25">
      <c r="A137177">
        <v>137175</v>
      </c>
      <c r="B137177">
        <v>3908.55329131705</v>
      </c>
      <c r="C137177">
        <v>2397.1100801297198</v>
      </c>
    </row>
    <row r="137178" spans="1:3" x14ac:dyDescent="0.25">
      <c r="A137178">
        <v>137176</v>
      </c>
      <c r="B137178">
        <v>546.96820616765604</v>
      </c>
      <c r="C137178">
        <v>1122.87704844616</v>
      </c>
    </row>
    <row r="137179" spans="1:3" x14ac:dyDescent="0.25">
      <c r="A137179">
        <v>137177</v>
      </c>
      <c r="B137179">
        <v>4907.0476625925103</v>
      </c>
      <c r="C137179">
        <v>3310.3916077408899</v>
      </c>
    </row>
    <row r="137180" spans="1:3" x14ac:dyDescent="0.25">
      <c r="A137180">
        <v>137178</v>
      </c>
      <c r="B137180">
        <v>2878.9117647058802</v>
      </c>
      <c r="C137180">
        <v>1783.49772819844</v>
      </c>
    </row>
    <row r="137181" spans="1:3" x14ac:dyDescent="0.25">
      <c r="A137181">
        <v>137179</v>
      </c>
      <c r="B137181">
        <v>4700.4364895656099</v>
      </c>
      <c r="C137181">
        <v>2715.20559472681</v>
      </c>
    </row>
    <row r="137182" spans="1:3" x14ac:dyDescent="0.25">
      <c r="A137182">
        <v>137180</v>
      </c>
      <c r="B137182">
        <v>741.70654859021693</v>
      </c>
      <c r="C137182">
        <v>1536.3308355548199</v>
      </c>
    </row>
    <row r="137183" spans="1:3" x14ac:dyDescent="0.25">
      <c r="A137183">
        <v>137181</v>
      </c>
      <c r="B137183">
        <v>2958.0545757436198</v>
      </c>
      <c r="C137183">
        <v>11.6792758329461</v>
      </c>
    </row>
    <row r="137184" spans="1:3" x14ac:dyDescent="0.25">
      <c r="A137184">
        <v>137182</v>
      </c>
      <c r="B137184">
        <v>3958.70173714678</v>
      </c>
      <c r="C137184">
        <v>2191.76956345395</v>
      </c>
    </row>
    <row r="137185" spans="1:3" x14ac:dyDescent="0.25">
      <c r="A137185">
        <v>137183</v>
      </c>
      <c r="B137185">
        <v>829.47623277573803</v>
      </c>
      <c r="C137185">
        <v>3186.6263049515401</v>
      </c>
    </row>
    <row r="137186" spans="1:3" x14ac:dyDescent="0.25">
      <c r="A137186">
        <v>137184</v>
      </c>
      <c r="B137186">
        <v>158.768291373007</v>
      </c>
      <c r="C137186">
        <v>2434.1704824933099</v>
      </c>
    </row>
    <row r="137187" spans="1:3" x14ac:dyDescent="0.25">
      <c r="A137187">
        <v>137185</v>
      </c>
      <c r="B137187">
        <v>4448.4263053512304</v>
      </c>
      <c r="C137187">
        <v>996.44864330750204</v>
      </c>
    </row>
    <row r="137188" spans="1:3" x14ac:dyDescent="0.25">
      <c r="A137188">
        <v>137186</v>
      </c>
      <c r="B137188">
        <v>4221.9707023657302</v>
      </c>
      <c r="C137188">
        <v>2952.4816378455498</v>
      </c>
    </row>
    <row r="137189" spans="1:3" x14ac:dyDescent="0.25">
      <c r="A137189">
        <v>137187</v>
      </c>
      <c r="B137189">
        <v>1095.6660491099201</v>
      </c>
      <c r="C137189">
        <v>2457.7496058522502</v>
      </c>
    </row>
    <row r="137190" spans="1:3" x14ac:dyDescent="0.25">
      <c r="A137190">
        <v>137188</v>
      </c>
      <c r="B137190">
        <v>4099.8997390940985</v>
      </c>
      <c r="C137190">
        <v>2206.5066289275401</v>
      </c>
    </row>
    <row r="137191" spans="1:3" x14ac:dyDescent="0.25">
      <c r="A137191">
        <v>137189</v>
      </c>
      <c r="B137191">
        <v>2258.83913041397</v>
      </c>
      <c r="C137191">
        <v>2255.10986974652</v>
      </c>
    </row>
    <row r="137192" spans="1:3" x14ac:dyDescent="0.25">
      <c r="A137192">
        <v>137190</v>
      </c>
      <c r="B137192">
        <v>4454.9470252692099</v>
      </c>
      <c r="C137192">
        <v>1710.70871506104</v>
      </c>
    </row>
    <row r="137193" spans="1:3" x14ac:dyDescent="0.25">
      <c r="A137193">
        <v>137191</v>
      </c>
      <c r="B137193">
        <v>4303.8979065722096</v>
      </c>
      <c r="C137193">
        <v>2435.7605761150699</v>
      </c>
    </row>
    <row r="137194" spans="1:3" x14ac:dyDescent="0.25">
      <c r="A137194">
        <v>137192</v>
      </c>
      <c r="B137194">
        <v>2596.7015740458601</v>
      </c>
      <c r="C137194">
        <v>1334.2350616691899</v>
      </c>
    </row>
    <row r="137195" spans="1:3" x14ac:dyDescent="0.25">
      <c r="A137195">
        <v>137193</v>
      </c>
      <c r="B137195">
        <v>2170.4222133430299</v>
      </c>
      <c r="C137195">
        <v>2326.7357986799402</v>
      </c>
    </row>
    <row r="137196" spans="1:3" x14ac:dyDescent="0.25">
      <c r="A137196">
        <v>137194</v>
      </c>
      <c r="B137196">
        <v>191.376998778862</v>
      </c>
      <c r="C137196">
        <v>2792.3148909083402</v>
      </c>
    </row>
    <row r="137197" spans="1:3" x14ac:dyDescent="0.25">
      <c r="A137197">
        <v>137195</v>
      </c>
      <c r="B137197">
        <v>4397.0033997477904</v>
      </c>
      <c r="C137197">
        <v>1639.55336471438</v>
      </c>
    </row>
    <row r="137198" spans="1:3" x14ac:dyDescent="0.25">
      <c r="A137198">
        <v>137196</v>
      </c>
      <c r="B137198">
        <v>4567.0324951048997</v>
      </c>
      <c r="C137198">
        <v>3292.4741859303899</v>
      </c>
    </row>
    <row r="137199" spans="1:3" x14ac:dyDescent="0.25">
      <c r="A137199">
        <v>137197</v>
      </c>
      <c r="B137199">
        <v>2232.8738230082299</v>
      </c>
      <c r="C137199">
        <v>597.29160217231504</v>
      </c>
    </row>
    <row r="137200" spans="1:3" x14ac:dyDescent="0.25">
      <c r="A137200">
        <v>137198</v>
      </c>
      <c r="B137200">
        <v>1251.4229656913801</v>
      </c>
      <c r="C137200">
        <v>1259.23307510584</v>
      </c>
    </row>
    <row r="137201" spans="1:3" x14ac:dyDescent="0.25">
      <c r="A137201">
        <v>137199</v>
      </c>
      <c r="B137201">
        <v>4862.9729593492002</v>
      </c>
      <c r="C137201">
        <v>2064.6825630808698</v>
      </c>
    </row>
    <row r="137202" spans="1:3" x14ac:dyDescent="0.25">
      <c r="A137202">
        <v>137200</v>
      </c>
      <c r="B137202">
        <v>679.867745790713</v>
      </c>
      <c r="C137202">
        <v>739.55095171327105</v>
      </c>
    </row>
    <row r="137203" spans="1:3" x14ac:dyDescent="0.25">
      <c r="A137203">
        <v>137201</v>
      </c>
      <c r="B137203">
        <v>690.97263895272795</v>
      </c>
      <c r="C137203">
        <v>2612.8771891183101</v>
      </c>
    </row>
    <row r="137204" spans="1:3" x14ac:dyDescent="0.25">
      <c r="A137204">
        <v>137202</v>
      </c>
      <c r="B137204">
        <v>1138.3816387488901</v>
      </c>
      <c r="C137204">
        <v>2277.4134825016399</v>
      </c>
    </row>
    <row r="137205" spans="1:3" x14ac:dyDescent="0.25">
      <c r="A137205">
        <v>137203</v>
      </c>
      <c r="B137205">
        <v>4465.4297806531104</v>
      </c>
      <c r="C137205">
        <v>2691.52452404004</v>
      </c>
    </row>
    <row r="137206" spans="1:3" x14ac:dyDescent="0.25">
      <c r="A137206">
        <v>137204</v>
      </c>
      <c r="B137206">
        <v>4827.3818381294504</v>
      </c>
      <c r="C137206">
        <v>2324.5173163322502</v>
      </c>
    </row>
    <row r="137207" spans="1:3" x14ac:dyDescent="0.25">
      <c r="A137207">
        <v>137205</v>
      </c>
      <c r="B137207">
        <v>4354.0794801890706</v>
      </c>
      <c r="C137207">
        <v>1370.9035264726599</v>
      </c>
    </row>
    <row r="137208" spans="1:3" x14ac:dyDescent="0.25">
      <c r="A137208">
        <v>137206</v>
      </c>
      <c r="B137208">
        <v>2565.5679979780698</v>
      </c>
      <c r="C137208">
        <v>105.71512121022501</v>
      </c>
    </row>
    <row r="137209" spans="1:3" x14ac:dyDescent="0.25">
      <c r="A137209">
        <v>137207</v>
      </c>
      <c r="B137209">
        <v>2575.4444381712801</v>
      </c>
      <c r="C137209">
        <v>1290.4756677988</v>
      </c>
    </row>
    <row r="137210" spans="1:3" x14ac:dyDescent="0.25">
      <c r="A137210">
        <v>137208</v>
      </c>
      <c r="B137210">
        <v>2091.6995264081402</v>
      </c>
      <c r="C137210">
        <v>3295.5180033722399</v>
      </c>
    </row>
    <row r="137211" spans="1:3" x14ac:dyDescent="0.25">
      <c r="A137211">
        <v>137209</v>
      </c>
      <c r="B137211">
        <v>179.444528935883</v>
      </c>
      <c r="C137211">
        <v>3323.4036044497798</v>
      </c>
    </row>
    <row r="137212" spans="1:3" x14ac:dyDescent="0.25">
      <c r="A137212">
        <v>137210</v>
      </c>
      <c r="B137212">
        <v>1647.08608157403</v>
      </c>
      <c r="C137212">
        <v>673.70979061900198</v>
      </c>
    </row>
    <row r="137213" spans="1:3" x14ac:dyDescent="0.25">
      <c r="A137213">
        <v>137211</v>
      </c>
      <c r="B137213">
        <v>1864.0404044766999</v>
      </c>
      <c r="C137213">
        <v>3001.1710375116099</v>
      </c>
    </row>
    <row r="137214" spans="1:3" x14ac:dyDescent="0.25">
      <c r="A137214">
        <v>137212</v>
      </c>
      <c r="B137214">
        <v>2749.4053677366001</v>
      </c>
      <c r="C137214">
        <v>107.449357601165</v>
      </c>
    </row>
    <row r="137215" spans="1:3" x14ac:dyDescent="0.25">
      <c r="A137215">
        <v>137213</v>
      </c>
      <c r="B137215">
        <v>4559.6747611085793</v>
      </c>
      <c r="C137215">
        <v>428.87543707010298</v>
      </c>
    </row>
    <row r="137216" spans="1:3" x14ac:dyDescent="0.25">
      <c r="A137216">
        <v>137214</v>
      </c>
      <c r="B137216">
        <v>1820.94740335806</v>
      </c>
      <c r="C137216">
        <v>1424.8694225966899</v>
      </c>
    </row>
    <row r="137217" spans="1:3" x14ac:dyDescent="0.25">
      <c r="A137217">
        <v>137215</v>
      </c>
      <c r="B137217">
        <v>1248.14099280241</v>
      </c>
      <c r="C137217">
        <v>2498.6925645961501</v>
      </c>
    </row>
    <row r="137218" spans="1:3" x14ac:dyDescent="0.25">
      <c r="A137218">
        <v>137216</v>
      </c>
      <c r="B137218">
        <v>1920.5962168604101</v>
      </c>
      <c r="C137218">
        <v>3202.4208250352599</v>
      </c>
    </row>
    <row r="137219" spans="1:3" x14ac:dyDescent="0.25">
      <c r="A137219">
        <v>137217</v>
      </c>
      <c r="B137219">
        <v>617.28785353107901</v>
      </c>
      <c r="C137219">
        <v>2752.6607117436201</v>
      </c>
    </row>
    <row r="137220" spans="1:3" x14ac:dyDescent="0.25">
      <c r="A137220">
        <v>137218</v>
      </c>
      <c r="B137220">
        <v>4119.3357991833</v>
      </c>
      <c r="C137220">
        <v>2211.39272277294</v>
      </c>
    </row>
    <row r="137221" spans="1:3" x14ac:dyDescent="0.25">
      <c r="A137221">
        <v>137219</v>
      </c>
      <c r="B137221">
        <v>2798.89618993778</v>
      </c>
      <c r="C137221">
        <v>1436.9495530096599</v>
      </c>
    </row>
    <row r="137222" spans="1:3" x14ac:dyDescent="0.25">
      <c r="A137222">
        <v>137220</v>
      </c>
      <c r="B137222">
        <v>5007.3071459491202</v>
      </c>
      <c r="C137222">
        <v>2124.1561474772898</v>
      </c>
    </row>
    <row r="137223" spans="1:3" x14ac:dyDescent="0.25">
      <c r="A137223">
        <v>137221</v>
      </c>
      <c r="B137223">
        <v>3521.3257983933399</v>
      </c>
      <c r="C137223">
        <v>329.32086231532003</v>
      </c>
    </row>
    <row r="137224" spans="1:3" x14ac:dyDescent="0.25">
      <c r="A137224">
        <v>137222</v>
      </c>
      <c r="B137224">
        <v>4898.0127380895792</v>
      </c>
      <c r="C137224">
        <v>3272.62108111319</v>
      </c>
    </row>
    <row r="137225" spans="1:3" x14ac:dyDescent="0.25">
      <c r="A137225">
        <v>137223</v>
      </c>
      <c r="B137225">
        <v>4780.3477161300698</v>
      </c>
      <c r="C137225">
        <v>2610.6064685137799</v>
      </c>
    </row>
    <row r="137226" spans="1:3" x14ac:dyDescent="0.25">
      <c r="A137226">
        <v>137224</v>
      </c>
      <c r="B137226">
        <v>4890.8104531516901</v>
      </c>
      <c r="C137226">
        <v>2333.3423504334301</v>
      </c>
    </row>
    <row r="137227" spans="1:3" x14ac:dyDescent="0.25">
      <c r="A137227">
        <v>137225</v>
      </c>
      <c r="B137227">
        <v>2310.3024293967601</v>
      </c>
      <c r="C137227">
        <v>137.371544918994</v>
      </c>
    </row>
    <row r="137228" spans="1:3" x14ac:dyDescent="0.25">
      <c r="A137228">
        <v>137226</v>
      </c>
      <c r="B137228">
        <v>1787.1713431866999</v>
      </c>
      <c r="C137228">
        <v>1209.3490873257499</v>
      </c>
    </row>
    <row r="137229" spans="1:3" x14ac:dyDescent="0.25">
      <c r="A137229">
        <v>137227</v>
      </c>
      <c r="B137229">
        <v>4471.2422169473703</v>
      </c>
      <c r="C137229">
        <v>2828.81417992771</v>
      </c>
    </row>
    <row r="137230" spans="1:3" x14ac:dyDescent="0.25">
      <c r="A137230">
        <v>137228</v>
      </c>
      <c r="B137230">
        <v>3752.1191818440998</v>
      </c>
      <c r="C137230">
        <v>2247.5745256005498</v>
      </c>
    </row>
    <row r="137231" spans="1:3" x14ac:dyDescent="0.25">
      <c r="A137231">
        <v>137229</v>
      </c>
      <c r="B137231">
        <v>4403.7542655089101</v>
      </c>
      <c r="C137231">
        <v>458.71093405839798</v>
      </c>
    </row>
    <row r="137232" spans="1:3" x14ac:dyDescent="0.25">
      <c r="A137232">
        <v>137230</v>
      </c>
      <c r="B137232">
        <v>385.70193699393002</v>
      </c>
      <c r="C137232">
        <v>349.02625031219497</v>
      </c>
    </row>
    <row r="137233" spans="1:3" x14ac:dyDescent="0.25">
      <c r="A137233">
        <v>137231</v>
      </c>
      <c r="B137233">
        <v>1304.9005884489</v>
      </c>
      <c r="C137233">
        <v>1825.5314214187899</v>
      </c>
    </row>
    <row r="137234" spans="1:3" x14ac:dyDescent="0.25">
      <c r="A137234">
        <v>137232</v>
      </c>
      <c r="B137234">
        <v>4348.2407499355904</v>
      </c>
      <c r="C137234">
        <v>1213.46547757704</v>
      </c>
    </row>
    <row r="137235" spans="1:3" x14ac:dyDescent="0.25">
      <c r="A137235">
        <v>137233</v>
      </c>
      <c r="B137235">
        <v>679.64751807928099</v>
      </c>
      <c r="C137235">
        <v>2544.4046405181298</v>
      </c>
    </row>
    <row r="137236" spans="1:3" x14ac:dyDescent="0.25">
      <c r="A137236">
        <v>137234</v>
      </c>
      <c r="B137236">
        <v>4126.2337859972604</v>
      </c>
      <c r="C137236">
        <v>3059.0828868887402</v>
      </c>
    </row>
    <row r="137237" spans="1:3" x14ac:dyDescent="0.25">
      <c r="A137237">
        <v>137235</v>
      </c>
      <c r="B137237">
        <v>2151.4555925145601</v>
      </c>
      <c r="C137237">
        <v>2283.8556886717101</v>
      </c>
    </row>
    <row r="137238" spans="1:3" x14ac:dyDescent="0.25">
      <c r="A137238">
        <v>137236</v>
      </c>
      <c r="B137238">
        <v>2233.1214643139301</v>
      </c>
      <c r="C137238">
        <v>146.70737668253801</v>
      </c>
    </row>
    <row r="137239" spans="1:3" x14ac:dyDescent="0.25">
      <c r="A137239">
        <v>137237</v>
      </c>
      <c r="B137239">
        <v>702.59759956615005</v>
      </c>
      <c r="C137239">
        <v>2415.3345863743798</v>
      </c>
    </row>
    <row r="137240" spans="1:3" x14ac:dyDescent="0.25">
      <c r="A137240">
        <v>137238</v>
      </c>
      <c r="B137240">
        <v>2730.3187664093898</v>
      </c>
      <c r="C137240">
        <v>1340.5622585686699</v>
      </c>
    </row>
    <row r="137241" spans="1:3" x14ac:dyDescent="0.25">
      <c r="A137241">
        <v>137239</v>
      </c>
      <c r="B137241">
        <v>3134.3717876095602</v>
      </c>
      <c r="C137241">
        <v>1574.4107789085599</v>
      </c>
    </row>
    <row r="137242" spans="1:3" x14ac:dyDescent="0.25">
      <c r="A137242">
        <v>137240</v>
      </c>
      <c r="B137242">
        <v>2661.6200607565602</v>
      </c>
      <c r="C137242">
        <v>2401.1868477755702</v>
      </c>
    </row>
    <row r="137243" spans="1:3" x14ac:dyDescent="0.25">
      <c r="A137243">
        <v>137241</v>
      </c>
      <c r="B137243">
        <v>4573.2259994055603</v>
      </c>
      <c r="C137243">
        <v>2880.7417814821902</v>
      </c>
    </row>
    <row r="137244" spans="1:3" x14ac:dyDescent="0.25">
      <c r="A137244">
        <v>137242</v>
      </c>
      <c r="B137244">
        <v>1732.6977101024199</v>
      </c>
      <c r="C137244">
        <v>3199.3045933282901</v>
      </c>
    </row>
    <row r="137245" spans="1:3" x14ac:dyDescent="0.25">
      <c r="A137245">
        <v>137243</v>
      </c>
      <c r="B137245">
        <v>4540.4089226159786</v>
      </c>
      <c r="C137245">
        <v>387.54072930697203</v>
      </c>
    </row>
    <row r="137246" spans="1:3" x14ac:dyDescent="0.25">
      <c r="A137246">
        <v>137244</v>
      </c>
      <c r="B137246">
        <v>2489.7118107236001</v>
      </c>
      <c r="C137246">
        <v>3050.60867927351</v>
      </c>
    </row>
    <row r="137247" spans="1:3" x14ac:dyDescent="0.25">
      <c r="A137247">
        <v>137245</v>
      </c>
      <c r="B137247">
        <v>554.33883236167094</v>
      </c>
      <c r="C137247">
        <v>2970.1275264075098</v>
      </c>
    </row>
    <row r="137248" spans="1:3" x14ac:dyDescent="0.25">
      <c r="A137248">
        <v>137246</v>
      </c>
      <c r="B137248">
        <v>2885.7984510434098</v>
      </c>
      <c r="C137248">
        <v>1628.4497593594201</v>
      </c>
    </row>
    <row r="137249" spans="1:3" x14ac:dyDescent="0.25">
      <c r="A137249">
        <v>137247</v>
      </c>
      <c r="B137249">
        <v>1597.6621803184</v>
      </c>
      <c r="C137249">
        <v>1852.03660261288</v>
      </c>
    </row>
    <row r="137250" spans="1:3" x14ac:dyDescent="0.25">
      <c r="A137250">
        <v>137248</v>
      </c>
      <c r="B137250">
        <v>3055.22852600845</v>
      </c>
      <c r="C137250">
        <v>495.67537709924801</v>
      </c>
    </row>
    <row r="137251" spans="1:3" x14ac:dyDescent="0.25">
      <c r="A137251">
        <v>137249</v>
      </c>
      <c r="B137251">
        <v>4505.9763554445199</v>
      </c>
      <c r="C137251">
        <v>2353.7018994963601</v>
      </c>
    </row>
    <row r="137252" spans="1:3" x14ac:dyDescent="0.25">
      <c r="A137252">
        <v>137250</v>
      </c>
      <c r="B137252">
        <v>983.186677659304</v>
      </c>
      <c r="C137252">
        <v>2457.0339202784899</v>
      </c>
    </row>
    <row r="137253" spans="1:3" x14ac:dyDescent="0.25">
      <c r="A137253">
        <v>137251</v>
      </c>
      <c r="B137253">
        <v>1205.4942644292901</v>
      </c>
      <c r="C137253">
        <v>1023.28384343921</v>
      </c>
    </row>
    <row r="137254" spans="1:3" x14ac:dyDescent="0.25">
      <c r="A137254">
        <v>137252</v>
      </c>
      <c r="B137254">
        <v>3984.80584908636</v>
      </c>
      <c r="C137254">
        <v>3175.0148656729698</v>
      </c>
    </row>
    <row r="137255" spans="1:3" x14ac:dyDescent="0.25">
      <c r="A137255">
        <v>137253</v>
      </c>
      <c r="B137255">
        <v>5053.0695860080004</v>
      </c>
      <c r="C137255">
        <v>2778.9506636710698</v>
      </c>
    </row>
    <row r="137256" spans="1:3" x14ac:dyDescent="0.25">
      <c r="A137256">
        <v>137254</v>
      </c>
      <c r="B137256">
        <v>1952.8462989597199</v>
      </c>
      <c r="C137256">
        <v>3063.9957854047998</v>
      </c>
    </row>
    <row r="137257" spans="1:3" x14ac:dyDescent="0.25">
      <c r="A137257">
        <v>137255</v>
      </c>
      <c r="B137257">
        <v>4413.5997448936596</v>
      </c>
      <c r="C137257">
        <v>2410.01781491766</v>
      </c>
    </row>
    <row r="137258" spans="1:3" x14ac:dyDescent="0.25">
      <c r="A137258">
        <v>137256</v>
      </c>
      <c r="B137258">
        <v>4590.4400332084797</v>
      </c>
      <c r="C137258">
        <v>329.393829467947</v>
      </c>
    </row>
    <row r="137259" spans="1:3" x14ac:dyDescent="0.25">
      <c r="A137259">
        <v>137257</v>
      </c>
      <c r="B137259">
        <v>2128.1607571988302</v>
      </c>
      <c r="C137259">
        <v>551.94246455544999</v>
      </c>
    </row>
    <row r="137260" spans="1:3" x14ac:dyDescent="0.25">
      <c r="A137260">
        <v>137258</v>
      </c>
      <c r="B137260">
        <v>2406.2342621849102</v>
      </c>
      <c r="C137260">
        <v>2139.8803980273601</v>
      </c>
    </row>
    <row r="137261" spans="1:3" x14ac:dyDescent="0.25">
      <c r="A137261">
        <v>137259</v>
      </c>
      <c r="B137261">
        <v>2754.3838770804</v>
      </c>
      <c r="C137261">
        <v>2118.8296637082699</v>
      </c>
    </row>
    <row r="137262" spans="1:3" x14ac:dyDescent="0.25">
      <c r="A137262">
        <v>137260</v>
      </c>
      <c r="B137262">
        <v>2356.2000742046198</v>
      </c>
      <c r="C137262">
        <v>454.86675476737298</v>
      </c>
    </row>
    <row r="137263" spans="1:3" x14ac:dyDescent="0.25">
      <c r="A137263">
        <v>137261</v>
      </c>
      <c r="B137263">
        <v>1337.09320883536</v>
      </c>
      <c r="C137263">
        <v>745.06888347080792</v>
      </c>
    </row>
    <row r="137264" spans="1:3" x14ac:dyDescent="0.25">
      <c r="A137264">
        <v>137262</v>
      </c>
      <c r="B137264">
        <v>4369.2213471245004</v>
      </c>
      <c r="C137264">
        <v>490.23966068938802</v>
      </c>
    </row>
    <row r="137265" spans="1:3" x14ac:dyDescent="0.25">
      <c r="A137265">
        <v>137263</v>
      </c>
      <c r="B137265">
        <v>1205.65404306081</v>
      </c>
      <c r="C137265">
        <v>2910.64447532551</v>
      </c>
    </row>
    <row r="137266" spans="1:3" x14ac:dyDescent="0.25">
      <c r="A137266">
        <v>137264</v>
      </c>
      <c r="B137266">
        <v>2918.4939053755402</v>
      </c>
      <c r="C137266">
        <v>1579.5911327123899</v>
      </c>
    </row>
    <row r="137267" spans="1:3" x14ac:dyDescent="0.25">
      <c r="A137267">
        <v>137265</v>
      </c>
      <c r="B137267">
        <v>4597.1386042028398</v>
      </c>
      <c r="C137267">
        <v>2099.5371300099</v>
      </c>
    </row>
    <row r="137268" spans="1:3" x14ac:dyDescent="0.25">
      <c r="A137268">
        <v>137266</v>
      </c>
      <c r="B137268">
        <v>50.409261298089802</v>
      </c>
      <c r="C137268">
        <v>3177.7174905690999</v>
      </c>
    </row>
    <row r="137269" spans="1:3" x14ac:dyDescent="0.25">
      <c r="A137269">
        <v>137267</v>
      </c>
      <c r="B137269">
        <v>2196.0400010469102</v>
      </c>
      <c r="C137269">
        <v>1275.2724606963</v>
      </c>
    </row>
    <row r="137270" spans="1:3" x14ac:dyDescent="0.25">
      <c r="A137270">
        <v>137268</v>
      </c>
      <c r="B137270">
        <v>2323.4345853985301</v>
      </c>
      <c r="C137270">
        <v>502.59565469773997</v>
      </c>
    </row>
    <row r="137271" spans="1:3" x14ac:dyDescent="0.25">
      <c r="A137271">
        <v>137269</v>
      </c>
      <c r="B137271">
        <v>4872.1978883497304</v>
      </c>
      <c r="C137271">
        <v>1705.45126370606</v>
      </c>
    </row>
    <row r="137272" spans="1:3" x14ac:dyDescent="0.25">
      <c r="A137272">
        <v>137270</v>
      </c>
      <c r="B137272">
        <v>2190.0050579036301</v>
      </c>
      <c r="C137272">
        <v>1399.56718763087</v>
      </c>
    </row>
    <row r="137273" spans="1:3" x14ac:dyDescent="0.25">
      <c r="A137273">
        <v>137271</v>
      </c>
      <c r="B137273">
        <v>485.08036111067503</v>
      </c>
      <c r="C137273">
        <v>1215.4758553598699</v>
      </c>
    </row>
    <row r="137274" spans="1:3" x14ac:dyDescent="0.25">
      <c r="A137274">
        <v>137272</v>
      </c>
      <c r="B137274">
        <v>4643.3617720396214</v>
      </c>
      <c r="C137274">
        <v>2536.7352365766001</v>
      </c>
    </row>
    <row r="137275" spans="1:3" x14ac:dyDescent="0.25">
      <c r="A137275">
        <v>137273</v>
      </c>
      <c r="B137275">
        <v>2412.2647508098098</v>
      </c>
      <c r="C137275">
        <v>2033.0754256636101</v>
      </c>
    </row>
    <row r="137276" spans="1:3" x14ac:dyDescent="0.25">
      <c r="A137276">
        <v>137274</v>
      </c>
      <c r="B137276">
        <v>164.52266068037099</v>
      </c>
      <c r="C137276">
        <v>2249.7622407223298</v>
      </c>
    </row>
    <row r="137277" spans="1:3" x14ac:dyDescent="0.25">
      <c r="A137277">
        <v>137275</v>
      </c>
      <c r="B137277">
        <v>1138.4812415603501</v>
      </c>
      <c r="C137277">
        <v>1644.79083576521</v>
      </c>
    </row>
    <row r="137278" spans="1:3" x14ac:dyDescent="0.25">
      <c r="A137278">
        <v>137276</v>
      </c>
      <c r="B137278">
        <v>4444.8874855129798</v>
      </c>
      <c r="C137278">
        <v>3365.1040968499201</v>
      </c>
    </row>
    <row r="137279" spans="1:3" x14ac:dyDescent="0.25">
      <c r="A137279">
        <v>137277</v>
      </c>
      <c r="B137279">
        <v>201.422790047365</v>
      </c>
      <c r="C137279">
        <v>2360.7443296319002</v>
      </c>
    </row>
    <row r="137280" spans="1:3" x14ac:dyDescent="0.25">
      <c r="A137280">
        <v>137278</v>
      </c>
      <c r="B137280">
        <v>1301.6858779576901</v>
      </c>
      <c r="C137280">
        <v>3033.5339008420401</v>
      </c>
    </row>
    <row r="137281" spans="1:3" x14ac:dyDescent="0.25">
      <c r="A137281">
        <v>137279</v>
      </c>
      <c r="B137281">
        <v>3215.7315952346498</v>
      </c>
      <c r="C137281">
        <v>2794.2988561740899</v>
      </c>
    </row>
    <row r="137282" spans="1:3" x14ac:dyDescent="0.25">
      <c r="A137282">
        <v>137280</v>
      </c>
      <c r="B137282">
        <v>4883.1339365370604</v>
      </c>
      <c r="C137282">
        <v>1763.4525607759099</v>
      </c>
    </row>
    <row r="137283" spans="1:3" x14ac:dyDescent="0.25">
      <c r="A137283">
        <v>137281</v>
      </c>
      <c r="B137283">
        <v>1418.5094672990001</v>
      </c>
      <c r="C137283">
        <v>1181.2631062662899</v>
      </c>
    </row>
    <row r="137284" spans="1:3" x14ac:dyDescent="0.25">
      <c r="A137284">
        <v>137282</v>
      </c>
      <c r="B137284">
        <v>1940.3047973064399</v>
      </c>
      <c r="C137284">
        <v>2538.2896869536999</v>
      </c>
    </row>
    <row r="137285" spans="1:3" x14ac:dyDescent="0.25">
      <c r="A137285">
        <v>137283</v>
      </c>
      <c r="B137285">
        <v>556.95037405360802</v>
      </c>
      <c r="C137285">
        <v>1383.6545141214899</v>
      </c>
    </row>
    <row r="137286" spans="1:3" x14ac:dyDescent="0.25">
      <c r="A137286">
        <v>137284</v>
      </c>
      <c r="B137286">
        <v>2960.2661191564798</v>
      </c>
      <c r="C137286">
        <v>1057.7249609606699</v>
      </c>
    </row>
    <row r="137287" spans="1:3" x14ac:dyDescent="0.25">
      <c r="A137287">
        <v>137285</v>
      </c>
      <c r="B137287">
        <v>750.89540575632009</v>
      </c>
      <c r="C137287">
        <v>3202.06738005941</v>
      </c>
    </row>
    <row r="137288" spans="1:3" x14ac:dyDescent="0.25">
      <c r="A137288">
        <v>137286</v>
      </c>
      <c r="B137288">
        <v>3956.76934820409</v>
      </c>
      <c r="C137288">
        <v>2434.5154410979499</v>
      </c>
    </row>
    <row r="137289" spans="1:3" x14ac:dyDescent="0.25">
      <c r="A137289">
        <v>137287</v>
      </c>
      <c r="B137289">
        <v>3085.3527285166901</v>
      </c>
      <c r="C137289">
        <v>459.42707590511998</v>
      </c>
    </row>
    <row r="137290" spans="1:3" x14ac:dyDescent="0.25">
      <c r="A137290">
        <v>137288</v>
      </c>
      <c r="B137290">
        <v>4328.1374295422502</v>
      </c>
      <c r="C137290">
        <v>457.59015836906298</v>
      </c>
    </row>
    <row r="137291" spans="1:3" x14ac:dyDescent="0.25">
      <c r="A137291">
        <v>137289</v>
      </c>
      <c r="B137291">
        <v>3752.45479785013</v>
      </c>
      <c r="C137291">
        <v>575.51456687327106</v>
      </c>
    </row>
    <row r="137292" spans="1:3" x14ac:dyDescent="0.25">
      <c r="A137292">
        <v>137290</v>
      </c>
      <c r="B137292">
        <v>4516.8717161738796</v>
      </c>
      <c r="C137292">
        <v>909.38695759370501</v>
      </c>
    </row>
    <row r="137293" spans="1:3" x14ac:dyDescent="0.25">
      <c r="A137293">
        <v>137291</v>
      </c>
      <c r="B137293">
        <v>3262.4067399731998</v>
      </c>
      <c r="C137293">
        <v>1723.71134855948</v>
      </c>
    </row>
    <row r="137294" spans="1:3" x14ac:dyDescent="0.25">
      <c r="A137294">
        <v>137292</v>
      </c>
      <c r="B137294">
        <v>950.37584636700808</v>
      </c>
      <c r="C137294">
        <v>2631.02631589053</v>
      </c>
    </row>
    <row r="137295" spans="1:3" x14ac:dyDescent="0.25">
      <c r="A137295">
        <v>137293</v>
      </c>
      <c r="B137295">
        <v>132.830889440406</v>
      </c>
      <c r="C137295">
        <v>3234.5090547774898</v>
      </c>
    </row>
    <row r="137296" spans="1:3" x14ac:dyDescent="0.25">
      <c r="A137296">
        <v>137294</v>
      </c>
      <c r="B137296">
        <v>713.17522598219296</v>
      </c>
      <c r="C137296">
        <v>510.77718759498589</v>
      </c>
    </row>
    <row r="137297" spans="1:3" x14ac:dyDescent="0.25">
      <c r="A137297">
        <v>137295</v>
      </c>
      <c r="B137297">
        <v>3009.4011828192602</v>
      </c>
      <c r="C137297">
        <v>1708.6342391022599</v>
      </c>
    </row>
    <row r="137298" spans="1:3" x14ac:dyDescent="0.25">
      <c r="A137298">
        <v>137296</v>
      </c>
      <c r="B137298">
        <v>2849.05866962963</v>
      </c>
      <c r="C137298">
        <v>2436.1826158296799</v>
      </c>
    </row>
    <row r="137299" spans="1:3" x14ac:dyDescent="0.25">
      <c r="A137299">
        <v>137297</v>
      </c>
      <c r="B137299">
        <v>5044.2224769876002</v>
      </c>
      <c r="C137299">
        <v>3296.1961951232502</v>
      </c>
    </row>
    <row r="137300" spans="1:3" x14ac:dyDescent="0.25">
      <c r="A137300">
        <v>137298</v>
      </c>
      <c r="B137300">
        <v>220.930272799101</v>
      </c>
      <c r="C137300">
        <v>3155.9093844947902</v>
      </c>
    </row>
    <row r="137301" spans="1:3" x14ac:dyDescent="0.25">
      <c r="A137301">
        <v>137299</v>
      </c>
      <c r="B137301">
        <v>988.83834512816497</v>
      </c>
      <c r="C137301">
        <v>2465.8135659496902</v>
      </c>
    </row>
    <row r="137302" spans="1:3" x14ac:dyDescent="0.25">
      <c r="A137302">
        <v>137300</v>
      </c>
      <c r="B137302">
        <v>39.147677059875498</v>
      </c>
      <c r="C137302">
        <v>3025.03039884395</v>
      </c>
    </row>
    <row r="137303" spans="1:3" x14ac:dyDescent="0.25">
      <c r="A137303">
        <v>137301</v>
      </c>
      <c r="B137303">
        <v>2418.35211004041</v>
      </c>
      <c r="C137303">
        <v>1560.52276893107</v>
      </c>
    </row>
    <row r="137304" spans="1:3" x14ac:dyDescent="0.25">
      <c r="A137304">
        <v>137302</v>
      </c>
      <c r="B137304">
        <v>455.36520789861402</v>
      </c>
      <c r="C137304">
        <v>1321.5406933740701</v>
      </c>
    </row>
    <row r="137305" spans="1:3" x14ac:dyDescent="0.25">
      <c r="A137305">
        <v>137303</v>
      </c>
      <c r="B137305">
        <v>2952.1372931266801</v>
      </c>
      <c r="C137305">
        <v>1853.66270280442</v>
      </c>
    </row>
    <row r="137306" spans="1:3" x14ac:dyDescent="0.25">
      <c r="A137306">
        <v>137304</v>
      </c>
      <c r="B137306">
        <v>4567.3164837168106</v>
      </c>
      <c r="C137306">
        <v>1156.4349779684601</v>
      </c>
    </row>
    <row r="137307" spans="1:3" x14ac:dyDescent="0.25">
      <c r="A137307">
        <v>137305</v>
      </c>
      <c r="B137307">
        <v>4729.8708402427201</v>
      </c>
      <c r="C137307">
        <v>1904.41939408439</v>
      </c>
    </row>
    <row r="137308" spans="1:3" x14ac:dyDescent="0.25">
      <c r="A137308">
        <v>137306</v>
      </c>
      <c r="B137308">
        <v>2484.1199358890499</v>
      </c>
      <c r="C137308">
        <v>2744.9699872240199</v>
      </c>
    </row>
    <row r="137309" spans="1:3" x14ac:dyDescent="0.25">
      <c r="A137309">
        <v>137307</v>
      </c>
      <c r="B137309">
        <v>4064.3068188936199</v>
      </c>
      <c r="C137309">
        <v>2423.8371998889402</v>
      </c>
    </row>
    <row r="137310" spans="1:3" x14ac:dyDescent="0.25">
      <c r="A137310">
        <v>137308</v>
      </c>
      <c r="B137310">
        <v>1026.0699745172601</v>
      </c>
      <c r="C137310">
        <v>1537.5813137207199</v>
      </c>
    </row>
    <row r="137311" spans="1:3" x14ac:dyDescent="0.25">
      <c r="A137311">
        <v>137309</v>
      </c>
      <c r="B137311">
        <v>1509.8208465540199</v>
      </c>
      <c r="C137311">
        <v>2739.2052360173302</v>
      </c>
    </row>
    <row r="137312" spans="1:3" x14ac:dyDescent="0.25">
      <c r="A137312">
        <v>137310</v>
      </c>
      <c r="B137312">
        <v>2075.13872308789</v>
      </c>
      <c r="C137312">
        <v>1441.5341619902599</v>
      </c>
    </row>
    <row r="137313" spans="1:3" x14ac:dyDescent="0.25">
      <c r="A137313">
        <v>137311</v>
      </c>
      <c r="B137313">
        <v>4283.0956111003297</v>
      </c>
      <c r="C137313">
        <v>2127.4822875565101</v>
      </c>
    </row>
    <row r="137314" spans="1:3" x14ac:dyDescent="0.25">
      <c r="A137314">
        <v>137312</v>
      </c>
      <c r="B137314">
        <v>4757.4986629965897</v>
      </c>
      <c r="C137314">
        <v>2025.47585956323</v>
      </c>
    </row>
    <row r="137315" spans="1:3" x14ac:dyDescent="0.25">
      <c r="A137315">
        <v>137313</v>
      </c>
      <c r="B137315">
        <v>57.218075827837197</v>
      </c>
      <c r="C137315">
        <v>3066.3614290063501</v>
      </c>
    </row>
    <row r="137316" spans="1:3" x14ac:dyDescent="0.25">
      <c r="A137316">
        <v>137314</v>
      </c>
      <c r="B137316">
        <v>4637.34799728905</v>
      </c>
      <c r="C137316">
        <v>2228.5284074195902</v>
      </c>
    </row>
    <row r="137317" spans="1:3" x14ac:dyDescent="0.25">
      <c r="A137317">
        <v>137315</v>
      </c>
      <c r="B137317">
        <v>744.21883611849103</v>
      </c>
      <c r="C137317">
        <v>2884.09409348794</v>
      </c>
    </row>
    <row r="137318" spans="1:3" x14ac:dyDescent="0.25">
      <c r="A137318">
        <v>137316</v>
      </c>
      <c r="B137318">
        <v>2030.9983164830801</v>
      </c>
      <c r="C137318">
        <v>535.46945092596707</v>
      </c>
    </row>
    <row r="137319" spans="1:3" x14ac:dyDescent="0.25">
      <c r="A137319">
        <v>137317</v>
      </c>
      <c r="B137319">
        <v>4525.4861588501899</v>
      </c>
      <c r="C137319">
        <v>689.30645306709198</v>
      </c>
    </row>
    <row r="137320" spans="1:3" x14ac:dyDescent="0.25">
      <c r="A137320">
        <v>137318</v>
      </c>
      <c r="B137320">
        <v>400.17423618053999</v>
      </c>
      <c r="C137320">
        <v>2239.4142005757699</v>
      </c>
    </row>
    <row r="137321" spans="1:3" x14ac:dyDescent="0.25">
      <c r="A137321">
        <v>137319</v>
      </c>
      <c r="B137321">
        <v>5060.9945266181603</v>
      </c>
      <c r="C137321">
        <v>2320.9535836950899</v>
      </c>
    </row>
    <row r="137322" spans="1:3" x14ac:dyDescent="0.25">
      <c r="A137322">
        <v>137320</v>
      </c>
      <c r="B137322">
        <v>1951.8379610976899</v>
      </c>
      <c r="C137322">
        <v>3377.4418661753998</v>
      </c>
    </row>
    <row r="137323" spans="1:3" x14ac:dyDescent="0.25">
      <c r="A137323">
        <v>137321</v>
      </c>
      <c r="B137323">
        <v>1069.71307124498</v>
      </c>
      <c r="C137323">
        <v>1013.58293959915</v>
      </c>
    </row>
    <row r="137324" spans="1:3" x14ac:dyDescent="0.25">
      <c r="A137324">
        <v>137322</v>
      </c>
      <c r="B137324">
        <v>2342.177170134139</v>
      </c>
      <c r="C137324">
        <v>487.192568424397</v>
      </c>
    </row>
    <row r="137325" spans="1:3" x14ac:dyDescent="0.25">
      <c r="A137325">
        <v>137323</v>
      </c>
      <c r="B137325">
        <v>1647.1127988954099</v>
      </c>
      <c r="C137325">
        <v>1151.4913746864399</v>
      </c>
    </row>
    <row r="137326" spans="1:3" x14ac:dyDescent="0.25">
      <c r="A137326">
        <v>137324</v>
      </c>
      <c r="B137326">
        <v>2603.9140788149498</v>
      </c>
      <c r="C137326">
        <v>1294.5468950996799</v>
      </c>
    </row>
    <row r="137327" spans="1:3" x14ac:dyDescent="0.25">
      <c r="A137327">
        <v>137325</v>
      </c>
      <c r="B137327">
        <v>3043.8602558058101</v>
      </c>
      <c r="C137327">
        <v>2402.18414183906</v>
      </c>
    </row>
    <row r="137328" spans="1:3" x14ac:dyDescent="0.25">
      <c r="A137328">
        <v>137326</v>
      </c>
      <c r="B137328">
        <v>539.91998853361292</v>
      </c>
      <c r="C137328">
        <v>1058.0730779974199</v>
      </c>
    </row>
    <row r="137329" spans="1:3" x14ac:dyDescent="0.25">
      <c r="A137329">
        <v>137327</v>
      </c>
      <c r="B137329">
        <v>4393.3788354960097</v>
      </c>
      <c r="C137329">
        <v>333.57132552777801</v>
      </c>
    </row>
    <row r="137330" spans="1:3" x14ac:dyDescent="0.25">
      <c r="A137330">
        <v>137328</v>
      </c>
      <c r="B137330">
        <v>4348.9660437945204</v>
      </c>
      <c r="C137330">
        <v>387.94094030312198</v>
      </c>
    </row>
    <row r="137331" spans="1:3" x14ac:dyDescent="0.25">
      <c r="A137331">
        <v>137329</v>
      </c>
      <c r="B137331">
        <v>2947.9441072989898</v>
      </c>
      <c r="C137331">
        <v>1382.39749251845</v>
      </c>
    </row>
    <row r="137332" spans="1:3" x14ac:dyDescent="0.25">
      <c r="A137332">
        <v>137330</v>
      </c>
      <c r="B137332">
        <v>559.27300109637395</v>
      </c>
      <c r="C137332">
        <v>1209.3013193547899</v>
      </c>
    </row>
    <row r="137333" spans="1:3" x14ac:dyDescent="0.25">
      <c r="A137333">
        <v>137331</v>
      </c>
      <c r="B137333">
        <v>5098.59443236675</v>
      </c>
      <c r="C137333">
        <v>2139.5450942994498</v>
      </c>
    </row>
    <row r="137334" spans="1:3" x14ac:dyDescent="0.25">
      <c r="A137334">
        <v>137332</v>
      </c>
      <c r="B137334">
        <v>584.48037686166799</v>
      </c>
      <c r="C137334">
        <v>1431.73227083704</v>
      </c>
    </row>
    <row r="137335" spans="1:3" x14ac:dyDescent="0.25">
      <c r="A137335">
        <v>137333</v>
      </c>
      <c r="B137335">
        <v>3807.0730572923499</v>
      </c>
      <c r="C137335">
        <v>659.771401736033</v>
      </c>
    </row>
    <row r="137336" spans="1:3" x14ac:dyDescent="0.25">
      <c r="A137336">
        <v>137334</v>
      </c>
      <c r="B137336">
        <v>1418.94558126728</v>
      </c>
      <c r="C137336">
        <v>3245.85930036637</v>
      </c>
    </row>
    <row r="137337" spans="1:3" x14ac:dyDescent="0.25">
      <c r="A137337">
        <v>137335</v>
      </c>
      <c r="B137337">
        <v>1384.9942919002699</v>
      </c>
      <c r="C137337">
        <v>2781.58296448599</v>
      </c>
    </row>
    <row r="137338" spans="1:3" x14ac:dyDescent="0.25">
      <c r="A137338">
        <v>137336</v>
      </c>
      <c r="B137338">
        <v>3059.589414578089</v>
      </c>
      <c r="C137338">
        <v>35.419405152671501</v>
      </c>
    </row>
    <row r="137339" spans="1:3" x14ac:dyDescent="0.25">
      <c r="A137339">
        <v>137337</v>
      </c>
      <c r="B137339">
        <v>239.23545763122499</v>
      </c>
      <c r="C137339">
        <v>3319.3541064435999</v>
      </c>
    </row>
    <row r="137340" spans="1:3" x14ac:dyDescent="0.25">
      <c r="A137340">
        <v>137338</v>
      </c>
      <c r="B137340">
        <v>1207.4676333728801</v>
      </c>
      <c r="C137340">
        <v>3017.54986746841</v>
      </c>
    </row>
    <row r="137341" spans="1:3" x14ac:dyDescent="0.25">
      <c r="A137341">
        <v>137339</v>
      </c>
      <c r="B137341">
        <v>3799.113379558979</v>
      </c>
      <c r="C137341">
        <v>2595.4912691534901</v>
      </c>
    </row>
    <row r="137342" spans="1:3" x14ac:dyDescent="0.25">
      <c r="A137342">
        <v>137340</v>
      </c>
      <c r="B137342">
        <v>4344.8222998675601</v>
      </c>
      <c r="C137342">
        <v>1.56357919781385</v>
      </c>
    </row>
    <row r="137343" spans="1:3" x14ac:dyDescent="0.25">
      <c r="A137343">
        <v>137341</v>
      </c>
      <c r="B137343">
        <v>1408.2138919375</v>
      </c>
      <c r="C137343">
        <v>2843.538591428161</v>
      </c>
    </row>
    <row r="137344" spans="1:3" x14ac:dyDescent="0.25">
      <c r="A137344">
        <v>137342</v>
      </c>
      <c r="B137344">
        <v>1126.2123720561799</v>
      </c>
      <c r="C137344">
        <v>2599.217965679311</v>
      </c>
    </row>
    <row r="137345" spans="1:3" x14ac:dyDescent="0.25">
      <c r="A137345">
        <v>137343</v>
      </c>
      <c r="B137345">
        <v>2170.9898105113698</v>
      </c>
      <c r="C137345">
        <v>1793.3957001701499</v>
      </c>
    </row>
    <row r="137346" spans="1:3" x14ac:dyDescent="0.25">
      <c r="A137346">
        <v>137344</v>
      </c>
      <c r="B137346">
        <v>2851.5441501218602</v>
      </c>
      <c r="C137346">
        <v>2773.1559838261401</v>
      </c>
    </row>
    <row r="137347" spans="1:3" x14ac:dyDescent="0.25">
      <c r="A137347">
        <v>137345</v>
      </c>
      <c r="B137347">
        <v>4399.1122679037999</v>
      </c>
      <c r="C137347">
        <v>998.55675267887102</v>
      </c>
    </row>
    <row r="137348" spans="1:3" x14ac:dyDescent="0.25">
      <c r="A137348">
        <v>137346</v>
      </c>
      <c r="B137348">
        <v>4519.4070356970205</v>
      </c>
      <c r="C137348">
        <v>492.845537134766</v>
      </c>
    </row>
    <row r="137349" spans="1:3" x14ac:dyDescent="0.25">
      <c r="A137349">
        <v>137347</v>
      </c>
      <c r="B137349">
        <v>4301.1430463071792</v>
      </c>
      <c r="C137349">
        <v>611.55616091312106</v>
      </c>
    </row>
    <row r="137350" spans="1:3" x14ac:dyDescent="0.25">
      <c r="A137350">
        <v>137348</v>
      </c>
      <c r="B137350">
        <v>2603.2170133811501</v>
      </c>
      <c r="C137350">
        <v>858.55809926729398</v>
      </c>
    </row>
    <row r="137351" spans="1:3" x14ac:dyDescent="0.25">
      <c r="A137351">
        <v>137349</v>
      </c>
      <c r="B137351">
        <v>4680.3598517255496</v>
      </c>
      <c r="C137351">
        <v>2369.2432988072701</v>
      </c>
    </row>
    <row r="137352" spans="1:3" x14ac:dyDescent="0.25">
      <c r="A137352">
        <v>137350</v>
      </c>
      <c r="B137352">
        <v>3848.94277391884</v>
      </c>
      <c r="C137352">
        <v>2632.1762044339798</v>
      </c>
    </row>
    <row r="137353" spans="1:3" x14ac:dyDescent="0.25">
      <c r="A137353">
        <v>137351</v>
      </c>
      <c r="B137353">
        <v>4638.1475638491902</v>
      </c>
      <c r="C137353">
        <v>2979.1734413599602</v>
      </c>
    </row>
    <row r="137354" spans="1:3" x14ac:dyDescent="0.25">
      <c r="A137354">
        <v>137352</v>
      </c>
      <c r="B137354">
        <v>2965.97229285599</v>
      </c>
      <c r="C137354">
        <v>1565.4428763037099</v>
      </c>
    </row>
    <row r="137355" spans="1:3" x14ac:dyDescent="0.25">
      <c r="A137355">
        <v>137353</v>
      </c>
      <c r="B137355">
        <v>2193.99811498078</v>
      </c>
      <c r="C137355">
        <v>1173.9660375614601</v>
      </c>
    </row>
    <row r="137356" spans="1:3" x14ac:dyDescent="0.25">
      <c r="A137356">
        <v>137354</v>
      </c>
      <c r="B137356">
        <v>1099.54821493237</v>
      </c>
      <c r="C137356">
        <v>1002.97258589506</v>
      </c>
    </row>
    <row r="137357" spans="1:3" x14ac:dyDescent="0.25">
      <c r="A137357">
        <v>137355</v>
      </c>
      <c r="B137357">
        <v>946.01386156692092</v>
      </c>
      <c r="C137357">
        <v>1621.99176934399</v>
      </c>
    </row>
    <row r="137358" spans="1:3" x14ac:dyDescent="0.25">
      <c r="A137358">
        <v>137356</v>
      </c>
      <c r="B137358">
        <v>3721.00911145796</v>
      </c>
      <c r="C137358">
        <v>2960.94905189879</v>
      </c>
    </row>
    <row r="137359" spans="1:3" x14ac:dyDescent="0.25">
      <c r="A137359">
        <v>137357</v>
      </c>
      <c r="B137359">
        <v>4838.4112443919394</v>
      </c>
      <c r="C137359">
        <v>2216.5913689924901</v>
      </c>
    </row>
    <row r="137360" spans="1:3" x14ac:dyDescent="0.25">
      <c r="A137360">
        <v>137358</v>
      </c>
      <c r="B137360">
        <v>535.08499894338797</v>
      </c>
      <c r="C137360">
        <v>1357.4400600593201</v>
      </c>
    </row>
    <row r="137361" spans="1:3" x14ac:dyDescent="0.25">
      <c r="A137361">
        <v>137359</v>
      </c>
      <c r="B137361">
        <v>2078.47180988643</v>
      </c>
      <c r="C137361">
        <v>2975.7307617469301</v>
      </c>
    </row>
    <row r="137362" spans="1:3" x14ac:dyDescent="0.25">
      <c r="A137362">
        <v>137360</v>
      </c>
      <c r="B137362">
        <v>3524.2562238227201</v>
      </c>
      <c r="C137362">
        <v>2066.74047167139</v>
      </c>
    </row>
    <row r="137363" spans="1:3" x14ac:dyDescent="0.25">
      <c r="A137363">
        <v>137361</v>
      </c>
      <c r="B137363">
        <v>4506.0934217795202</v>
      </c>
      <c r="C137363">
        <v>1019.2584234239999</v>
      </c>
    </row>
    <row r="137364" spans="1:3" x14ac:dyDescent="0.25">
      <c r="A137364">
        <v>137362</v>
      </c>
      <c r="B137364">
        <v>916.06676076360304</v>
      </c>
      <c r="C137364">
        <v>2059.76266036275</v>
      </c>
    </row>
    <row r="137365" spans="1:3" x14ac:dyDescent="0.25">
      <c r="A137365">
        <v>137363</v>
      </c>
      <c r="B137365">
        <v>3988.7959427638302</v>
      </c>
      <c r="C137365">
        <v>2914.3742273890898</v>
      </c>
    </row>
    <row r="137366" spans="1:3" x14ac:dyDescent="0.25">
      <c r="A137366">
        <v>137364</v>
      </c>
      <c r="B137366">
        <v>474.12518445287498</v>
      </c>
      <c r="C137366">
        <v>1252.49567619154</v>
      </c>
    </row>
    <row r="137367" spans="1:3" x14ac:dyDescent="0.25">
      <c r="A137367">
        <v>137365</v>
      </c>
      <c r="B137367">
        <v>3459.5588594682199</v>
      </c>
      <c r="C137367">
        <v>2024.14954974292</v>
      </c>
    </row>
    <row r="137368" spans="1:3" x14ac:dyDescent="0.25">
      <c r="A137368">
        <v>137366</v>
      </c>
      <c r="B137368">
        <v>459.04336168189002</v>
      </c>
      <c r="C137368">
        <v>1271.6893862464301</v>
      </c>
    </row>
    <row r="137369" spans="1:3" x14ac:dyDescent="0.25">
      <c r="A137369">
        <v>137367</v>
      </c>
      <c r="B137369">
        <v>324.44324048239201</v>
      </c>
      <c r="C137369">
        <v>2209.7635499507501</v>
      </c>
    </row>
    <row r="137370" spans="1:3" x14ac:dyDescent="0.25">
      <c r="A137370">
        <v>137368</v>
      </c>
      <c r="B137370">
        <v>4616.9364213240005</v>
      </c>
      <c r="C137370">
        <v>1142.8366478015</v>
      </c>
    </row>
    <row r="137371" spans="1:3" x14ac:dyDescent="0.25">
      <c r="A137371">
        <v>137369</v>
      </c>
      <c r="B137371">
        <v>1033.2457954853601</v>
      </c>
      <c r="C137371">
        <v>2544.8597711997199</v>
      </c>
    </row>
    <row r="137372" spans="1:3" x14ac:dyDescent="0.25">
      <c r="A137372">
        <v>137370</v>
      </c>
      <c r="B137372">
        <v>4158.7887609755699</v>
      </c>
      <c r="C137372">
        <v>2462.4250133946998</v>
      </c>
    </row>
    <row r="137373" spans="1:3" x14ac:dyDescent="0.25">
      <c r="A137373">
        <v>137371</v>
      </c>
      <c r="B137373">
        <v>2390.12251122615</v>
      </c>
      <c r="C137373">
        <v>1151.2489190610099</v>
      </c>
    </row>
    <row r="137374" spans="1:3" x14ac:dyDescent="0.25">
      <c r="A137374">
        <v>137372</v>
      </c>
      <c r="B137374">
        <v>684.31464071178004</v>
      </c>
      <c r="C137374">
        <v>1631.88884613184</v>
      </c>
    </row>
    <row r="137375" spans="1:3" x14ac:dyDescent="0.25">
      <c r="A137375">
        <v>137373</v>
      </c>
      <c r="B137375">
        <v>63.165823262153197</v>
      </c>
      <c r="C137375">
        <v>3243.1476927786598</v>
      </c>
    </row>
    <row r="137376" spans="1:3" x14ac:dyDescent="0.25">
      <c r="A137376">
        <v>137374</v>
      </c>
      <c r="B137376">
        <v>120.14360281033601</v>
      </c>
      <c r="C137376">
        <v>2346.0881212218401</v>
      </c>
    </row>
    <row r="137377" spans="1:3" x14ac:dyDescent="0.25">
      <c r="A137377">
        <v>137375</v>
      </c>
      <c r="B137377">
        <v>149.42392121529099</v>
      </c>
      <c r="C137377">
        <v>2807.1304346183902</v>
      </c>
    </row>
    <row r="137378" spans="1:3" x14ac:dyDescent="0.25">
      <c r="A137378">
        <v>137376</v>
      </c>
      <c r="B137378">
        <v>4526.9022690711208</v>
      </c>
      <c r="C137378">
        <v>1901.75582598804</v>
      </c>
    </row>
    <row r="137379" spans="1:3" x14ac:dyDescent="0.25">
      <c r="A137379">
        <v>137377</v>
      </c>
      <c r="B137379">
        <v>874.05532656085404</v>
      </c>
      <c r="C137379">
        <v>2733.8585352271498</v>
      </c>
    </row>
    <row r="137380" spans="1:3" x14ac:dyDescent="0.25">
      <c r="A137380">
        <v>137378</v>
      </c>
      <c r="B137380">
        <v>2383.53422726298</v>
      </c>
      <c r="C137380">
        <v>807.07415010488205</v>
      </c>
    </row>
    <row r="137381" spans="1:3" x14ac:dyDescent="0.25">
      <c r="A137381">
        <v>137379</v>
      </c>
      <c r="B137381">
        <v>4021.0254470169498</v>
      </c>
      <c r="C137381">
        <v>1973.5914578118</v>
      </c>
    </row>
    <row r="137382" spans="1:3" x14ac:dyDescent="0.25">
      <c r="A137382">
        <v>137380</v>
      </c>
      <c r="B137382">
        <v>3674.1206116571798</v>
      </c>
      <c r="C137382">
        <v>1438.40217789436</v>
      </c>
    </row>
    <row r="137383" spans="1:3" x14ac:dyDescent="0.25">
      <c r="A137383">
        <v>137381</v>
      </c>
      <c r="B137383">
        <v>2819.2846474797502</v>
      </c>
      <c r="C137383">
        <v>830.38187925200896</v>
      </c>
    </row>
    <row r="137384" spans="1:3" x14ac:dyDescent="0.25">
      <c r="A137384">
        <v>137382</v>
      </c>
      <c r="B137384">
        <v>4608.8064940755794</v>
      </c>
      <c r="C137384">
        <v>1752.81186804814</v>
      </c>
    </row>
    <row r="137385" spans="1:3" x14ac:dyDescent="0.25">
      <c r="A137385">
        <v>137383</v>
      </c>
      <c r="B137385">
        <v>2793.750582785769</v>
      </c>
      <c r="C137385">
        <v>1604.13381891263</v>
      </c>
    </row>
    <row r="137386" spans="1:3" x14ac:dyDescent="0.25">
      <c r="A137386">
        <v>137384</v>
      </c>
      <c r="B137386">
        <v>691.45286477670504</v>
      </c>
      <c r="C137386">
        <v>2712.50646178231</v>
      </c>
    </row>
    <row r="137387" spans="1:3" x14ac:dyDescent="0.25">
      <c r="A137387">
        <v>137385</v>
      </c>
      <c r="B137387">
        <v>4367.86133751534</v>
      </c>
      <c r="C137387">
        <v>2221.7526114350799</v>
      </c>
    </row>
    <row r="137388" spans="1:3" x14ac:dyDescent="0.25">
      <c r="A137388">
        <v>137386</v>
      </c>
      <c r="B137388">
        <v>2635.8789600559699</v>
      </c>
      <c r="C137388">
        <v>2850.6370429386998</v>
      </c>
    </row>
    <row r="137389" spans="1:3" x14ac:dyDescent="0.25">
      <c r="A137389">
        <v>137387</v>
      </c>
      <c r="B137389">
        <v>844.55627362910798</v>
      </c>
      <c r="C137389">
        <v>2109.46161320392</v>
      </c>
    </row>
    <row r="137390" spans="1:3" x14ac:dyDescent="0.25">
      <c r="A137390">
        <v>137388</v>
      </c>
      <c r="B137390">
        <v>341.15240816186702</v>
      </c>
      <c r="C137390">
        <v>397.848229294764</v>
      </c>
    </row>
    <row r="137391" spans="1:3" x14ac:dyDescent="0.25">
      <c r="A137391">
        <v>137389</v>
      </c>
      <c r="B137391">
        <v>151.622514552925</v>
      </c>
      <c r="C137391">
        <v>3291.61847810059</v>
      </c>
    </row>
    <row r="137392" spans="1:3" x14ac:dyDescent="0.25">
      <c r="A137392">
        <v>137390</v>
      </c>
      <c r="B137392">
        <v>3268.7572992341402</v>
      </c>
      <c r="C137392">
        <v>1014.57081607025</v>
      </c>
    </row>
    <row r="137393" spans="1:3" x14ac:dyDescent="0.25">
      <c r="A137393">
        <v>137391</v>
      </c>
      <c r="B137393">
        <v>3088.4964429689398</v>
      </c>
      <c r="C137393">
        <v>349.54641475392498</v>
      </c>
    </row>
    <row r="137394" spans="1:3" x14ac:dyDescent="0.25">
      <c r="A137394">
        <v>137392</v>
      </c>
      <c r="B137394">
        <v>5072.2933694541398</v>
      </c>
      <c r="C137394">
        <v>2065.4411987540602</v>
      </c>
    </row>
    <row r="137395" spans="1:3" x14ac:dyDescent="0.25">
      <c r="A137395">
        <v>137393</v>
      </c>
      <c r="B137395">
        <v>1769.5774554731199</v>
      </c>
      <c r="C137395">
        <v>1148.01931925244</v>
      </c>
    </row>
    <row r="137396" spans="1:3" x14ac:dyDescent="0.25">
      <c r="A137396">
        <v>137394</v>
      </c>
      <c r="B137396">
        <v>2819.7471008536199</v>
      </c>
      <c r="C137396">
        <v>429.76232292156499</v>
      </c>
    </row>
    <row r="137397" spans="1:3" x14ac:dyDescent="0.25">
      <c r="A137397">
        <v>137395</v>
      </c>
      <c r="B137397">
        <v>354.93797110947003</v>
      </c>
      <c r="C137397">
        <v>2128.20376183491</v>
      </c>
    </row>
    <row r="137398" spans="1:3" x14ac:dyDescent="0.25">
      <c r="A137398">
        <v>137396</v>
      </c>
      <c r="B137398">
        <v>3277.71619446967</v>
      </c>
      <c r="C137398">
        <v>538.02440573043202</v>
      </c>
    </row>
    <row r="137399" spans="1:3" x14ac:dyDescent="0.25">
      <c r="A137399">
        <v>137397</v>
      </c>
      <c r="B137399">
        <v>1418.8369787598399</v>
      </c>
      <c r="C137399">
        <v>377.41640614661702</v>
      </c>
    </row>
    <row r="137400" spans="1:3" x14ac:dyDescent="0.25">
      <c r="A137400">
        <v>137398</v>
      </c>
      <c r="B137400">
        <v>4814.0832312186103</v>
      </c>
      <c r="C137400">
        <v>1567.8011856793501</v>
      </c>
    </row>
    <row r="137401" spans="1:3" x14ac:dyDescent="0.25">
      <c r="A137401">
        <v>137399</v>
      </c>
      <c r="B137401">
        <v>1399.0149027712</v>
      </c>
      <c r="C137401">
        <v>926.56071429371991</v>
      </c>
    </row>
    <row r="137402" spans="1:3" x14ac:dyDescent="0.25">
      <c r="A137402">
        <v>137400</v>
      </c>
      <c r="B137402">
        <v>2114.3592120927101</v>
      </c>
      <c r="C137402">
        <v>2067.2725731024898</v>
      </c>
    </row>
    <row r="137403" spans="1:3" x14ac:dyDescent="0.25">
      <c r="A137403">
        <v>137401</v>
      </c>
      <c r="B137403">
        <v>1003.9573928372801</v>
      </c>
      <c r="C137403">
        <v>1545.3586028085499</v>
      </c>
    </row>
    <row r="137404" spans="1:3" x14ac:dyDescent="0.25">
      <c r="A137404">
        <v>137402</v>
      </c>
      <c r="B137404">
        <v>2503.2122597318498</v>
      </c>
      <c r="C137404">
        <v>973.44288949540805</v>
      </c>
    </row>
    <row r="137405" spans="1:3" x14ac:dyDescent="0.25">
      <c r="A137405">
        <v>137403</v>
      </c>
      <c r="B137405">
        <v>1387.4870177356199</v>
      </c>
      <c r="C137405">
        <v>948.50104695601897</v>
      </c>
    </row>
    <row r="137406" spans="1:3" x14ac:dyDescent="0.25">
      <c r="A137406">
        <v>137404</v>
      </c>
      <c r="B137406">
        <v>4544.0408393428206</v>
      </c>
      <c r="C137406">
        <v>1488.6705270417599</v>
      </c>
    </row>
    <row r="137407" spans="1:3" x14ac:dyDescent="0.25">
      <c r="A137407">
        <v>137405</v>
      </c>
      <c r="B137407">
        <v>1258.0974632857101</v>
      </c>
      <c r="C137407">
        <v>2448.0295787320001</v>
      </c>
    </row>
    <row r="137408" spans="1:3" x14ac:dyDescent="0.25">
      <c r="A137408">
        <v>137406</v>
      </c>
      <c r="B137408">
        <v>2735.5151933259699</v>
      </c>
      <c r="C137408">
        <v>1809.3971584477399</v>
      </c>
    </row>
    <row r="137409" spans="1:3" x14ac:dyDescent="0.25">
      <c r="A137409">
        <v>137407</v>
      </c>
      <c r="B137409">
        <v>4386.7840791265708</v>
      </c>
      <c r="C137409">
        <v>929.92499683054098</v>
      </c>
    </row>
    <row r="137410" spans="1:3" x14ac:dyDescent="0.25">
      <c r="A137410">
        <v>137408</v>
      </c>
      <c r="B137410">
        <v>4090.1788363554601</v>
      </c>
      <c r="C137410">
        <v>3376.8759430977202</v>
      </c>
    </row>
    <row r="137411" spans="1:3" x14ac:dyDescent="0.25">
      <c r="A137411">
        <v>137409</v>
      </c>
      <c r="B137411">
        <v>7.0793904797103</v>
      </c>
      <c r="C137411">
        <v>2367.3432669373601</v>
      </c>
    </row>
    <row r="137412" spans="1:3" x14ac:dyDescent="0.25">
      <c r="A137412">
        <v>137410</v>
      </c>
      <c r="B137412">
        <v>4902.9137025747004</v>
      </c>
      <c r="C137412">
        <v>2093.9141462795901</v>
      </c>
    </row>
    <row r="137413" spans="1:3" x14ac:dyDescent="0.25">
      <c r="A137413">
        <v>137411</v>
      </c>
      <c r="B137413">
        <v>1004.31736622746</v>
      </c>
      <c r="C137413">
        <v>2647.02422696753</v>
      </c>
    </row>
    <row r="137414" spans="1:3" x14ac:dyDescent="0.25">
      <c r="A137414">
        <v>137412</v>
      </c>
      <c r="B137414">
        <v>2288.0089809345</v>
      </c>
      <c r="C137414">
        <v>67.365617573779701</v>
      </c>
    </row>
    <row r="137415" spans="1:3" x14ac:dyDescent="0.25">
      <c r="A137415">
        <v>137413</v>
      </c>
      <c r="B137415">
        <v>3553.57435806998</v>
      </c>
      <c r="C137415">
        <v>3169.58048983763</v>
      </c>
    </row>
    <row r="137416" spans="1:3" x14ac:dyDescent="0.25">
      <c r="A137416">
        <v>137414</v>
      </c>
      <c r="B137416">
        <v>657.20739983385499</v>
      </c>
      <c r="C137416">
        <v>3302.32576126201</v>
      </c>
    </row>
    <row r="137417" spans="1:3" x14ac:dyDescent="0.25">
      <c r="A137417">
        <v>137415</v>
      </c>
      <c r="B137417">
        <v>1718.75176414153</v>
      </c>
      <c r="C137417">
        <v>1483.71405859632</v>
      </c>
    </row>
    <row r="137418" spans="1:3" x14ac:dyDescent="0.25">
      <c r="A137418">
        <v>137416</v>
      </c>
      <c r="B137418">
        <v>3516.2792981621901</v>
      </c>
      <c r="C137418">
        <v>233.503252226592</v>
      </c>
    </row>
    <row r="137419" spans="1:3" x14ac:dyDescent="0.25">
      <c r="A137419">
        <v>137417</v>
      </c>
      <c r="B137419">
        <v>2980.87207173158</v>
      </c>
      <c r="C137419">
        <v>1824.21482636321</v>
      </c>
    </row>
    <row r="137420" spans="1:3" x14ac:dyDescent="0.25">
      <c r="A137420">
        <v>137418</v>
      </c>
      <c r="B137420">
        <v>2807.2822572416098</v>
      </c>
      <c r="C137420">
        <v>2734.57086936616</v>
      </c>
    </row>
    <row r="137421" spans="1:3" x14ac:dyDescent="0.25">
      <c r="A137421">
        <v>137419</v>
      </c>
      <c r="B137421">
        <v>2432.29828698453</v>
      </c>
      <c r="C137421">
        <v>437.42199275377698</v>
      </c>
    </row>
    <row r="137422" spans="1:3" x14ac:dyDescent="0.25">
      <c r="A137422">
        <v>137420</v>
      </c>
      <c r="B137422">
        <v>4728.2976523992402</v>
      </c>
      <c r="C137422">
        <v>2099.8258939677698</v>
      </c>
    </row>
    <row r="137423" spans="1:3" x14ac:dyDescent="0.25">
      <c r="A137423">
        <v>137421</v>
      </c>
      <c r="B137423">
        <v>1678.21580309878</v>
      </c>
      <c r="C137423">
        <v>1942.50159146244</v>
      </c>
    </row>
    <row r="137424" spans="1:3" x14ac:dyDescent="0.25">
      <c r="A137424">
        <v>137422</v>
      </c>
      <c r="B137424">
        <v>1212.0414412923899</v>
      </c>
      <c r="C137424">
        <v>489.09483755802501</v>
      </c>
    </row>
    <row r="137425" spans="1:3" x14ac:dyDescent="0.25">
      <c r="A137425">
        <v>137423</v>
      </c>
      <c r="B137425">
        <v>1359.93340235497</v>
      </c>
      <c r="C137425">
        <v>2925.6969772807802</v>
      </c>
    </row>
    <row r="137426" spans="1:3" x14ac:dyDescent="0.25">
      <c r="A137426">
        <v>137424</v>
      </c>
      <c r="B137426">
        <v>2644.2745632341998</v>
      </c>
      <c r="C137426">
        <v>1499.58209960978</v>
      </c>
    </row>
    <row r="137427" spans="1:3" x14ac:dyDescent="0.25">
      <c r="A137427">
        <v>137425</v>
      </c>
      <c r="B137427">
        <v>2347.3171041445198</v>
      </c>
      <c r="C137427">
        <v>3000.27682091722</v>
      </c>
    </row>
    <row r="137428" spans="1:3" x14ac:dyDescent="0.25">
      <c r="A137428">
        <v>137426</v>
      </c>
      <c r="B137428">
        <v>4350.4046583686204</v>
      </c>
      <c r="C137428">
        <v>770.60789796345</v>
      </c>
    </row>
    <row r="137429" spans="1:3" x14ac:dyDescent="0.25">
      <c r="A137429">
        <v>137427</v>
      </c>
      <c r="B137429">
        <v>5015.0273724607696</v>
      </c>
      <c r="C137429">
        <v>3319.7861515585</v>
      </c>
    </row>
    <row r="137430" spans="1:3" x14ac:dyDescent="0.25">
      <c r="A137430">
        <v>137428</v>
      </c>
      <c r="B137430">
        <v>3784.972162131889</v>
      </c>
      <c r="C137430">
        <v>2602.5615818138599</v>
      </c>
    </row>
    <row r="137431" spans="1:3" x14ac:dyDescent="0.25">
      <c r="A137431">
        <v>137429</v>
      </c>
      <c r="B137431">
        <v>1345.97192807547</v>
      </c>
      <c r="C137431">
        <v>2111.3474550052401</v>
      </c>
    </row>
    <row r="137432" spans="1:3" x14ac:dyDescent="0.25">
      <c r="A137432">
        <v>137430</v>
      </c>
      <c r="B137432">
        <v>2959.0326816380202</v>
      </c>
      <c r="C137432">
        <v>930.06450805850909</v>
      </c>
    </row>
    <row r="137433" spans="1:3" x14ac:dyDescent="0.25">
      <c r="A137433">
        <v>137431</v>
      </c>
      <c r="B137433">
        <v>811.69637217101103</v>
      </c>
      <c r="C137433">
        <v>981.00076348866594</v>
      </c>
    </row>
    <row r="137434" spans="1:3" x14ac:dyDescent="0.25">
      <c r="A137434">
        <v>137432</v>
      </c>
      <c r="B137434">
        <v>1977.84110685978</v>
      </c>
      <c r="C137434">
        <v>1095.0559903457299</v>
      </c>
    </row>
    <row r="137435" spans="1:3" x14ac:dyDescent="0.25">
      <c r="A137435">
        <v>137433</v>
      </c>
      <c r="B137435">
        <v>4643.42747627264</v>
      </c>
      <c r="C137435">
        <v>2438.5633764794402</v>
      </c>
    </row>
    <row r="137436" spans="1:3" x14ac:dyDescent="0.25">
      <c r="A137436">
        <v>137434</v>
      </c>
      <c r="B137436">
        <v>5070.3380318519703</v>
      </c>
      <c r="C137436">
        <v>2405.2896077987798</v>
      </c>
    </row>
    <row r="137437" spans="1:3" x14ac:dyDescent="0.25">
      <c r="A137437">
        <v>137435</v>
      </c>
      <c r="B137437">
        <v>436.28290424364701</v>
      </c>
      <c r="C137437">
        <v>3001.4081016250202</v>
      </c>
    </row>
    <row r="137438" spans="1:3" x14ac:dyDescent="0.25">
      <c r="A137438">
        <v>137436</v>
      </c>
      <c r="B137438">
        <v>4977.2362244941614</v>
      </c>
      <c r="C137438">
        <v>2656.4740140941799</v>
      </c>
    </row>
    <row r="137439" spans="1:3" x14ac:dyDescent="0.25">
      <c r="A137439">
        <v>137437</v>
      </c>
      <c r="B137439">
        <v>4581.0394023424997</v>
      </c>
      <c r="C137439">
        <v>2397.8115062369702</v>
      </c>
    </row>
    <row r="137440" spans="1:3" x14ac:dyDescent="0.25">
      <c r="A137440">
        <v>137438</v>
      </c>
      <c r="B137440">
        <v>2557.4216539558902</v>
      </c>
      <c r="C137440">
        <v>2303.98656668783</v>
      </c>
    </row>
    <row r="137441" spans="1:3" x14ac:dyDescent="0.25">
      <c r="A137441">
        <v>137439</v>
      </c>
      <c r="B137441">
        <v>4762.8606106621201</v>
      </c>
      <c r="C137441">
        <v>2050.42330236204</v>
      </c>
    </row>
    <row r="137442" spans="1:3" x14ac:dyDescent="0.25">
      <c r="A137442">
        <v>137440</v>
      </c>
      <c r="B137442">
        <v>3034.4169981797099</v>
      </c>
      <c r="C137442">
        <v>1371.2404537632599</v>
      </c>
    </row>
    <row r="137443" spans="1:3" x14ac:dyDescent="0.25">
      <c r="A137443">
        <v>137441</v>
      </c>
      <c r="B137443">
        <v>1854.3512244773101</v>
      </c>
      <c r="C137443">
        <v>2991.8492005917101</v>
      </c>
    </row>
    <row r="137444" spans="1:3" x14ac:dyDescent="0.25">
      <c r="A137444">
        <v>137442</v>
      </c>
      <c r="B137444">
        <v>481.17991740147988</v>
      </c>
      <c r="C137444">
        <v>2183.6023149571201</v>
      </c>
    </row>
    <row r="137445" spans="1:3" x14ac:dyDescent="0.25">
      <c r="A137445">
        <v>137443</v>
      </c>
      <c r="B137445">
        <v>911.98744016112698</v>
      </c>
      <c r="C137445">
        <v>1573.92947979309</v>
      </c>
    </row>
    <row r="137446" spans="1:3" x14ac:dyDescent="0.25">
      <c r="A137446">
        <v>137444</v>
      </c>
      <c r="B137446">
        <v>4538.1514289378201</v>
      </c>
      <c r="C137446">
        <v>562.44489412001599</v>
      </c>
    </row>
    <row r="137447" spans="1:3" x14ac:dyDescent="0.25">
      <c r="A137447">
        <v>137445</v>
      </c>
      <c r="B137447">
        <v>2340.1683875468898</v>
      </c>
      <c r="C137447">
        <v>305.00720021235298</v>
      </c>
    </row>
    <row r="137448" spans="1:3" x14ac:dyDescent="0.25">
      <c r="A137448">
        <v>137446</v>
      </c>
      <c r="B137448">
        <v>4338.1059854124615</v>
      </c>
      <c r="C137448">
        <v>2823.9629090243702</v>
      </c>
    </row>
    <row r="137449" spans="1:3" x14ac:dyDescent="0.25">
      <c r="A137449">
        <v>137447</v>
      </c>
      <c r="B137449">
        <v>1872.7606315732801</v>
      </c>
      <c r="C137449">
        <v>1425.2880709374499</v>
      </c>
    </row>
    <row r="137450" spans="1:3" x14ac:dyDescent="0.25">
      <c r="A137450">
        <v>137448</v>
      </c>
      <c r="B137450">
        <v>4199.9988668816104</v>
      </c>
      <c r="C137450">
        <v>3036.2538300695601</v>
      </c>
    </row>
    <row r="137451" spans="1:3" x14ac:dyDescent="0.25">
      <c r="A137451">
        <v>137449</v>
      </c>
      <c r="B137451">
        <v>890.09064534658091</v>
      </c>
      <c r="C137451">
        <v>3061.8578631240398</v>
      </c>
    </row>
    <row r="137452" spans="1:3" x14ac:dyDescent="0.25">
      <c r="A137452">
        <v>137450</v>
      </c>
      <c r="B137452">
        <v>2833.8369627268298</v>
      </c>
      <c r="C137452">
        <v>2864.57473119525</v>
      </c>
    </row>
    <row r="137453" spans="1:3" x14ac:dyDescent="0.25">
      <c r="A137453">
        <v>137451</v>
      </c>
      <c r="B137453">
        <v>567.94002844300007</v>
      </c>
      <c r="C137453">
        <v>1330.15974172455</v>
      </c>
    </row>
    <row r="137454" spans="1:3" x14ac:dyDescent="0.25">
      <c r="A137454">
        <v>137452</v>
      </c>
      <c r="B137454">
        <v>3013.80167687228</v>
      </c>
      <c r="C137454">
        <v>226.32766768546401</v>
      </c>
    </row>
    <row r="137455" spans="1:3" x14ac:dyDescent="0.25">
      <c r="A137455">
        <v>137453</v>
      </c>
      <c r="B137455">
        <v>4525.0649886459996</v>
      </c>
      <c r="C137455">
        <v>2012.4346644683101</v>
      </c>
    </row>
    <row r="137456" spans="1:3" x14ac:dyDescent="0.25">
      <c r="A137456">
        <v>137454</v>
      </c>
      <c r="B137456">
        <v>2991.4410883717201</v>
      </c>
      <c r="C137456">
        <v>11.2619137101533</v>
      </c>
    </row>
    <row r="137457" spans="1:3" x14ac:dyDescent="0.25">
      <c r="A137457">
        <v>137455</v>
      </c>
      <c r="B137457">
        <v>1151.0204684170501</v>
      </c>
      <c r="C137457">
        <v>2735.1069235641799</v>
      </c>
    </row>
    <row r="137458" spans="1:3" x14ac:dyDescent="0.25">
      <c r="A137458">
        <v>137456</v>
      </c>
      <c r="B137458">
        <v>2171.2005747963899</v>
      </c>
      <c r="C137458">
        <v>162.139525341189</v>
      </c>
    </row>
    <row r="137459" spans="1:3" x14ac:dyDescent="0.25">
      <c r="A137459">
        <v>137457</v>
      </c>
      <c r="B137459">
        <v>2308.4283907691902</v>
      </c>
      <c r="C137459">
        <v>2604.3720997524401</v>
      </c>
    </row>
    <row r="137460" spans="1:3" x14ac:dyDescent="0.25">
      <c r="A137460">
        <v>137458</v>
      </c>
      <c r="B137460">
        <v>4566.6391808748704</v>
      </c>
      <c r="C137460">
        <v>2223.2309941690201</v>
      </c>
    </row>
    <row r="137461" spans="1:3" x14ac:dyDescent="0.25">
      <c r="A137461">
        <v>137459</v>
      </c>
      <c r="B137461">
        <v>2922.76825800392</v>
      </c>
      <c r="C137461">
        <v>1474.55103892893</v>
      </c>
    </row>
    <row r="137462" spans="1:3" x14ac:dyDescent="0.25">
      <c r="A137462">
        <v>137460</v>
      </c>
      <c r="B137462">
        <v>49.400075561559802</v>
      </c>
      <c r="C137462">
        <v>3343.1971865467199</v>
      </c>
    </row>
    <row r="137463" spans="1:3" x14ac:dyDescent="0.25">
      <c r="A137463">
        <v>137461</v>
      </c>
      <c r="B137463">
        <v>3237.2959279543102</v>
      </c>
      <c r="C137463">
        <v>2590.9362368706402</v>
      </c>
    </row>
    <row r="137464" spans="1:3" x14ac:dyDescent="0.25">
      <c r="A137464">
        <v>137462</v>
      </c>
      <c r="B137464">
        <v>2772.70458197278</v>
      </c>
      <c r="C137464">
        <v>3298.1943738165601</v>
      </c>
    </row>
    <row r="137465" spans="1:3" x14ac:dyDescent="0.25">
      <c r="A137465">
        <v>137463</v>
      </c>
      <c r="B137465">
        <v>1614.9588961863999</v>
      </c>
      <c r="C137465">
        <v>1236.9386663149901</v>
      </c>
    </row>
    <row r="137466" spans="1:3" x14ac:dyDescent="0.25">
      <c r="A137466">
        <v>137464</v>
      </c>
      <c r="B137466">
        <v>3644.3369427590501</v>
      </c>
      <c r="C137466">
        <v>2998.0692531621398</v>
      </c>
    </row>
    <row r="137467" spans="1:3" x14ac:dyDescent="0.25">
      <c r="A137467">
        <v>137465</v>
      </c>
      <c r="B137467">
        <v>863.44855216434405</v>
      </c>
      <c r="C137467">
        <v>3163.74525041895</v>
      </c>
    </row>
    <row r="137468" spans="1:3" x14ac:dyDescent="0.25">
      <c r="A137468">
        <v>137466</v>
      </c>
      <c r="B137468">
        <v>4612.2012153000896</v>
      </c>
      <c r="C137468">
        <v>649.00806649781896</v>
      </c>
    </row>
    <row r="137469" spans="1:3" x14ac:dyDescent="0.25">
      <c r="A137469">
        <v>137467</v>
      </c>
      <c r="B137469">
        <v>2844.3076923076901</v>
      </c>
      <c r="C137469">
        <v>1740.5950132663099</v>
      </c>
    </row>
    <row r="137470" spans="1:3" x14ac:dyDescent="0.25">
      <c r="A137470">
        <v>137468</v>
      </c>
      <c r="B137470">
        <v>4168.4201290782503</v>
      </c>
      <c r="C137470">
        <v>2928.8742484463901</v>
      </c>
    </row>
    <row r="137471" spans="1:3" x14ac:dyDescent="0.25">
      <c r="A137471">
        <v>137469</v>
      </c>
      <c r="B137471">
        <v>2317.3500042516498</v>
      </c>
      <c r="C137471">
        <v>1474.7283162415299</v>
      </c>
    </row>
    <row r="137472" spans="1:3" x14ac:dyDescent="0.25">
      <c r="A137472">
        <v>137470</v>
      </c>
      <c r="B137472">
        <v>2949.2501964629</v>
      </c>
      <c r="C137472">
        <v>1765.70714111654</v>
      </c>
    </row>
    <row r="137473" spans="1:3" x14ac:dyDescent="0.25">
      <c r="A137473">
        <v>137471</v>
      </c>
      <c r="B137473">
        <v>2912.1540219134399</v>
      </c>
      <c r="C137473">
        <v>3276.13208350165</v>
      </c>
    </row>
    <row r="137474" spans="1:3" x14ac:dyDescent="0.25">
      <c r="A137474">
        <v>137472</v>
      </c>
      <c r="B137474">
        <v>206.215078477394</v>
      </c>
      <c r="C137474">
        <v>2210.7737503047601</v>
      </c>
    </row>
    <row r="137475" spans="1:3" x14ac:dyDescent="0.25">
      <c r="A137475">
        <v>137473</v>
      </c>
      <c r="B137475">
        <v>2310.7142857142899</v>
      </c>
      <c r="C137475">
        <v>1316.4494088707099</v>
      </c>
    </row>
    <row r="137476" spans="1:3" x14ac:dyDescent="0.25">
      <c r="A137476">
        <v>137474</v>
      </c>
      <c r="B137476">
        <v>2059.0016438202301</v>
      </c>
      <c r="C137476">
        <v>395.29981714109698</v>
      </c>
    </row>
    <row r="137477" spans="1:3" x14ac:dyDescent="0.25">
      <c r="A137477">
        <v>137475</v>
      </c>
      <c r="B137477">
        <v>1853.71077928259</v>
      </c>
      <c r="C137477">
        <v>2770.9339603499898</v>
      </c>
    </row>
    <row r="137478" spans="1:3" x14ac:dyDescent="0.25">
      <c r="A137478">
        <v>137476</v>
      </c>
      <c r="B137478">
        <v>4162.08395799546</v>
      </c>
      <c r="C137478">
        <v>2575.0528945634301</v>
      </c>
    </row>
    <row r="137479" spans="1:3" x14ac:dyDescent="0.25">
      <c r="A137479">
        <v>137477</v>
      </c>
      <c r="B137479">
        <v>2150.0843814663599</v>
      </c>
      <c r="C137479">
        <v>575.79839794065504</v>
      </c>
    </row>
    <row r="137480" spans="1:3" x14ac:dyDescent="0.25">
      <c r="A137480">
        <v>137478</v>
      </c>
      <c r="B137480">
        <v>5046.96673814933</v>
      </c>
      <c r="C137480">
        <v>3245.3209812858199</v>
      </c>
    </row>
    <row r="137481" spans="1:3" x14ac:dyDescent="0.25">
      <c r="A137481">
        <v>137479</v>
      </c>
      <c r="B137481">
        <v>4337.9850673247292</v>
      </c>
      <c r="C137481">
        <v>966.33391373837298</v>
      </c>
    </row>
    <row r="137482" spans="1:3" x14ac:dyDescent="0.25">
      <c r="A137482">
        <v>137480</v>
      </c>
      <c r="B137482">
        <v>1338.4112609117601</v>
      </c>
      <c r="C137482">
        <v>2703.09015957168</v>
      </c>
    </row>
    <row r="137483" spans="1:3" x14ac:dyDescent="0.25">
      <c r="A137483">
        <v>137481</v>
      </c>
      <c r="B137483">
        <v>4624.0515006402293</v>
      </c>
      <c r="C137483">
        <v>1417.20105744529</v>
      </c>
    </row>
    <row r="137484" spans="1:3" x14ac:dyDescent="0.25">
      <c r="A137484">
        <v>137482</v>
      </c>
      <c r="B137484">
        <v>501.944377320988</v>
      </c>
      <c r="C137484">
        <v>1123.2822709427401</v>
      </c>
    </row>
    <row r="137485" spans="1:3" x14ac:dyDescent="0.25">
      <c r="A137485">
        <v>137483</v>
      </c>
      <c r="B137485">
        <v>4608.4746502152002</v>
      </c>
      <c r="C137485">
        <v>1112.5263089922901</v>
      </c>
    </row>
    <row r="137486" spans="1:3" x14ac:dyDescent="0.25">
      <c r="A137486">
        <v>137484</v>
      </c>
      <c r="B137486">
        <v>4653.7915758239014</v>
      </c>
      <c r="C137486">
        <v>2680.70448826862</v>
      </c>
    </row>
    <row r="137487" spans="1:3" x14ac:dyDescent="0.25">
      <c r="A137487">
        <v>137485</v>
      </c>
      <c r="B137487">
        <v>4530.6912211095596</v>
      </c>
      <c r="C137487">
        <v>1484.95147910227</v>
      </c>
    </row>
    <row r="137488" spans="1:3" x14ac:dyDescent="0.25">
      <c r="A137488">
        <v>137486</v>
      </c>
      <c r="B137488">
        <v>4270.5573972305392</v>
      </c>
      <c r="C137488">
        <v>3046.21224318125</v>
      </c>
    </row>
    <row r="137489" spans="1:3" x14ac:dyDescent="0.25">
      <c r="A137489">
        <v>137487</v>
      </c>
      <c r="B137489">
        <v>1307.386178236</v>
      </c>
      <c r="C137489">
        <v>3084.7725583657998</v>
      </c>
    </row>
    <row r="137490" spans="1:3" x14ac:dyDescent="0.25">
      <c r="A137490">
        <v>137488</v>
      </c>
      <c r="B137490">
        <v>4329.0905796180105</v>
      </c>
      <c r="C137490">
        <v>1049.1886965486101</v>
      </c>
    </row>
    <row r="137491" spans="1:3" x14ac:dyDescent="0.25">
      <c r="A137491">
        <v>137489</v>
      </c>
      <c r="B137491">
        <v>2657.9172781340098</v>
      </c>
      <c r="C137491">
        <v>3187.43031936752</v>
      </c>
    </row>
    <row r="137492" spans="1:3" x14ac:dyDescent="0.25">
      <c r="A137492">
        <v>137490</v>
      </c>
      <c r="B137492">
        <v>3368.66896963513</v>
      </c>
      <c r="C137492">
        <v>2732.7306556978501</v>
      </c>
    </row>
    <row r="137493" spans="1:3" x14ac:dyDescent="0.25">
      <c r="A137493">
        <v>137491</v>
      </c>
      <c r="B137493">
        <v>1863.97091740832</v>
      </c>
      <c r="C137493">
        <v>3040.5404793402499</v>
      </c>
    </row>
    <row r="137494" spans="1:3" x14ac:dyDescent="0.25">
      <c r="A137494">
        <v>137492</v>
      </c>
      <c r="B137494">
        <v>4709.1589578946796</v>
      </c>
      <c r="C137494">
        <v>2525.8588185159701</v>
      </c>
    </row>
    <row r="137495" spans="1:3" x14ac:dyDescent="0.25">
      <c r="A137495">
        <v>137493</v>
      </c>
      <c r="B137495">
        <v>4327.3562317464202</v>
      </c>
      <c r="C137495">
        <v>3066.4075058517401</v>
      </c>
    </row>
    <row r="137496" spans="1:3" x14ac:dyDescent="0.25">
      <c r="A137496">
        <v>137494</v>
      </c>
      <c r="B137496">
        <v>3820.56330013774</v>
      </c>
      <c r="C137496">
        <v>3329.2016409442999</v>
      </c>
    </row>
    <row r="137497" spans="1:3" x14ac:dyDescent="0.25">
      <c r="A137497">
        <v>137495</v>
      </c>
      <c r="B137497">
        <v>1013.17946327722</v>
      </c>
      <c r="C137497">
        <v>3089.9249784387898</v>
      </c>
    </row>
    <row r="137498" spans="1:3" x14ac:dyDescent="0.25">
      <c r="A137498">
        <v>137496</v>
      </c>
      <c r="B137498">
        <v>2808.9479714197701</v>
      </c>
      <c r="C137498">
        <v>1942.92342039247</v>
      </c>
    </row>
    <row r="137499" spans="1:3" x14ac:dyDescent="0.25">
      <c r="A137499">
        <v>137497</v>
      </c>
      <c r="B137499">
        <v>4347.8449773314396</v>
      </c>
      <c r="C137499">
        <v>1713.6693651002099</v>
      </c>
    </row>
    <row r="137500" spans="1:3" x14ac:dyDescent="0.25">
      <c r="A137500">
        <v>137498</v>
      </c>
      <c r="B137500">
        <v>4255.8671104300001</v>
      </c>
      <c r="C137500">
        <v>2849.1505317357301</v>
      </c>
    </row>
    <row r="137501" spans="1:3" x14ac:dyDescent="0.25">
      <c r="A137501">
        <v>137499</v>
      </c>
      <c r="B137501">
        <v>1877.99814076181</v>
      </c>
      <c r="C137501">
        <v>2138.16705898382</v>
      </c>
    </row>
    <row r="137502" spans="1:3" x14ac:dyDescent="0.25">
      <c r="A137502">
        <v>137500</v>
      </c>
      <c r="B137502">
        <v>3055.94068530706</v>
      </c>
      <c r="C137502">
        <v>2001.7476819424401</v>
      </c>
    </row>
    <row r="137503" spans="1:3" x14ac:dyDescent="0.25">
      <c r="A137503">
        <v>137501</v>
      </c>
      <c r="B137503">
        <v>2026.3945521042799</v>
      </c>
      <c r="C137503">
        <v>1946.4394331593501</v>
      </c>
    </row>
    <row r="137504" spans="1:3" x14ac:dyDescent="0.25">
      <c r="A137504">
        <v>137502</v>
      </c>
      <c r="B137504">
        <v>4335.2039945767892</v>
      </c>
      <c r="C137504">
        <v>998.42553128996099</v>
      </c>
    </row>
    <row r="137505" spans="1:3" x14ac:dyDescent="0.25">
      <c r="A137505">
        <v>137503</v>
      </c>
      <c r="B137505">
        <v>4500.9998185732702</v>
      </c>
      <c r="C137505">
        <v>227.20514570726399</v>
      </c>
    </row>
    <row r="137506" spans="1:3" x14ac:dyDescent="0.25">
      <c r="A137506">
        <v>137504</v>
      </c>
      <c r="B137506">
        <v>518.31680951835403</v>
      </c>
      <c r="C137506">
        <v>3395.5118829960502</v>
      </c>
    </row>
    <row r="137507" spans="1:3" x14ac:dyDescent="0.25">
      <c r="A137507">
        <v>137505</v>
      </c>
      <c r="B137507">
        <v>1301.3706280968399</v>
      </c>
      <c r="C137507">
        <v>2638.53362291341</v>
      </c>
    </row>
    <row r="137508" spans="1:3" x14ac:dyDescent="0.25">
      <c r="A137508">
        <v>137506</v>
      </c>
      <c r="B137508">
        <v>697.1973912381219</v>
      </c>
      <c r="C137508">
        <v>719.36905343656292</v>
      </c>
    </row>
    <row r="137509" spans="1:3" x14ac:dyDescent="0.25">
      <c r="A137509">
        <v>137507</v>
      </c>
      <c r="B137509">
        <v>466.455444528572</v>
      </c>
      <c r="C137509">
        <v>2932.92833632883</v>
      </c>
    </row>
    <row r="137510" spans="1:3" x14ac:dyDescent="0.25">
      <c r="A137510">
        <v>137508</v>
      </c>
      <c r="B137510">
        <v>2519.57989722307</v>
      </c>
      <c r="C137510">
        <v>1037.78779981297</v>
      </c>
    </row>
    <row r="137511" spans="1:3" x14ac:dyDescent="0.25">
      <c r="A137511">
        <v>137509</v>
      </c>
      <c r="B137511">
        <v>4491.34449961683</v>
      </c>
      <c r="C137511">
        <v>1574.7316779652899</v>
      </c>
    </row>
    <row r="137512" spans="1:3" x14ac:dyDescent="0.25">
      <c r="A137512">
        <v>137510</v>
      </c>
      <c r="B137512">
        <v>3387.21645153995</v>
      </c>
      <c r="C137512">
        <v>454.47573890903499</v>
      </c>
    </row>
    <row r="137513" spans="1:3" x14ac:dyDescent="0.25">
      <c r="A137513">
        <v>137511</v>
      </c>
      <c r="B137513">
        <v>4807.47059273984</v>
      </c>
      <c r="C137513">
        <v>3136.6782881791501</v>
      </c>
    </row>
    <row r="137514" spans="1:3" x14ac:dyDescent="0.25">
      <c r="A137514">
        <v>137512</v>
      </c>
      <c r="B137514">
        <v>2207.9790302476999</v>
      </c>
      <c r="C137514">
        <v>453.85968514584101</v>
      </c>
    </row>
    <row r="137515" spans="1:3" x14ac:dyDescent="0.25">
      <c r="A137515">
        <v>137513</v>
      </c>
      <c r="B137515">
        <v>132.260993308938</v>
      </c>
      <c r="C137515">
        <v>2479.1493089191199</v>
      </c>
    </row>
    <row r="137516" spans="1:3" x14ac:dyDescent="0.25">
      <c r="A137516">
        <v>137514</v>
      </c>
      <c r="B137516">
        <v>3544.4295991201102</v>
      </c>
      <c r="C137516">
        <v>85.014848782914711</v>
      </c>
    </row>
    <row r="137517" spans="1:3" x14ac:dyDescent="0.25">
      <c r="A137517">
        <v>137515</v>
      </c>
      <c r="B137517">
        <v>341.72578511655098</v>
      </c>
      <c r="C137517">
        <v>3326.8932781178901</v>
      </c>
    </row>
    <row r="137518" spans="1:3" x14ac:dyDescent="0.25">
      <c r="A137518">
        <v>137516</v>
      </c>
      <c r="B137518">
        <v>5074.1893290831604</v>
      </c>
      <c r="C137518">
        <v>1887.3487250358201</v>
      </c>
    </row>
    <row r="137519" spans="1:3" x14ac:dyDescent="0.25">
      <c r="A137519">
        <v>137517</v>
      </c>
      <c r="B137519">
        <v>580.14118006749402</v>
      </c>
      <c r="C137519">
        <v>3373.7546437740498</v>
      </c>
    </row>
    <row r="137520" spans="1:3" x14ac:dyDescent="0.25">
      <c r="A137520">
        <v>137518</v>
      </c>
      <c r="B137520">
        <v>3192.8434294671001</v>
      </c>
      <c r="C137520">
        <v>1198.97348596181</v>
      </c>
    </row>
    <row r="137521" spans="1:3" x14ac:dyDescent="0.25">
      <c r="A137521">
        <v>137519</v>
      </c>
      <c r="B137521">
        <v>2708.65</v>
      </c>
      <c r="C137521">
        <v>1653.65655172785</v>
      </c>
    </row>
    <row r="137522" spans="1:3" x14ac:dyDescent="0.25">
      <c r="A137522">
        <v>137520</v>
      </c>
      <c r="B137522">
        <v>1891.4652827590601</v>
      </c>
      <c r="C137522">
        <v>2005.9539372112299</v>
      </c>
    </row>
    <row r="137523" spans="1:3" x14ac:dyDescent="0.25">
      <c r="A137523">
        <v>137521</v>
      </c>
      <c r="B137523">
        <v>2491.0835791373102</v>
      </c>
      <c r="C137523">
        <v>1351.2268235860599</v>
      </c>
    </row>
    <row r="137524" spans="1:3" x14ac:dyDescent="0.25">
      <c r="A137524">
        <v>137522</v>
      </c>
      <c r="B137524">
        <v>1481.97265737014</v>
      </c>
      <c r="C137524">
        <v>2806.2018243061402</v>
      </c>
    </row>
    <row r="137525" spans="1:3" x14ac:dyDescent="0.25">
      <c r="A137525">
        <v>137523</v>
      </c>
      <c r="B137525">
        <v>3812.9070261340898</v>
      </c>
      <c r="C137525">
        <v>1989.1708344746</v>
      </c>
    </row>
    <row r="137526" spans="1:3" x14ac:dyDescent="0.25">
      <c r="A137526">
        <v>137524</v>
      </c>
      <c r="B137526">
        <v>1676.4771350481799</v>
      </c>
      <c r="C137526">
        <v>3377.7813729006102</v>
      </c>
    </row>
    <row r="137527" spans="1:3" x14ac:dyDescent="0.25">
      <c r="A137527">
        <v>137525</v>
      </c>
      <c r="B137527">
        <v>800.22428851054599</v>
      </c>
      <c r="C137527">
        <v>2236.0240366524999</v>
      </c>
    </row>
    <row r="137528" spans="1:3" x14ac:dyDescent="0.25">
      <c r="A137528">
        <v>137526</v>
      </c>
      <c r="B137528">
        <v>4421.8433966338107</v>
      </c>
      <c r="C137528">
        <v>1897.7775994245501</v>
      </c>
    </row>
    <row r="137529" spans="1:3" x14ac:dyDescent="0.25">
      <c r="A137529">
        <v>137527</v>
      </c>
      <c r="B137529">
        <v>4722.0330357417497</v>
      </c>
      <c r="C137529">
        <v>3048.4957415405302</v>
      </c>
    </row>
    <row r="137530" spans="1:3" x14ac:dyDescent="0.25">
      <c r="A137530">
        <v>137528</v>
      </c>
      <c r="B137530">
        <v>1036.9414780826701</v>
      </c>
      <c r="C137530">
        <v>2574.77746542758</v>
      </c>
    </row>
    <row r="137531" spans="1:3" x14ac:dyDescent="0.25">
      <c r="A137531">
        <v>137529</v>
      </c>
      <c r="B137531">
        <v>3904.1447346807699</v>
      </c>
      <c r="C137531">
        <v>3356.7518998668702</v>
      </c>
    </row>
    <row r="137532" spans="1:3" x14ac:dyDescent="0.25">
      <c r="A137532">
        <v>137530</v>
      </c>
      <c r="B137532">
        <v>2622.7337618176998</v>
      </c>
      <c r="C137532">
        <v>851.86281319515706</v>
      </c>
    </row>
    <row r="137533" spans="1:3" x14ac:dyDescent="0.25">
      <c r="A137533">
        <v>137531</v>
      </c>
      <c r="B137533">
        <v>2584.3875063411901</v>
      </c>
      <c r="C137533">
        <v>118.57304149148101</v>
      </c>
    </row>
    <row r="137534" spans="1:3" x14ac:dyDescent="0.25">
      <c r="A137534">
        <v>137532</v>
      </c>
      <c r="B137534">
        <v>959.69273230269198</v>
      </c>
      <c r="C137534">
        <v>2262.1393011544701</v>
      </c>
    </row>
    <row r="137535" spans="1:3" x14ac:dyDescent="0.25">
      <c r="A137535">
        <v>137533</v>
      </c>
      <c r="B137535">
        <v>2025.28494710978</v>
      </c>
      <c r="C137535">
        <v>685.92212206768204</v>
      </c>
    </row>
    <row r="137536" spans="1:3" x14ac:dyDescent="0.25">
      <c r="A137536">
        <v>137534</v>
      </c>
      <c r="B137536">
        <v>5000.2205123070198</v>
      </c>
      <c r="C137536">
        <v>1665.32856275576</v>
      </c>
    </row>
    <row r="137537" spans="1:3" x14ac:dyDescent="0.25">
      <c r="A137537">
        <v>137535</v>
      </c>
      <c r="B137537">
        <v>2952.9810003299099</v>
      </c>
      <c r="C137537">
        <v>268.59771329261002</v>
      </c>
    </row>
    <row r="137538" spans="1:3" x14ac:dyDescent="0.25">
      <c r="A137538">
        <v>137536</v>
      </c>
      <c r="B137538">
        <v>3843.6557211494201</v>
      </c>
      <c r="C137538">
        <v>2737.2120294738602</v>
      </c>
    </row>
    <row r="137539" spans="1:3" x14ac:dyDescent="0.25">
      <c r="A137539">
        <v>137537</v>
      </c>
      <c r="B137539">
        <v>3496.8931997620198</v>
      </c>
      <c r="C137539">
        <v>2266.46809226715</v>
      </c>
    </row>
    <row r="137540" spans="1:3" x14ac:dyDescent="0.25">
      <c r="A137540">
        <v>137538</v>
      </c>
      <c r="B137540">
        <v>1086.31832464843</v>
      </c>
      <c r="C137540">
        <v>75.789099571786693</v>
      </c>
    </row>
    <row r="137541" spans="1:3" x14ac:dyDescent="0.25">
      <c r="A137541">
        <v>137539</v>
      </c>
      <c r="B137541">
        <v>767.06278197738607</v>
      </c>
      <c r="C137541">
        <v>2821.786226350639</v>
      </c>
    </row>
    <row r="137542" spans="1:3" x14ac:dyDescent="0.25">
      <c r="A137542">
        <v>137540</v>
      </c>
      <c r="B137542">
        <v>2059.1581495635601</v>
      </c>
      <c r="C137542">
        <v>3273.8879273676898</v>
      </c>
    </row>
    <row r="137543" spans="1:3" x14ac:dyDescent="0.25">
      <c r="A137543">
        <v>137541</v>
      </c>
      <c r="B137543">
        <v>1132.9124523507001</v>
      </c>
      <c r="C137543">
        <v>2330.7384661708802</v>
      </c>
    </row>
    <row r="137544" spans="1:3" x14ac:dyDescent="0.25">
      <c r="A137544">
        <v>137542</v>
      </c>
      <c r="B137544">
        <v>306.72808347766602</v>
      </c>
      <c r="C137544">
        <v>136.67010615725701</v>
      </c>
    </row>
    <row r="137545" spans="1:3" x14ac:dyDescent="0.25">
      <c r="A137545">
        <v>137543</v>
      </c>
      <c r="B137545">
        <v>4625.7710026078603</v>
      </c>
      <c r="C137545">
        <v>1274.6099850966</v>
      </c>
    </row>
    <row r="137546" spans="1:3" x14ac:dyDescent="0.25">
      <c r="A137546">
        <v>137544</v>
      </c>
      <c r="B137546">
        <v>3848.783680326379</v>
      </c>
      <c r="C137546">
        <v>2396.54598978484</v>
      </c>
    </row>
    <row r="137547" spans="1:3" x14ac:dyDescent="0.25">
      <c r="A137547">
        <v>137545</v>
      </c>
      <c r="B137547">
        <v>2150.9890081052799</v>
      </c>
      <c r="C137547">
        <v>3012.3472492812498</v>
      </c>
    </row>
    <row r="137548" spans="1:3" x14ac:dyDescent="0.25">
      <c r="A137548">
        <v>137546</v>
      </c>
      <c r="B137548">
        <v>1319.5708458859599</v>
      </c>
      <c r="C137548">
        <v>3297.6896018897801</v>
      </c>
    </row>
    <row r="137549" spans="1:3" x14ac:dyDescent="0.25">
      <c r="A137549">
        <v>137547</v>
      </c>
      <c r="B137549">
        <v>2677.8086572953698</v>
      </c>
      <c r="C137549">
        <v>2945.2049699782001</v>
      </c>
    </row>
    <row r="137550" spans="1:3" x14ac:dyDescent="0.25">
      <c r="A137550">
        <v>137548</v>
      </c>
      <c r="B137550">
        <v>2356.2751290656201</v>
      </c>
      <c r="C137550">
        <v>280.91108711206402</v>
      </c>
    </row>
    <row r="137551" spans="1:3" x14ac:dyDescent="0.25">
      <c r="A137551">
        <v>137549</v>
      </c>
      <c r="B137551">
        <v>4901.3350837088401</v>
      </c>
      <c r="C137551">
        <v>2961.02594244294</v>
      </c>
    </row>
    <row r="137552" spans="1:3" x14ac:dyDescent="0.25">
      <c r="A137552">
        <v>137550</v>
      </c>
      <c r="B137552">
        <v>3137.5282119301</v>
      </c>
      <c r="C137552">
        <v>1137.8234139665699</v>
      </c>
    </row>
    <row r="137553" spans="1:3" x14ac:dyDescent="0.25">
      <c r="A137553">
        <v>137551</v>
      </c>
      <c r="B137553">
        <v>4749.0274177110696</v>
      </c>
      <c r="C137553">
        <v>2911.8210905617102</v>
      </c>
    </row>
    <row r="137554" spans="1:3" x14ac:dyDescent="0.25">
      <c r="A137554">
        <v>137552</v>
      </c>
      <c r="B137554">
        <v>1435.08760513629</v>
      </c>
      <c r="C137554">
        <v>1957.6020725035601</v>
      </c>
    </row>
    <row r="137555" spans="1:3" x14ac:dyDescent="0.25">
      <c r="A137555">
        <v>137553</v>
      </c>
      <c r="B137555">
        <v>2517.2456232332702</v>
      </c>
      <c r="C137555">
        <v>3238.7757238417889</v>
      </c>
    </row>
    <row r="137556" spans="1:3" x14ac:dyDescent="0.25">
      <c r="A137556">
        <v>137554</v>
      </c>
      <c r="B137556">
        <v>2850.3301796648502</v>
      </c>
      <c r="C137556">
        <v>1470.81835333816</v>
      </c>
    </row>
    <row r="137557" spans="1:3" x14ac:dyDescent="0.25">
      <c r="A137557">
        <v>137555</v>
      </c>
      <c r="B137557">
        <v>2347.6333112698999</v>
      </c>
      <c r="C137557">
        <v>527.7696854443401</v>
      </c>
    </row>
    <row r="137558" spans="1:3" x14ac:dyDescent="0.25">
      <c r="A137558">
        <v>137556</v>
      </c>
      <c r="B137558">
        <v>535.06653722701401</v>
      </c>
      <c r="C137558">
        <v>2924.3853581446001</v>
      </c>
    </row>
    <row r="137559" spans="1:3" x14ac:dyDescent="0.25">
      <c r="A137559">
        <v>137557</v>
      </c>
      <c r="B137559">
        <v>1210.7004453726199</v>
      </c>
      <c r="C137559">
        <v>2238.2425880296701</v>
      </c>
    </row>
    <row r="137560" spans="1:3" x14ac:dyDescent="0.25">
      <c r="A137560">
        <v>137558</v>
      </c>
      <c r="B137560">
        <v>2363.22967755023</v>
      </c>
      <c r="C137560">
        <v>1366.52160133198</v>
      </c>
    </row>
    <row r="137561" spans="1:3" x14ac:dyDescent="0.25">
      <c r="A137561">
        <v>137559</v>
      </c>
      <c r="B137561">
        <v>3260.5938228341702</v>
      </c>
      <c r="C137561">
        <v>1125.66649454802</v>
      </c>
    </row>
    <row r="137562" spans="1:3" x14ac:dyDescent="0.25">
      <c r="A137562">
        <v>137560</v>
      </c>
      <c r="B137562">
        <v>763.31038313340605</v>
      </c>
      <c r="C137562">
        <v>1712.2127558718</v>
      </c>
    </row>
    <row r="137563" spans="1:3" x14ac:dyDescent="0.25">
      <c r="A137563">
        <v>137561</v>
      </c>
      <c r="B137563">
        <v>1343.7085926162999</v>
      </c>
      <c r="C137563">
        <v>2159.8920879791599</v>
      </c>
    </row>
    <row r="137564" spans="1:3" x14ac:dyDescent="0.25">
      <c r="A137564">
        <v>137562</v>
      </c>
      <c r="B137564">
        <v>1310.87039912811</v>
      </c>
      <c r="C137564">
        <v>1261.44700217646</v>
      </c>
    </row>
    <row r="137565" spans="1:3" x14ac:dyDescent="0.25">
      <c r="A137565">
        <v>137563</v>
      </c>
      <c r="B137565">
        <v>913.75781847299891</v>
      </c>
      <c r="C137565">
        <v>822.65838514246707</v>
      </c>
    </row>
    <row r="137566" spans="1:3" x14ac:dyDescent="0.25">
      <c r="A137566">
        <v>137564</v>
      </c>
      <c r="B137566">
        <v>2113.09606814056</v>
      </c>
      <c r="C137566">
        <v>64.372305468507903</v>
      </c>
    </row>
    <row r="137567" spans="1:3" x14ac:dyDescent="0.25">
      <c r="A137567">
        <v>137565</v>
      </c>
      <c r="B137567">
        <v>2374.32314553677</v>
      </c>
      <c r="C137567">
        <v>1658.4255178396199</v>
      </c>
    </row>
    <row r="137568" spans="1:3" x14ac:dyDescent="0.25">
      <c r="A137568">
        <v>137566</v>
      </c>
      <c r="B137568">
        <v>4660.0426251932504</v>
      </c>
      <c r="C137568">
        <v>2078.7165159362398</v>
      </c>
    </row>
    <row r="137569" spans="1:3" x14ac:dyDescent="0.25">
      <c r="A137569">
        <v>137567</v>
      </c>
      <c r="B137569">
        <v>583.84151125427002</v>
      </c>
      <c r="C137569">
        <v>1218.5439444563399</v>
      </c>
    </row>
    <row r="137570" spans="1:3" x14ac:dyDescent="0.25">
      <c r="A137570">
        <v>137568</v>
      </c>
      <c r="B137570">
        <v>3187.1175041233901</v>
      </c>
      <c r="C137570">
        <v>2332.7374924842702</v>
      </c>
    </row>
    <row r="137571" spans="1:3" x14ac:dyDescent="0.25">
      <c r="A137571">
        <v>137569</v>
      </c>
      <c r="B137571">
        <v>667.24824589547097</v>
      </c>
      <c r="C137571">
        <v>1319.62915302175</v>
      </c>
    </row>
    <row r="137572" spans="1:3" x14ac:dyDescent="0.25">
      <c r="A137572">
        <v>137570</v>
      </c>
      <c r="B137572">
        <v>3471.1572336714498</v>
      </c>
      <c r="C137572">
        <v>1691.81158053792</v>
      </c>
    </row>
    <row r="137573" spans="1:3" x14ac:dyDescent="0.25">
      <c r="A137573">
        <v>137571</v>
      </c>
      <c r="B137573">
        <v>1679.9940799097001</v>
      </c>
      <c r="C137573">
        <v>2337.9584432608699</v>
      </c>
    </row>
    <row r="137574" spans="1:3" x14ac:dyDescent="0.25">
      <c r="A137574">
        <v>137572</v>
      </c>
      <c r="B137574">
        <v>3648.451585181529</v>
      </c>
      <c r="C137574">
        <v>3217.7814624102102</v>
      </c>
    </row>
    <row r="137575" spans="1:3" x14ac:dyDescent="0.25">
      <c r="A137575">
        <v>137573</v>
      </c>
      <c r="B137575">
        <v>2284.9341346937399</v>
      </c>
      <c r="C137575">
        <v>3241.2504909983099</v>
      </c>
    </row>
    <row r="137576" spans="1:3" x14ac:dyDescent="0.25">
      <c r="A137576">
        <v>137574</v>
      </c>
      <c r="B137576">
        <v>1793.1492623742599</v>
      </c>
      <c r="C137576">
        <v>423.49089223757102</v>
      </c>
    </row>
    <row r="137577" spans="1:3" x14ac:dyDescent="0.25">
      <c r="A137577">
        <v>137575</v>
      </c>
      <c r="B137577">
        <v>2296.0249363818898</v>
      </c>
      <c r="C137577">
        <v>1859.55751061465</v>
      </c>
    </row>
    <row r="137578" spans="1:3" x14ac:dyDescent="0.25">
      <c r="A137578">
        <v>137576</v>
      </c>
      <c r="B137578">
        <v>442.36209181239298</v>
      </c>
      <c r="C137578">
        <v>1998.7888143026901</v>
      </c>
    </row>
    <row r="137579" spans="1:3" x14ac:dyDescent="0.25">
      <c r="A137579">
        <v>137577</v>
      </c>
      <c r="B137579">
        <v>3532.8648475687801</v>
      </c>
      <c r="C137579">
        <v>3365.3510229132498</v>
      </c>
    </row>
    <row r="137580" spans="1:3" x14ac:dyDescent="0.25">
      <c r="A137580">
        <v>137578</v>
      </c>
      <c r="B137580">
        <v>903.38307521505999</v>
      </c>
      <c r="C137580">
        <v>2720.6301388769298</v>
      </c>
    </row>
    <row r="137581" spans="1:3" x14ac:dyDescent="0.25">
      <c r="A137581">
        <v>137579</v>
      </c>
      <c r="B137581">
        <v>3984.65428146773</v>
      </c>
      <c r="C137581">
        <v>2439.73628752388</v>
      </c>
    </row>
    <row r="137582" spans="1:3" x14ac:dyDescent="0.25">
      <c r="A137582">
        <v>137580</v>
      </c>
      <c r="B137582">
        <v>4274.3566438410498</v>
      </c>
      <c r="C137582">
        <v>1571.22494661985</v>
      </c>
    </row>
    <row r="137583" spans="1:3" x14ac:dyDescent="0.25">
      <c r="A137583">
        <v>137581</v>
      </c>
      <c r="B137583">
        <v>1677.20017013649</v>
      </c>
      <c r="C137583">
        <v>664.92625479163598</v>
      </c>
    </row>
    <row r="137584" spans="1:3" x14ac:dyDescent="0.25">
      <c r="A137584">
        <v>137582</v>
      </c>
      <c r="B137584">
        <v>4399.9976231138107</v>
      </c>
      <c r="C137584">
        <v>540.61859719125903</v>
      </c>
    </row>
    <row r="137585" spans="1:3" x14ac:dyDescent="0.25">
      <c r="A137585">
        <v>137583</v>
      </c>
      <c r="B137585">
        <v>1728.9748720319899</v>
      </c>
      <c r="C137585">
        <v>669.33605703386399</v>
      </c>
    </row>
    <row r="137586" spans="1:3" x14ac:dyDescent="0.25">
      <c r="A137586">
        <v>137584</v>
      </c>
      <c r="B137586">
        <v>1137.1624384890399</v>
      </c>
      <c r="C137586">
        <v>1288.04750935167</v>
      </c>
    </row>
    <row r="137587" spans="1:3" x14ac:dyDescent="0.25">
      <c r="A137587">
        <v>137585</v>
      </c>
      <c r="B137587">
        <v>2952.2004186750701</v>
      </c>
      <c r="C137587">
        <v>292.79874204796403</v>
      </c>
    </row>
    <row r="137588" spans="1:3" x14ac:dyDescent="0.25">
      <c r="A137588">
        <v>137586</v>
      </c>
      <c r="B137588">
        <v>3252.9809138852902</v>
      </c>
      <c r="C137588">
        <v>1731.61893093612</v>
      </c>
    </row>
    <row r="137589" spans="1:3" x14ac:dyDescent="0.25">
      <c r="A137589">
        <v>137587</v>
      </c>
      <c r="B137589">
        <v>3683.2176739404899</v>
      </c>
      <c r="C137589">
        <v>729.02684940556503</v>
      </c>
    </row>
    <row r="137590" spans="1:3" x14ac:dyDescent="0.25">
      <c r="A137590">
        <v>137588</v>
      </c>
      <c r="B137590">
        <v>2019.21449485427</v>
      </c>
      <c r="C137590">
        <v>30.2186561764129</v>
      </c>
    </row>
    <row r="137591" spans="1:3" x14ac:dyDescent="0.25">
      <c r="A137591">
        <v>137589</v>
      </c>
      <c r="B137591">
        <v>4984.7655242964602</v>
      </c>
      <c r="C137591">
        <v>3172.18665604945</v>
      </c>
    </row>
    <row r="137592" spans="1:3" x14ac:dyDescent="0.25">
      <c r="A137592">
        <v>137590</v>
      </c>
      <c r="B137592">
        <v>213.94953273871101</v>
      </c>
      <c r="C137592">
        <v>2478.0353732908802</v>
      </c>
    </row>
    <row r="137593" spans="1:3" x14ac:dyDescent="0.25">
      <c r="A137593">
        <v>137591</v>
      </c>
      <c r="B137593">
        <v>4568.6392013210707</v>
      </c>
      <c r="C137593">
        <v>3138.5979492483302</v>
      </c>
    </row>
    <row r="137594" spans="1:3" x14ac:dyDescent="0.25">
      <c r="A137594">
        <v>137592</v>
      </c>
      <c r="B137594">
        <v>3031.8904975288001</v>
      </c>
      <c r="C137594">
        <v>1016.96028799008</v>
      </c>
    </row>
    <row r="137595" spans="1:3" x14ac:dyDescent="0.25">
      <c r="A137595">
        <v>137593</v>
      </c>
      <c r="B137595">
        <v>3817.3120438405199</v>
      </c>
      <c r="C137595">
        <v>803.61327807727491</v>
      </c>
    </row>
    <row r="137596" spans="1:3" x14ac:dyDescent="0.25">
      <c r="A137596">
        <v>137594</v>
      </c>
      <c r="B137596">
        <v>3550.1861269384899</v>
      </c>
      <c r="C137596">
        <v>2026.0712694044901</v>
      </c>
    </row>
    <row r="137597" spans="1:3" x14ac:dyDescent="0.25">
      <c r="A137597">
        <v>137595</v>
      </c>
      <c r="B137597">
        <v>4181.1764509551294</v>
      </c>
      <c r="C137597">
        <v>3393.2315290412898</v>
      </c>
    </row>
    <row r="137598" spans="1:3" x14ac:dyDescent="0.25">
      <c r="A137598">
        <v>137596</v>
      </c>
      <c r="B137598">
        <v>3708.60855654535</v>
      </c>
      <c r="C137598">
        <v>1832.5810547219501</v>
      </c>
    </row>
    <row r="137599" spans="1:3" x14ac:dyDescent="0.25">
      <c r="A137599">
        <v>137597</v>
      </c>
      <c r="B137599">
        <v>3101.7469672399302</v>
      </c>
      <c r="C137599">
        <v>352.71201476137998</v>
      </c>
    </row>
    <row r="137600" spans="1:3" x14ac:dyDescent="0.25">
      <c r="A137600">
        <v>137598</v>
      </c>
      <c r="B137600">
        <v>2605.2521871499298</v>
      </c>
      <c r="C137600">
        <v>839.46596831141994</v>
      </c>
    </row>
    <row r="137601" spans="1:3" x14ac:dyDescent="0.25">
      <c r="A137601">
        <v>137599</v>
      </c>
      <c r="B137601">
        <v>2617.7985697284398</v>
      </c>
      <c r="C137601">
        <v>607.79921362935306</v>
      </c>
    </row>
    <row r="137602" spans="1:3" x14ac:dyDescent="0.25">
      <c r="A137602">
        <v>137600</v>
      </c>
      <c r="B137602">
        <v>1091.3380843099601</v>
      </c>
      <c r="C137602">
        <v>1618.41915662375</v>
      </c>
    </row>
    <row r="137603" spans="1:3" x14ac:dyDescent="0.25">
      <c r="A137603">
        <v>137601</v>
      </c>
      <c r="B137603">
        <v>2916.5411966766901</v>
      </c>
      <c r="C137603">
        <v>758.28954817508099</v>
      </c>
    </row>
    <row r="137604" spans="1:3" x14ac:dyDescent="0.25">
      <c r="A137604">
        <v>137602</v>
      </c>
      <c r="B137604">
        <v>3227.027397149699</v>
      </c>
      <c r="C137604">
        <v>2940.03257662743</v>
      </c>
    </row>
    <row r="137605" spans="1:3" x14ac:dyDescent="0.25">
      <c r="A137605">
        <v>137603</v>
      </c>
      <c r="B137605">
        <v>444.87785361620098</v>
      </c>
      <c r="C137605">
        <v>1329.8588142645001</v>
      </c>
    </row>
    <row r="137606" spans="1:3" x14ac:dyDescent="0.25">
      <c r="A137606">
        <v>137604</v>
      </c>
      <c r="B137606">
        <v>453.41105912517997</v>
      </c>
      <c r="C137606">
        <v>3106.9489074600201</v>
      </c>
    </row>
    <row r="137607" spans="1:3" x14ac:dyDescent="0.25">
      <c r="A137607">
        <v>137605</v>
      </c>
      <c r="B137607">
        <v>1617.55472913722</v>
      </c>
      <c r="C137607">
        <v>1802.53524103669</v>
      </c>
    </row>
    <row r="137608" spans="1:3" x14ac:dyDescent="0.25">
      <c r="A137608">
        <v>137606</v>
      </c>
      <c r="B137608">
        <v>3300.4113860101302</v>
      </c>
      <c r="C137608">
        <v>3166.3929285333202</v>
      </c>
    </row>
    <row r="137609" spans="1:3" x14ac:dyDescent="0.25">
      <c r="A137609">
        <v>137607</v>
      </c>
      <c r="B137609">
        <v>4415.5304502873296</v>
      </c>
      <c r="C137609">
        <v>1183.8768955294299</v>
      </c>
    </row>
    <row r="137610" spans="1:3" x14ac:dyDescent="0.25">
      <c r="A137610">
        <v>137608</v>
      </c>
      <c r="B137610">
        <v>4064.43357947195</v>
      </c>
      <c r="C137610">
        <v>1969.4504395446299</v>
      </c>
    </row>
    <row r="137611" spans="1:3" x14ac:dyDescent="0.25">
      <c r="A137611">
        <v>137609</v>
      </c>
      <c r="B137611">
        <v>4189.8239280443004</v>
      </c>
      <c r="C137611">
        <v>2716.5009542298098</v>
      </c>
    </row>
    <row r="137612" spans="1:3" x14ac:dyDescent="0.25">
      <c r="A137612">
        <v>137610</v>
      </c>
      <c r="B137612">
        <v>1044.4231368789799</v>
      </c>
      <c r="C137612">
        <v>2374.31638551077</v>
      </c>
    </row>
    <row r="137613" spans="1:3" x14ac:dyDescent="0.25">
      <c r="A137613">
        <v>137611</v>
      </c>
      <c r="B137613">
        <v>4635.3664340560999</v>
      </c>
      <c r="C137613">
        <v>2777.6486970084502</v>
      </c>
    </row>
    <row r="137614" spans="1:3" x14ac:dyDescent="0.25">
      <c r="A137614">
        <v>137612</v>
      </c>
      <c r="B137614">
        <v>5018.3590881413302</v>
      </c>
      <c r="C137614">
        <v>3272.5605787904301</v>
      </c>
    </row>
    <row r="137615" spans="1:3" x14ac:dyDescent="0.25">
      <c r="A137615">
        <v>137613</v>
      </c>
      <c r="B137615">
        <v>2963.2325545814401</v>
      </c>
      <c r="C137615">
        <v>1769.17466135216</v>
      </c>
    </row>
    <row r="137616" spans="1:3" x14ac:dyDescent="0.25">
      <c r="A137616">
        <v>137614</v>
      </c>
      <c r="B137616">
        <v>4970.5342613995899</v>
      </c>
      <c r="C137616">
        <v>1571.02243046537</v>
      </c>
    </row>
    <row r="137617" spans="1:3" x14ac:dyDescent="0.25">
      <c r="A137617">
        <v>137615</v>
      </c>
      <c r="B137617">
        <v>3644.5212301431602</v>
      </c>
      <c r="C137617">
        <v>3356.27565847191</v>
      </c>
    </row>
    <row r="137618" spans="1:3" x14ac:dyDescent="0.25">
      <c r="A137618">
        <v>137616</v>
      </c>
      <c r="B137618">
        <v>4881.9267546309293</v>
      </c>
      <c r="C137618">
        <v>3274.98698808985</v>
      </c>
    </row>
    <row r="137619" spans="1:3" x14ac:dyDescent="0.25">
      <c r="A137619">
        <v>137617</v>
      </c>
      <c r="B137619">
        <v>5003.4818123228897</v>
      </c>
      <c r="C137619">
        <v>2702.5487200009902</v>
      </c>
    </row>
    <row r="137620" spans="1:3" x14ac:dyDescent="0.25">
      <c r="A137620">
        <v>137618</v>
      </c>
      <c r="B137620">
        <v>1030.8652596167001</v>
      </c>
      <c r="C137620">
        <v>1019.1407487328</v>
      </c>
    </row>
    <row r="137621" spans="1:3" x14ac:dyDescent="0.25">
      <c r="A137621">
        <v>137619</v>
      </c>
      <c r="B137621">
        <v>2581.8570743503201</v>
      </c>
      <c r="C137621">
        <v>214.22558459505001</v>
      </c>
    </row>
    <row r="137622" spans="1:3" x14ac:dyDescent="0.25">
      <c r="A137622">
        <v>137620</v>
      </c>
      <c r="B137622">
        <v>3054.63897320457</v>
      </c>
      <c r="C137622">
        <v>244.498214707367</v>
      </c>
    </row>
    <row r="137623" spans="1:3" x14ac:dyDescent="0.25">
      <c r="A137623">
        <v>137621</v>
      </c>
      <c r="B137623">
        <v>4259.0910397793996</v>
      </c>
      <c r="C137623">
        <v>2148.3340262599299</v>
      </c>
    </row>
    <row r="137624" spans="1:3" x14ac:dyDescent="0.25">
      <c r="A137624">
        <v>137622</v>
      </c>
      <c r="B137624">
        <v>462.52793798703601</v>
      </c>
      <c r="C137624">
        <v>2125.3663947871601</v>
      </c>
    </row>
    <row r="137625" spans="1:3" x14ac:dyDescent="0.25">
      <c r="A137625">
        <v>137623</v>
      </c>
      <c r="B137625">
        <v>2883.1482480965701</v>
      </c>
      <c r="C137625">
        <v>1243.35924250473</v>
      </c>
    </row>
    <row r="137626" spans="1:3" x14ac:dyDescent="0.25">
      <c r="A137626">
        <v>137624</v>
      </c>
      <c r="B137626">
        <v>4501.3695841325107</v>
      </c>
      <c r="C137626">
        <v>1814.00400964194</v>
      </c>
    </row>
    <row r="137627" spans="1:3" x14ac:dyDescent="0.25">
      <c r="A137627">
        <v>137625</v>
      </c>
      <c r="B137627">
        <v>2508.10481105484</v>
      </c>
      <c r="C137627">
        <v>938.64692047746792</v>
      </c>
    </row>
    <row r="137628" spans="1:3" x14ac:dyDescent="0.25">
      <c r="A137628">
        <v>137626</v>
      </c>
      <c r="B137628">
        <v>2440.1273754675199</v>
      </c>
      <c r="C137628">
        <v>1682.80447697574</v>
      </c>
    </row>
    <row r="137629" spans="1:3" x14ac:dyDescent="0.25">
      <c r="A137629">
        <v>137627</v>
      </c>
      <c r="B137629">
        <v>4229.8364373162603</v>
      </c>
      <c r="C137629">
        <v>3261.26288082058</v>
      </c>
    </row>
    <row r="137630" spans="1:3" x14ac:dyDescent="0.25">
      <c r="A137630">
        <v>137628</v>
      </c>
      <c r="B137630">
        <v>957.69718899166003</v>
      </c>
      <c r="C137630">
        <v>3256.3155572955202</v>
      </c>
    </row>
    <row r="137631" spans="1:3" x14ac:dyDescent="0.25">
      <c r="A137631">
        <v>137629</v>
      </c>
      <c r="B137631">
        <v>2675.2049254386102</v>
      </c>
      <c r="C137631">
        <v>1421.3947254540601</v>
      </c>
    </row>
    <row r="137632" spans="1:3" x14ac:dyDescent="0.25">
      <c r="A137632">
        <v>137630</v>
      </c>
      <c r="B137632">
        <v>4612.9662386530799</v>
      </c>
      <c r="C137632">
        <v>2118.07504163772</v>
      </c>
    </row>
    <row r="137633" spans="1:3" x14ac:dyDescent="0.25">
      <c r="A137633">
        <v>137631</v>
      </c>
      <c r="B137633">
        <v>2585.7660240233199</v>
      </c>
      <c r="C137633">
        <v>1663.50481153849</v>
      </c>
    </row>
    <row r="137634" spans="1:3" x14ac:dyDescent="0.25">
      <c r="A137634">
        <v>137632</v>
      </c>
      <c r="B137634">
        <v>4394.1373814099397</v>
      </c>
      <c r="C137634">
        <v>3299.573823191939</v>
      </c>
    </row>
    <row r="137635" spans="1:3" x14ac:dyDescent="0.25">
      <c r="A137635">
        <v>137633</v>
      </c>
      <c r="B137635">
        <v>3439.0051436246799</v>
      </c>
      <c r="C137635">
        <v>157.773243732959</v>
      </c>
    </row>
    <row r="137636" spans="1:3" x14ac:dyDescent="0.25">
      <c r="A137636">
        <v>137634</v>
      </c>
      <c r="B137636">
        <v>2285.0254020133998</v>
      </c>
      <c r="C137636">
        <v>354.18024699182899</v>
      </c>
    </row>
    <row r="137637" spans="1:3" x14ac:dyDescent="0.25">
      <c r="A137637">
        <v>137635</v>
      </c>
      <c r="B137637">
        <v>4896.1330557442898</v>
      </c>
      <c r="C137637">
        <v>2916.2101524883501</v>
      </c>
    </row>
    <row r="137638" spans="1:3" x14ac:dyDescent="0.25">
      <c r="A137638">
        <v>137636</v>
      </c>
      <c r="B137638">
        <v>455.88280517978899</v>
      </c>
      <c r="C137638">
        <v>2123.2843779426298</v>
      </c>
    </row>
    <row r="137639" spans="1:3" x14ac:dyDescent="0.25">
      <c r="A137639">
        <v>137637</v>
      </c>
      <c r="B137639">
        <v>2593.9084948491</v>
      </c>
      <c r="C137639">
        <v>1789.44175186956</v>
      </c>
    </row>
    <row r="137640" spans="1:3" x14ac:dyDescent="0.25">
      <c r="A137640">
        <v>137638</v>
      </c>
      <c r="B137640">
        <v>404.24971599441102</v>
      </c>
      <c r="C137640">
        <v>1366.71129015979</v>
      </c>
    </row>
    <row r="137641" spans="1:3" x14ac:dyDescent="0.25">
      <c r="A137641">
        <v>137639</v>
      </c>
      <c r="B137641">
        <v>2624.4657321889499</v>
      </c>
      <c r="C137641">
        <v>589.52209388801305</v>
      </c>
    </row>
    <row r="137642" spans="1:3" x14ac:dyDescent="0.25">
      <c r="A137642">
        <v>137640</v>
      </c>
      <c r="B137642">
        <v>3079.6393358616501</v>
      </c>
      <c r="C137642">
        <v>2162.4791137849002</v>
      </c>
    </row>
    <row r="137643" spans="1:3" x14ac:dyDescent="0.25">
      <c r="A137643">
        <v>137641</v>
      </c>
      <c r="B137643">
        <v>770.04209423101804</v>
      </c>
      <c r="C137643">
        <v>2627.98628607006</v>
      </c>
    </row>
    <row r="137644" spans="1:3" x14ac:dyDescent="0.25">
      <c r="A137644">
        <v>137642</v>
      </c>
      <c r="B137644">
        <v>4689.2731547492103</v>
      </c>
      <c r="C137644">
        <v>1825.5191294302699</v>
      </c>
    </row>
    <row r="137645" spans="1:3" x14ac:dyDescent="0.25">
      <c r="A137645">
        <v>137643</v>
      </c>
      <c r="B137645">
        <v>3833.7350162498301</v>
      </c>
      <c r="C137645">
        <v>2619.4067711040898</v>
      </c>
    </row>
    <row r="137646" spans="1:3" x14ac:dyDescent="0.25">
      <c r="A137646">
        <v>137644</v>
      </c>
      <c r="B137646">
        <v>3688.96168748337</v>
      </c>
      <c r="C137646">
        <v>698.45412385736211</v>
      </c>
    </row>
    <row r="137647" spans="1:3" x14ac:dyDescent="0.25">
      <c r="A137647">
        <v>137645</v>
      </c>
      <c r="B137647">
        <v>2240.1304748483599</v>
      </c>
      <c r="C137647">
        <v>1915.4009667566199</v>
      </c>
    </row>
    <row r="137648" spans="1:3" x14ac:dyDescent="0.25">
      <c r="A137648">
        <v>137646</v>
      </c>
      <c r="B137648">
        <v>824.17848452292606</v>
      </c>
      <c r="C137648">
        <v>3065.3202944999098</v>
      </c>
    </row>
    <row r="137649" spans="1:3" x14ac:dyDescent="0.25">
      <c r="A137649">
        <v>137647</v>
      </c>
      <c r="B137649">
        <v>1181.38308833373</v>
      </c>
      <c r="C137649">
        <v>1147.88263521008</v>
      </c>
    </row>
    <row r="137650" spans="1:3" x14ac:dyDescent="0.25">
      <c r="A137650">
        <v>137648</v>
      </c>
      <c r="B137650">
        <v>4712.4828503776598</v>
      </c>
      <c r="C137650">
        <v>3318.5829249737799</v>
      </c>
    </row>
    <row r="137651" spans="1:3" x14ac:dyDescent="0.25">
      <c r="A137651">
        <v>137649</v>
      </c>
      <c r="B137651">
        <v>169.68934357001899</v>
      </c>
      <c r="C137651">
        <v>2196.8556346406899</v>
      </c>
    </row>
    <row r="137652" spans="1:3" x14ac:dyDescent="0.25">
      <c r="A137652">
        <v>137650</v>
      </c>
      <c r="B137652">
        <v>4634.30280773493</v>
      </c>
      <c r="C137652">
        <v>2516.2602100550698</v>
      </c>
    </row>
    <row r="137653" spans="1:3" x14ac:dyDescent="0.25">
      <c r="A137653">
        <v>137651</v>
      </c>
      <c r="B137653">
        <v>2574.03701746045</v>
      </c>
      <c r="C137653">
        <v>1980.76612747526</v>
      </c>
    </row>
    <row r="137654" spans="1:3" x14ac:dyDescent="0.25">
      <c r="A137654">
        <v>137652</v>
      </c>
      <c r="B137654">
        <v>1090.1129982263701</v>
      </c>
      <c r="C137654">
        <v>2715.8830173149199</v>
      </c>
    </row>
    <row r="137655" spans="1:3" x14ac:dyDescent="0.25">
      <c r="A137655">
        <v>137653</v>
      </c>
      <c r="B137655">
        <v>128.80037406938601</v>
      </c>
      <c r="C137655">
        <v>2856.4851928252301</v>
      </c>
    </row>
    <row r="137656" spans="1:3" x14ac:dyDescent="0.25">
      <c r="A137656">
        <v>137654</v>
      </c>
      <c r="B137656">
        <v>4893.2785448302502</v>
      </c>
      <c r="C137656">
        <v>1692.08167245658</v>
      </c>
    </row>
    <row r="137657" spans="1:3" x14ac:dyDescent="0.25">
      <c r="A137657">
        <v>137655</v>
      </c>
      <c r="B137657">
        <v>3055.2928209966499</v>
      </c>
      <c r="C137657">
        <v>1961.08713118636</v>
      </c>
    </row>
    <row r="137658" spans="1:3" x14ac:dyDescent="0.25">
      <c r="A137658">
        <v>137656</v>
      </c>
      <c r="B137658">
        <v>4989.6542274267204</v>
      </c>
      <c r="C137658">
        <v>2238.9317690497901</v>
      </c>
    </row>
    <row r="137659" spans="1:3" x14ac:dyDescent="0.25">
      <c r="A137659">
        <v>137657</v>
      </c>
      <c r="B137659">
        <v>493.83678976881498</v>
      </c>
      <c r="C137659">
        <v>3104.5378656481698</v>
      </c>
    </row>
    <row r="137660" spans="1:3" x14ac:dyDescent="0.25">
      <c r="A137660">
        <v>137658</v>
      </c>
      <c r="B137660">
        <v>3753.4371869681099</v>
      </c>
      <c r="C137660">
        <v>801.27565323844101</v>
      </c>
    </row>
    <row r="137661" spans="1:3" x14ac:dyDescent="0.25">
      <c r="A137661">
        <v>137659</v>
      </c>
      <c r="B137661">
        <v>4344.0831234525504</v>
      </c>
      <c r="C137661">
        <v>533.68020616278795</v>
      </c>
    </row>
    <row r="137662" spans="1:3" x14ac:dyDescent="0.25">
      <c r="A137662">
        <v>137660</v>
      </c>
      <c r="B137662">
        <v>3086.0962990323901</v>
      </c>
      <c r="C137662">
        <v>2069.6650678528599</v>
      </c>
    </row>
    <row r="137663" spans="1:3" x14ac:dyDescent="0.25">
      <c r="A137663">
        <v>137661</v>
      </c>
      <c r="B137663">
        <v>2565.3164497867701</v>
      </c>
      <c r="C137663">
        <v>288.58934449192702</v>
      </c>
    </row>
    <row r="137664" spans="1:3" x14ac:dyDescent="0.25">
      <c r="A137664">
        <v>137662</v>
      </c>
      <c r="B137664">
        <v>1259.9156508839901</v>
      </c>
      <c r="C137664">
        <v>2567.43754036271</v>
      </c>
    </row>
    <row r="137665" spans="1:3" x14ac:dyDescent="0.25">
      <c r="A137665">
        <v>137663</v>
      </c>
      <c r="B137665">
        <v>4305.4909108224701</v>
      </c>
      <c r="C137665">
        <v>1928.4840116058101</v>
      </c>
    </row>
    <row r="137666" spans="1:3" x14ac:dyDescent="0.25">
      <c r="A137666">
        <v>137664</v>
      </c>
      <c r="B137666">
        <v>3076.13126793428</v>
      </c>
      <c r="C137666">
        <v>284.52385805961302</v>
      </c>
    </row>
    <row r="137667" spans="1:3" x14ac:dyDescent="0.25">
      <c r="A137667">
        <v>137665</v>
      </c>
      <c r="B137667">
        <v>2258.1427023004899</v>
      </c>
      <c r="C137667">
        <v>454.70181668078698</v>
      </c>
    </row>
    <row r="137668" spans="1:3" x14ac:dyDescent="0.25">
      <c r="A137668">
        <v>137666</v>
      </c>
      <c r="B137668">
        <v>709.56584694254104</v>
      </c>
      <c r="C137668">
        <v>654.66311496530898</v>
      </c>
    </row>
    <row r="137669" spans="1:3" x14ac:dyDescent="0.25">
      <c r="A137669">
        <v>137667</v>
      </c>
      <c r="B137669">
        <v>4526.22876656469</v>
      </c>
      <c r="C137669">
        <v>1815.08855140489</v>
      </c>
    </row>
    <row r="137670" spans="1:3" x14ac:dyDescent="0.25">
      <c r="A137670">
        <v>137668</v>
      </c>
      <c r="B137670">
        <v>3980.4045656127901</v>
      </c>
      <c r="C137670">
        <v>3066.79606350121</v>
      </c>
    </row>
    <row r="137671" spans="1:3" x14ac:dyDescent="0.25">
      <c r="A137671">
        <v>137669</v>
      </c>
      <c r="B137671">
        <v>39.086696962066902</v>
      </c>
      <c r="C137671">
        <v>2649.66146211569</v>
      </c>
    </row>
    <row r="137672" spans="1:3" x14ac:dyDescent="0.25">
      <c r="A137672">
        <v>137670</v>
      </c>
      <c r="B137672">
        <v>4687.1399901295099</v>
      </c>
      <c r="C137672">
        <v>2942.4598731429601</v>
      </c>
    </row>
    <row r="137673" spans="1:3" x14ac:dyDescent="0.25">
      <c r="A137673">
        <v>137671</v>
      </c>
      <c r="B137673">
        <v>3258.0412734789702</v>
      </c>
      <c r="C137673">
        <v>1519.8996342062001</v>
      </c>
    </row>
    <row r="137674" spans="1:3" x14ac:dyDescent="0.25">
      <c r="A137674">
        <v>137672</v>
      </c>
      <c r="B137674">
        <v>3465.1227211162</v>
      </c>
      <c r="C137674">
        <v>114.76162998976601</v>
      </c>
    </row>
    <row r="137675" spans="1:3" x14ac:dyDescent="0.25">
      <c r="A137675">
        <v>137673</v>
      </c>
      <c r="B137675">
        <v>4436.3432663203903</v>
      </c>
      <c r="C137675">
        <v>1346.2287369631799</v>
      </c>
    </row>
    <row r="137676" spans="1:3" x14ac:dyDescent="0.25">
      <c r="A137676">
        <v>137674</v>
      </c>
      <c r="B137676">
        <v>4447.0502538935398</v>
      </c>
      <c r="C137676">
        <v>498.84750067568098</v>
      </c>
    </row>
    <row r="137677" spans="1:3" x14ac:dyDescent="0.25">
      <c r="A137677">
        <v>137675</v>
      </c>
      <c r="B137677">
        <v>2890.49921353523</v>
      </c>
      <c r="C137677">
        <v>865.55576680819797</v>
      </c>
    </row>
    <row r="137678" spans="1:3" x14ac:dyDescent="0.25">
      <c r="A137678">
        <v>137676</v>
      </c>
      <c r="B137678">
        <v>3930.9288565908</v>
      </c>
      <c r="C137678">
        <v>2344.0318877321702</v>
      </c>
    </row>
    <row r="137679" spans="1:3" x14ac:dyDescent="0.25">
      <c r="A137679">
        <v>137677</v>
      </c>
      <c r="B137679">
        <v>2939.1920519393302</v>
      </c>
      <c r="C137679">
        <v>1581.1051600987901</v>
      </c>
    </row>
    <row r="137680" spans="1:3" x14ac:dyDescent="0.25">
      <c r="A137680">
        <v>137678</v>
      </c>
      <c r="B137680">
        <v>747.31887938653699</v>
      </c>
      <c r="C137680">
        <v>2858.3368417746501</v>
      </c>
    </row>
    <row r="137681" spans="1:3" x14ac:dyDescent="0.25">
      <c r="A137681">
        <v>137679</v>
      </c>
      <c r="B137681">
        <v>34.001649237971698</v>
      </c>
      <c r="C137681">
        <v>2335.5261515039501</v>
      </c>
    </row>
    <row r="137682" spans="1:3" x14ac:dyDescent="0.25">
      <c r="A137682">
        <v>137680</v>
      </c>
      <c r="B137682">
        <v>782.19874641420301</v>
      </c>
      <c r="C137682">
        <v>3097.2143725401302</v>
      </c>
    </row>
    <row r="137683" spans="1:3" x14ac:dyDescent="0.25">
      <c r="A137683">
        <v>137681</v>
      </c>
      <c r="B137683">
        <v>5027.8940431141709</v>
      </c>
      <c r="C137683">
        <v>2052.33498717967</v>
      </c>
    </row>
    <row r="137684" spans="1:3" x14ac:dyDescent="0.25">
      <c r="A137684">
        <v>137682</v>
      </c>
      <c r="B137684">
        <v>2542.1915879256999</v>
      </c>
      <c r="C137684">
        <v>1525.4124831173001</v>
      </c>
    </row>
    <row r="137685" spans="1:3" x14ac:dyDescent="0.25">
      <c r="A137685">
        <v>137683</v>
      </c>
      <c r="B137685">
        <v>978.38428288917805</v>
      </c>
      <c r="C137685">
        <v>3383.83027434018</v>
      </c>
    </row>
    <row r="137686" spans="1:3" x14ac:dyDescent="0.25">
      <c r="A137686">
        <v>137684</v>
      </c>
      <c r="B137686">
        <v>2477.0734412144502</v>
      </c>
      <c r="C137686">
        <v>578.464387728509</v>
      </c>
    </row>
    <row r="137687" spans="1:3" x14ac:dyDescent="0.25">
      <c r="A137687">
        <v>137685</v>
      </c>
      <c r="B137687">
        <v>5093.8445637402501</v>
      </c>
      <c r="C137687">
        <v>2302.7088665650899</v>
      </c>
    </row>
    <row r="137688" spans="1:3" x14ac:dyDescent="0.25">
      <c r="A137688">
        <v>137686</v>
      </c>
      <c r="B137688">
        <v>3021.3033761802299</v>
      </c>
      <c r="C137688">
        <v>2357.9683664271001</v>
      </c>
    </row>
    <row r="137689" spans="1:3" x14ac:dyDescent="0.25">
      <c r="A137689">
        <v>137687</v>
      </c>
      <c r="B137689">
        <v>3382.2107172015099</v>
      </c>
      <c r="C137689">
        <v>2002.5753676642501</v>
      </c>
    </row>
    <row r="137690" spans="1:3" x14ac:dyDescent="0.25">
      <c r="A137690">
        <v>137688</v>
      </c>
      <c r="B137690">
        <v>4525.8553650558897</v>
      </c>
      <c r="C137690">
        <v>2892.2639612995299</v>
      </c>
    </row>
    <row r="137691" spans="1:3" x14ac:dyDescent="0.25">
      <c r="A137691">
        <v>137689</v>
      </c>
      <c r="B137691">
        <v>4691.9749192464897</v>
      </c>
      <c r="C137691">
        <v>1891.4891167907999</v>
      </c>
    </row>
    <row r="137692" spans="1:3" x14ac:dyDescent="0.25">
      <c r="A137692">
        <v>137690</v>
      </c>
      <c r="B137692">
        <v>2303.1317922905</v>
      </c>
      <c r="C137692">
        <v>937.13631182947802</v>
      </c>
    </row>
    <row r="137693" spans="1:3" x14ac:dyDescent="0.25">
      <c r="A137693">
        <v>137691</v>
      </c>
      <c r="B137693">
        <v>2275.27674013464</v>
      </c>
      <c r="C137693">
        <v>119.450382377393</v>
      </c>
    </row>
    <row r="137694" spans="1:3" x14ac:dyDescent="0.25">
      <c r="A137694">
        <v>137692</v>
      </c>
      <c r="B137694">
        <v>1512.0577592494899</v>
      </c>
      <c r="C137694">
        <v>3101.0336894975899</v>
      </c>
    </row>
    <row r="137695" spans="1:3" x14ac:dyDescent="0.25">
      <c r="A137695">
        <v>137693</v>
      </c>
      <c r="B137695">
        <v>4456.9152489052394</v>
      </c>
      <c r="C137695">
        <v>1647.2189392652999</v>
      </c>
    </row>
    <row r="137696" spans="1:3" x14ac:dyDescent="0.25">
      <c r="A137696">
        <v>137694</v>
      </c>
      <c r="B137696">
        <v>2092.18150120671</v>
      </c>
      <c r="C137696">
        <v>1020.97027798994</v>
      </c>
    </row>
    <row r="137697" spans="1:3" x14ac:dyDescent="0.25">
      <c r="A137697">
        <v>137695</v>
      </c>
      <c r="B137697">
        <v>930.60309413960204</v>
      </c>
      <c r="C137697">
        <v>2738.8112133488598</v>
      </c>
    </row>
    <row r="137698" spans="1:3" x14ac:dyDescent="0.25">
      <c r="A137698">
        <v>137696</v>
      </c>
      <c r="B137698">
        <v>1223.96986168899</v>
      </c>
      <c r="C137698">
        <v>1573.3375151518601</v>
      </c>
    </row>
    <row r="137699" spans="1:3" x14ac:dyDescent="0.25">
      <c r="A137699">
        <v>137697</v>
      </c>
      <c r="B137699">
        <v>1804.3787063213199</v>
      </c>
      <c r="C137699">
        <v>2927.8720884801301</v>
      </c>
    </row>
    <row r="137700" spans="1:3" x14ac:dyDescent="0.25">
      <c r="A137700">
        <v>137698</v>
      </c>
      <c r="B137700">
        <v>5096.5527959248902</v>
      </c>
      <c r="C137700">
        <v>3372.9268147898101</v>
      </c>
    </row>
    <row r="137701" spans="1:3" x14ac:dyDescent="0.25">
      <c r="A137701">
        <v>137699</v>
      </c>
      <c r="B137701">
        <v>2117.2899080594302</v>
      </c>
      <c r="C137701">
        <v>1366.7544369228599</v>
      </c>
    </row>
    <row r="137702" spans="1:3" x14ac:dyDescent="0.25">
      <c r="A137702">
        <v>137700</v>
      </c>
      <c r="B137702">
        <v>857.95094304655993</v>
      </c>
      <c r="C137702">
        <v>860.70253823195299</v>
      </c>
    </row>
    <row r="137703" spans="1:3" x14ac:dyDescent="0.25">
      <c r="A137703">
        <v>137701</v>
      </c>
      <c r="B137703">
        <v>2559.2387745685801</v>
      </c>
      <c r="C137703">
        <v>62.407105914792297</v>
      </c>
    </row>
    <row r="137704" spans="1:3" x14ac:dyDescent="0.25">
      <c r="A137704">
        <v>137702</v>
      </c>
      <c r="B137704">
        <v>3007.8037950481698</v>
      </c>
      <c r="C137704">
        <v>515.48735823305196</v>
      </c>
    </row>
    <row r="137705" spans="1:3" x14ac:dyDescent="0.25">
      <c r="A137705">
        <v>137703</v>
      </c>
      <c r="B137705">
        <v>4683.5382390658506</v>
      </c>
      <c r="C137705">
        <v>3242.39472345477</v>
      </c>
    </row>
    <row r="137706" spans="1:3" x14ac:dyDescent="0.25">
      <c r="A137706">
        <v>137704</v>
      </c>
      <c r="B137706">
        <v>4356.0065031817103</v>
      </c>
      <c r="C137706">
        <v>917.24754511127401</v>
      </c>
    </row>
    <row r="137707" spans="1:3" x14ac:dyDescent="0.25">
      <c r="A137707">
        <v>137705</v>
      </c>
      <c r="B137707">
        <v>4232.2030106662296</v>
      </c>
      <c r="C137707">
        <v>2752.6262341804099</v>
      </c>
    </row>
    <row r="137708" spans="1:3" x14ac:dyDescent="0.25">
      <c r="A137708">
        <v>137706</v>
      </c>
      <c r="B137708">
        <v>4894.0149206291708</v>
      </c>
      <c r="C137708">
        <v>2431.7171496280798</v>
      </c>
    </row>
    <row r="137709" spans="1:3" x14ac:dyDescent="0.25">
      <c r="A137709">
        <v>137707</v>
      </c>
      <c r="B137709">
        <v>4492.1140461887398</v>
      </c>
      <c r="C137709">
        <v>526.70965055008901</v>
      </c>
    </row>
    <row r="137710" spans="1:3" x14ac:dyDescent="0.25">
      <c r="A137710">
        <v>137708</v>
      </c>
      <c r="B137710">
        <v>1030.2319979748499</v>
      </c>
      <c r="C137710">
        <v>1528.2180590205</v>
      </c>
    </row>
    <row r="137711" spans="1:3" x14ac:dyDescent="0.25">
      <c r="A137711">
        <v>137709</v>
      </c>
      <c r="B137711">
        <v>907.36198619529296</v>
      </c>
      <c r="C137711">
        <v>2372.8531948334698</v>
      </c>
    </row>
    <row r="137712" spans="1:3" x14ac:dyDescent="0.25">
      <c r="A137712">
        <v>137710</v>
      </c>
      <c r="B137712">
        <v>4849.9063277754794</v>
      </c>
      <c r="C137712">
        <v>2956.2759890745601</v>
      </c>
    </row>
    <row r="137713" spans="1:3" x14ac:dyDescent="0.25">
      <c r="A137713">
        <v>137711</v>
      </c>
      <c r="B137713">
        <v>2223.0631314550701</v>
      </c>
      <c r="C137713">
        <v>2798.3130486013201</v>
      </c>
    </row>
    <row r="137714" spans="1:3" x14ac:dyDescent="0.25">
      <c r="A137714">
        <v>137712</v>
      </c>
      <c r="B137714">
        <v>1342.46193015829</v>
      </c>
      <c r="C137714">
        <v>326.74505216397699</v>
      </c>
    </row>
    <row r="137715" spans="1:3" x14ac:dyDescent="0.25">
      <c r="A137715">
        <v>137713</v>
      </c>
      <c r="B137715">
        <v>1152.01694291427</v>
      </c>
      <c r="C137715">
        <v>2229.84642607247</v>
      </c>
    </row>
    <row r="137716" spans="1:3" x14ac:dyDescent="0.25">
      <c r="A137716">
        <v>137714</v>
      </c>
      <c r="B137716">
        <v>643.32648448859595</v>
      </c>
      <c r="C137716">
        <v>1527.99307988076</v>
      </c>
    </row>
    <row r="137717" spans="1:3" x14ac:dyDescent="0.25">
      <c r="A137717">
        <v>137715</v>
      </c>
      <c r="B137717">
        <v>3383.17441595934</v>
      </c>
      <c r="C137717">
        <v>79.843424946268897</v>
      </c>
    </row>
    <row r="137718" spans="1:3" x14ac:dyDescent="0.25">
      <c r="A137718">
        <v>137716</v>
      </c>
      <c r="B137718">
        <v>4541.4621457817802</v>
      </c>
      <c r="C137718">
        <v>1030.4502634339899</v>
      </c>
    </row>
    <row r="137719" spans="1:3" x14ac:dyDescent="0.25">
      <c r="A137719">
        <v>137717</v>
      </c>
      <c r="B137719">
        <v>873.17647058823502</v>
      </c>
      <c r="C137719">
        <v>481.79184584549898</v>
      </c>
    </row>
    <row r="137720" spans="1:3" x14ac:dyDescent="0.25">
      <c r="A137720">
        <v>137718</v>
      </c>
      <c r="B137720">
        <v>4858.3074857064394</v>
      </c>
      <c r="C137720">
        <v>2921.25248321348</v>
      </c>
    </row>
    <row r="137721" spans="1:3" x14ac:dyDescent="0.25">
      <c r="A137721">
        <v>137719</v>
      </c>
      <c r="B137721">
        <v>1805.22162903496</v>
      </c>
      <c r="C137721">
        <v>1145.6465440138199</v>
      </c>
    </row>
    <row r="137722" spans="1:3" x14ac:dyDescent="0.25">
      <c r="A137722">
        <v>137720</v>
      </c>
      <c r="B137722">
        <v>1560.96202967264</v>
      </c>
      <c r="C137722">
        <v>2507.71729391079</v>
      </c>
    </row>
    <row r="137723" spans="1:3" x14ac:dyDescent="0.25">
      <c r="A137723">
        <v>137721</v>
      </c>
      <c r="B137723">
        <v>168.94207588921799</v>
      </c>
      <c r="C137723">
        <v>2947.0389218802302</v>
      </c>
    </row>
    <row r="137724" spans="1:3" x14ac:dyDescent="0.25">
      <c r="A137724">
        <v>137722</v>
      </c>
      <c r="B137724">
        <v>4576.1216192038301</v>
      </c>
      <c r="C137724">
        <v>764.88906349520289</v>
      </c>
    </row>
    <row r="137725" spans="1:3" x14ac:dyDescent="0.25">
      <c r="A137725">
        <v>137723</v>
      </c>
      <c r="B137725">
        <v>1420.2149901313401</v>
      </c>
      <c r="C137725">
        <v>1976.0622004716599</v>
      </c>
    </row>
    <row r="137726" spans="1:3" x14ac:dyDescent="0.25">
      <c r="A137726">
        <v>137724</v>
      </c>
      <c r="B137726">
        <v>3002.18955255834</v>
      </c>
      <c r="C137726">
        <v>175.38042547773699</v>
      </c>
    </row>
    <row r="137727" spans="1:3" x14ac:dyDescent="0.25">
      <c r="A137727">
        <v>137725</v>
      </c>
      <c r="B137727">
        <v>1272.34168956083</v>
      </c>
      <c r="C137727">
        <v>3130.3862287871698</v>
      </c>
    </row>
    <row r="137728" spans="1:3" x14ac:dyDescent="0.25">
      <c r="A137728">
        <v>137726</v>
      </c>
      <c r="B137728">
        <v>4386.1954434967802</v>
      </c>
      <c r="C137728">
        <v>1615.68496843306</v>
      </c>
    </row>
    <row r="137729" spans="1:3" x14ac:dyDescent="0.25">
      <c r="A137729">
        <v>137727</v>
      </c>
      <c r="B137729">
        <v>871.12269697119098</v>
      </c>
      <c r="C137729">
        <v>629.35592452524997</v>
      </c>
    </row>
    <row r="137730" spans="1:3" x14ac:dyDescent="0.25">
      <c r="A137730">
        <v>137728</v>
      </c>
      <c r="B137730">
        <v>2546.3035180757502</v>
      </c>
      <c r="C137730">
        <v>1706.04566925583</v>
      </c>
    </row>
    <row r="137731" spans="1:3" x14ac:dyDescent="0.25">
      <c r="A137731">
        <v>137729</v>
      </c>
      <c r="B137731">
        <v>3615.01577073301</v>
      </c>
      <c r="C137731">
        <v>2857.7253256024201</v>
      </c>
    </row>
    <row r="137732" spans="1:3" x14ac:dyDescent="0.25">
      <c r="A137732">
        <v>137730</v>
      </c>
      <c r="B137732">
        <v>3142.12468388767</v>
      </c>
      <c r="C137732">
        <v>1202.34207489554</v>
      </c>
    </row>
    <row r="137733" spans="1:3" x14ac:dyDescent="0.25">
      <c r="A137733">
        <v>137731</v>
      </c>
      <c r="B137733">
        <v>4887.0868236553797</v>
      </c>
      <c r="C137733">
        <v>1947.73323852417</v>
      </c>
    </row>
    <row r="137734" spans="1:3" x14ac:dyDescent="0.25">
      <c r="A137734">
        <v>137732</v>
      </c>
      <c r="B137734">
        <v>2765.2694075531099</v>
      </c>
      <c r="C137734">
        <v>1831.7253315676301</v>
      </c>
    </row>
    <row r="137735" spans="1:3" x14ac:dyDescent="0.25">
      <c r="A137735">
        <v>137733</v>
      </c>
      <c r="B137735">
        <v>4719.2251635100502</v>
      </c>
      <c r="C137735">
        <v>2622.3396814426701</v>
      </c>
    </row>
    <row r="137736" spans="1:3" x14ac:dyDescent="0.25">
      <c r="A137736">
        <v>137734</v>
      </c>
      <c r="B137736">
        <v>4972.3123509601101</v>
      </c>
      <c r="C137736">
        <v>2853.7772090294302</v>
      </c>
    </row>
    <row r="137737" spans="1:3" x14ac:dyDescent="0.25">
      <c r="A137737">
        <v>137735</v>
      </c>
      <c r="B137737">
        <v>2514.6388262217602</v>
      </c>
      <c r="C137737">
        <v>775.57667484019612</v>
      </c>
    </row>
    <row r="137738" spans="1:3" x14ac:dyDescent="0.25">
      <c r="A137738">
        <v>137736</v>
      </c>
      <c r="B137738">
        <v>4598.88393012701</v>
      </c>
      <c r="C137738">
        <v>2456.3475048637201</v>
      </c>
    </row>
    <row r="137739" spans="1:3" x14ac:dyDescent="0.25">
      <c r="A137739">
        <v>137737</v>
      </c>
      <c r="B137739">
        <v>4516.0234538726399</v>
      </c>
      <c r="C137739">
        <v>1992.0724929128901</v>
      </c>
    </row>
    <row r="137740" spans="1:3" x14ac:dyDescent="0.25">
      <c r="A137740">
        <v>137738</v>
      </c>
      <c r="B137740">
        <v>2923.3719180258199</v>
      </c>
      <c r="C137740">
        <v>1627.2581129282601</v>
      </c>
    </row>
    <row r="137741" spans="1:3" x14ac:dyDescent="0.25">
      <c r="A137741">
        <v>137739</v>
      </c>
      <c r="B137741">
        <v>1699.44000239706</v>
      </c>
      <c r="C137741">
        <v>2012.1875881600399</v>
      </c>
    </row>
    <row r="137742" spans="1:3" x14ac:dyDescent="0.25">
      <c r="A137742">
        <v>137740</v>
      </c>
      <c r="B137742">
        <v>896.61731885474705</v>
      </c>
      <c r="C137742">
        <v>360.60855177504311</v>
      </c>
    </row>
    <row r="137743" spans="1:3" x14ac:dyDescent="0.25">
      <c r="A137743">
        <v>137741</v>
      </c>
      <c r="B137743">
        <v>4376.0847119419504</v>
      </c>
      <c r="C137743">
        <v>1535.4202190170399</v>
      </c>
    </row>
    <row r="137744" spans="1:3" x14ac:dyDescent="0.25">
      <c r="A137744">
        <v>137742</v>
      </c>
      <c r="B137744">
        <v>4439.2374869322102</v>
      </c>
      <c r="C137744">
        <v>2013.3382525565701</v>
      </c>
    </row>
    <row r="137745" spans="1:3" x14ac:dyDescent="0.25">
      <c r="A137745">
        <v>137743</v>
      </c>
      <c r="B137745">
        <v>590.94610746839896</v>
      </c>
      <c r="C137745">
        <v>2805.4237581237899</v>
      </c>
    </row>
    <row r="137746" spans="1:3" x14ac:dyDescent="0.25">
      <c r="A137746">
        <v>137744</v>
      </c>
      <c r="B137746">
        <v>3772.8367621798102</v>
      </c>
      <c r="C137746">
        <v>3029.7410770934698</v>
      </c>
    </row>
    <row r="137747" spans="1:3" x14ac:dyDescent="0.25">
      <c r="A137747">
        <v>137745</v>
      </c>
      <c r="B137747">
        <v>2616.9674858969902</v>
      </c>
      <c r="C137747">
        <v>1533.4031656652501</v>
      </c>
    </row>
    <row r="137748" spans="1:3" x14ac:dyDescent="0.25">
      <c r="A137748">
        <v>137746</v>
      </c>
      <c r="B137748">
        <v>533.36877889946004</v>
      </c>
      <c r="C137748">
        <v>1055.43846096842</v>
      </c>
    </row>
    <row r="137749" spans="1:3" x14ac:dyDescent="0.25">
      <c r="A137749">
        <v>137747</v>
      </c>
      <c r="B137749">
        <v>3024.6216539042698</v>
      </c>
      <c r="C137749">
        <v>333.08477348475299</v>
      </c>
    </row>
    <row r="137750" spans="1:3" x14ac:dyDescent="0.25">
      <c r="A137750">
        <v>137748</v>
      </c>
      <c r="B137750">
        <v>4616.5209136014</v>
      </c>
      <c r="C137750">
        <v>2809.6405665256402</v>
      </c>
    </row>
    <row r="137751" spans="1:3" x14ac:dyDescent="0.25">
      <c r="A137751">
        <v>137749</v>
      </c>
      <c r="B137751">
        <v>1708.83183363633</v>
      </c>
      <c r="C137751">
        <v>1196.16153816822</v>
      </c>
    </row>
    <row r="137752" spans="1:3" x14ac:dyDescent="0.25">
      <c r="A137752">
        <v>137750</v>
      </c>
      <c r="B137752">
        <v>1863.9241563273599</v>
      </c>
      <c r="C137752">
        <v>1998.04137223678</v>
      </c>
    </row>
    <row r="137753" spans="1:3" x14ac:dyDescent="0.25">
      <c r="A137753">
        <v>137751</v>
      </c>
      <c r="B137753">
        <v>2790.0061322215602</v>
      </c>
      <c r="C137753">
        <v>151.26088705325199</v>
      </c>
    </row>
    <row r="137754" spans="1:3" x14ac:dyDescent="0.25">
      <c r="A137754">
        <v>137752</v>
      </c>
      <c r="B137754">
        <v>2137.1028640188501</v>
      </c>
      <c r="C137754">
        <v>500.18935094084401</v>
      </c>
    </row>
    <row r="137755" spans="1:3" x14ac:dyDescent="0.25">
      <c r="A137755">
        <v>137753</v>
      </c>
      <c r="B137755">
        <v>2120.4977614089198</v>
      </c>
      <c r="C137755">
        <v>183.54793175887599</v>
      </c>
    </row>
    <row r="137756" spans="1:3" x14ac:dyDescent="0.25">
      <c r="A137756">
        <v>137754</v>
      </c>
      <c r="B137756">
        <v>2812.98723312842</v>
      </c>
      <c r="C137756">
        <v>1644.8142915344599</v>
      </c>
    </row>
    <row r="137757" spans="1:3" x14ac:dyDescent="0.25">
      <c r="A137757">
        <v>137755</v>
      </c>
      <c r="B137757">
        <v>2592.1566952213102</v>
      </c>
      <c r="C137757">
        <v>1345.5228690404899</v>
      </c>
    </row>
    <row r="137758" spans="1:3" x14ac:dyDescent="0.25">
      <c r="A137758">
        <v>137756</v>
      </c>
      <c r="B137758">
        <v>2556.1234159939099</v>
      </c>
      <c r="C137758">
        <v>213.60489758122</v>
      </c>
    </row>
    <row r="137759" spans="1:3" x14ac:dyDescent="0.25">
      <c r="A137759">
        <v>137757</v>
      </c>
      <c r="B137759">
        <v>2286.3319048809999</v>
      </c>
      <c r="C137759">
        <v>2781.28853941225</v>
      </c>
    </row>
    <row r="137760" spans="1:3" x14ac:dyDescent="0.25">
      <c r="A137760">
        <v>137758</v>
      </c>
      <c r="B137760">
        <v>2213.02192107766</v>
      </c>
      <c r="C137760">
        <v>1339.15627381831</v>
      </c>
    </row>
    <row r="137761" spans="1:3" x14ac:dyDescent="0.25">
      <c r="A137761">
        <v>137759</v>
      </c>
      <c r="B137761">
        <v>2928.0644564320301</v>
      </c>
      <c r="C137761">
        <v>2598.17094495228</v>
      </c>
    </row>
    <row r="137762" spans="1:3" x14ac:dyDescent="0.25">
      <c r="A137762">
        <v>137760</v>
      </c>
      <c r="B137762">
        <v>4355.6557116542999</v>
      </c>
      <c r="C137762">
        <v>1390.4641614966199</v>
      </c>
    </row>
    <row r="137763" spans="1:3" x14ac:dyDescent="0.25">
      <c r="A137763">
        <v>137761</v>
      </c>
      <c r="B137763">
        <v>2020.41685183544</v>
      </c>
      <c r="C137763">
        <v>540.22092715182896</v>
      </c>
    </row>
    <row r="137764" spans="1:3" x14ac:dyDescent="0.25">
      <c r="A137764">
        <v>137762</v>
      </c>
      <c r="B137764">
        <v>2852.14624711838</v>
      </c>
      <c r="C137764">
        <v>1755.5612470834801</v>
      </c>
    </row>
    <row r="137765" spans="1:3" x14ac:dyDescent="0.25">
      <c r="A137765">
        <v>137763</v>
      </c>
      <c r="B137765">
        <v>1078.36611315184</v>
      </c>
      <c r="C137765">
        <v>1578.3590479693</v>
      </c>
    </row>
    <row r="137766" spans="1:3" x14ac:dyDescent="0.25">
      <c r="A137766">
        <v>137764</v>
      </c>
      <c r="B137766">
        <v>1769.95246981952</v>
      </c>
      <c r="C137766">
        <v>2353.35285161922</v>
      </c>
    </row>
    <row r="137767" spans="1:3" x14ac:dyDescent="0.25">
      <c r="A137767">
        <v>137765</v>
      </c>
      <c r="B137767">
        <v>2554.1110280487501</v>
      </c>
      <c r="C137767">
        <v>2737.03173654072</v>
      </c>
    </row>
    <row r="137768" spans="1:3" x14ac:dyDescent="0.25">
      <c r="A137768">
        <v>137766</v>
      </c>
      <c r="B137768">
        <v>1237.45203703779</v>
      </c>
      <c r="C137768">
        <v>1003.14192318529</v>
      </c>
    </row>
    <row r="137769" spans="1:3" x14ac:dyDescent="0.25">
      <c r="A137769">
        <v>137767</v>
      </c>
      <c r="B137769">
        <v>4647.6583203538203</v>
      </c>
      <c r="C137769">
        <v>1908.1571090874299</v>
      </c>
    </row>
    <row r="137770" spans="1:3" x14ac:dyDescent="0.25">
      <c r="A137770">
        <v>137768</v>
      </c>
      <c r="B137770">
        <v>248.03755753835799</v>
      </c>
      <c r="C137770">
        <v>3157.5999875533898</v>
      </c>
    </row>
    <row r="137771" spans="1:3" x14ac:dyDescent="0.25">
      <c r="A137771">
        <v>137769</v>
      </c>
      <c r="B137771">
        <v>884.83382490344798</v>
      </c>
      <c r="C137771">
        <v>315.45937852709801</v>
      </c>
    </row>
    <row r="137772" spans="1:3" x14ac:dyDescent="0.25">
      <c r="A137772">
        <v>137770</v>
      </c>
      <c r="B137772">
        <v>5027.4414012561401</v>
      </c>
      <c r="C137772">
        <v>2097.6105413208902</v>
      </c>
    </row>
    <row r="137773" spans="1:3" x14ac:dyDescent="0.25">
      <c r="A137773">
        <v>137771</v>
      </c>
      <c r="B137773">
        <v>4415.2340089625804</v>
      </c>
      <c r="C137773">
        <v>1503.2869845211901</v>
      </c>
    </row>
    <row r="137774" spans="1:3" x14ac:dyDescent="0.25">
      <c r="A137774">
        <v>137772</v>
      </c>
      <c r="B137774">
        <v>946.84953568920298</v>
      </c>
      <c r="C137774">
        <v>3069.9992727231802</v>
      </c>
    </row>
    <row r="137775" spans="1:3" x14ac:dyDescent="0.25">
      <c r="A137775">
        <v>137773</v>
      </c>
      <c r="B137775">
        <v>453.82747165368397</v>
      </c>
      <c r="C137775">
        <v>1263.71173686567</v>
      </c>
    </row>
    <row r="137776" spans="1:3" x14ac:dyDescent="0.25">
      <c r="A137776">
        <v>137774</v>
      </c>
      <c r="B137776">
        <v>2311.4042814906202</v>
      </c>
      <c r="C137776">
        <v>2635.3782066673798</v>
      </c>
    </row>
    <row r="137777" spans="1:3" x14ac:dyDescent="0.25">
      <c r="A137777">
        <v>137775</v>
      </c>
      <c r="B137777">
        <v>4409.3625882522601</v>
      </c>
      <c r="C137777">
        <v>1671.9066984733199</v>
      </c>
    </row>
    <row r="137778" spans="1:3" x14ac:dyDescent="0.25">
      <c r="A137778">
        <v>137776</v>
      </c>
      <c r="B137778">
        <v>2025.5275501972999</v>
      </c>
      <c r="C137778">
        <v>788.19939896672804</v>
      </c>
    </row>
    <row r="137779" spans="1:3" x14ac:dyDescent="0.25">
      <c r="A137779">
        <v>137777</v>
      </c>
      <c r="B137779">
        <v>3358.005350950481</v>
      </c>
      <c r="C137779">
        <v>3080.4838823256</v>
      </c>
    </row>
    <row r="137780" spans="1:3" x14ac:dyDescent="0.25">
      <c r="A137780">
        <v>137778</v>
      </c>
      <c r="B137780">
        <v>1284.05541564858</v>
      </c>
      <c r="C137780">
        <v>2779.6247421548901</v>
      </c>
    </row>
    <row r="137781" spans="1:3" x14ac:dyDescent="0.25">
      <c r="A137781">
        <v>137779</v>
      </c>
      <c r="B137781">
        <v>595.43558045822601</v>
      </c>
      <c r="C137781">
        <v>1108.05348767597</v>
      </c>
    </row>
    <row r="137782" spans="1:3" x14ac:dyDescent="0.25">
      <c r="A137782">
        <v>137780</v>
      </c>
      <c r="B137782">
        <v>1912.50954908565</v>
      </c>
      <c r="C137782">
        <v>3245.0477593925798</v>
      </c>
    </row>
    <row r="137783" spans="1:3" x14ac:dyDescent="0.25">
      <c r="A137783">
        <v>137781</v>
      </c>
      <c r="B137783">
        <v>2758.8326313131611</v>
      </c>
      <c r="C137783">
        <v>816.31216324935588</v>
      </c>
    </row>
    <row r="137784" spans="1:3" x14ac:dyDescent="0.25">
      <c r="A137784">
        <v>137782</v>
      </c>
      <c r="B137784">
        <v>2404.2755909245502</v>
      </c>
      <c r="C137784">
        <v>2504.0883341508002</v>
      </c>
    </row>
    <row r="137785" spans="1:3" x14ac:dyDescent="0.25">
      <c r="A137785">
        <v>137783</v>
      </c>
      <c r="B137785">
        <v>851.55093259412206</v>
      </c>
      <c r="C137785">
        <v>2773.0144421473401</v>
      </c>
    </row>
    <row r="137786" spans="1:3" x14ac:dyDescent="0.25">
      <c r="A137786">
        <v>137784</v>
      </c>
      <c r="B137786">
        <v>2867.1498690282201</v>
      </c>
      <c r="C137786">
        <v>2592.9843098033998</v>
      </c>
    </row>
    <row r="137787" spans="1:3" x14ac:dyDescent="0.25">
      <c r="A137787">
        <v>137785</v>
      </c>
      <c r="B137787">
        <v>4290.3979086384597</v>
      </c>
      <c r="C137787">
        <v>261.74162724271702</v>
      </c>
    </row>
    <row r="137788" spans="1:3" x14ac:dyDescent="0.25">
      <c r="A137788">
        <v>137786</v>
      </c>
      <c r="B137788">
        <v>2797.0411982053301</v>
      </c>
      <c r="C137788">
        <v>1795.51698146992</v>
      </c>
    </row>
    <row r="137789" spans="1:3" x14ac:dyDescent="0.25">
      <c r="A137789">
        <v>137787</v>
      </c>
      <c r="B137789">
        <v>656.05986954917898</v>
      </c>
      <c r="C137789">
        <v>3082.52981404108</v>
      </c>
    </row>
    <row r="137790" spans="1:3" x14ac:dyDescent="0.25">
      <c r="A137790">
        <v>137788</v>
      </c>
      <c r="B137790">
        <v>4486.59833245961</v>
      </c>
      <c r="C137790">
        <v>1900.67777855693</v>
      </c>
    </row>
    <row r="137791" spans="1:3" x14ac:dyDescent="0.25">
      <c r="A137791">
        <v>137789</v>
      </c>
      <c r="B137791">
        <v>4821.4704987475297</v>
      </c>
      <c r="C137791">
        <v>3386.9496301803701</v>
      </c>
    </row>
    <row r="137792" spans="1:3" x14ac:dyDescent="0.25">
      <c r="A137792">
        <v>137790</v>
      </c>
      <c r="B137792">
        <v>4379.7794128302203</v>
      </c>
      <c r="C137792">
        <v>813.21640791719608</v>
      </c>
    </row>
    <row r="137793" spans="1:3" x14ac:dyDescent="0.25">
      <c r="A137793">
        <v>137791</v>
      </c>
      <c r="B137793">
        <v>4274.3771063116201</v>
      </c>
      <c r="C137793">
        <v>132.823358739893</v>
      </c>
    </row>
    <row r="137794" spans="1:3" x14ac:dyDescent="0.25">
      <c r="A137794">
        <v>137792</v>
      </c>
      <c r="B137794">
        <v>1122.7366694229099</v>
      </c>
      <c r="C137794">
        <v>751.57416812029408</v>
      </c>
    </row>
    <row r="137795" spans="1:3" x14ac:dyDescent="0.25">
      <c r="A137795">
        <v>137793</v>
      </c>
      <c r="B137795">
        <v>4327.7419885929294</v>
      </c>
      <c r="C137795">
        <v>2838.0883460097398</v>
      </c>
    </row>
    <row r="137796" spans="1:3" x14ac:dyDescent="0.25">
      <c r="A137796">
        <v>137794</v>
      </c>
      <c r="B137796">
        <v>4551.9222395406296</v>
      </c>
      <c r="C137796">
        <v>3240.2875638697801</v>
      </c>
    </row>
    <row r="137797" spans="1:3" x14ac:dyDescent="0.25">
      <c r="A137797">
        <v>137795</v>
      </c>
      <c r="B137797">
        <v>132.64386395925001</v>
      </c>
      <c r="C137797">
        <v>572.98651375728002</v>
      </c>
    </row>
    <row r="137798" spans="1:3" x14ac:dyDescent="0.25">
      <c r="A137798">
        <v>137796</v>
      </c>
      <c r="B137798">
        <v>2778.2405237552698</v>
      </c>
      <c r="C137798">
        <v>448.50834548652801</v>
      </c>
    </row>
    <row r="137799" spans="1:3" x14ac:dyDescent="0.25">
      <c r="A137799">
        <v>137797</v>
      </c>
      <c r="B137799">
        <v>2306.4587855216701</v>
      </c>
      <c r="C137799">
        <v>3184.6501198276701</v>
      </c>
    </row>
    <row r="137800" spans="1:3" x14ac:dyDescent="0.25">
      <c r="A137800">
        <v>137798</v>
      </c>
      <c r="B137800">
        <v>283.93992638619397</v>
      </c>
      <c r="C137800">
        <v>2012.60776520275</v>
      </c>
    </row>
    <row r="137801" spans="1:3" x14ac:dyDescent="0.25">
      <c r="A137801">
        <v>137799</v>
      </c>
      <c r="B137801">
        <v>4064.9439459687201</v>
      </c>
      <c r="C137801">
        <v>3073.6960537016198</v>
      </c>
    </row>
    <row r="137802" spans="1:3" x14ac:dyDescent="0.25">
      <c r="A137802">
        <v>137800</v>
      </c>
      <c r="B137802">
        <v>1967.60766098925</v>
      </c>
      <c r="C137802">
        <v>709.111112480835</v>
      </c>
    </row>
    <row r="137803" spans="1:3" x14ac:dyDescent="0.25">
      <c r="A137803">
        <v>137801</v>
      </c>
      <c r="B137803">
        <v>3340.0576902073299</v>
      </c>
      <c r="C137803">
        <v>2359.1277352683701</v>
      </c>
    </row>
    <row r="137804" spans="1:3" x14ac:dyDescent="0.25">
      <c r="A137804">
        <v>137802</v>
      </c>
      <c r="B137804">
        <v>382.51443429892299</v>
      </c>
      <c r="C137804">
        <v>3093.16440609859</v>
      </c>
    </row>
    <row r="137805" spans="1:3" x14ac:dyDescent="0.25">
      <c r="A137805">
        <v>137803</v>
      </c>
      <c r="B137805">
        <v>596.01203400854001</v>
      </c>
      <c r="C137805">
        <v>2837.4456054647399</v>
      </c>
    </row>
    <row r="137806" spans="1:3" x14ac:dyDescent="0.25">
      <c r="A137806">
        <v>137804</v>
      </c>
      <c r="B137806">
        <v>4879.6683725030798</v>
      </c>
      <c r="C137806">
        <v>2119.0271946759099</v>
      </c>
    </row>
    <row r="137807" spans="1:3" x14ac:dyDescent="0.25">
      <c r="A137807">
        <v>137805</v>
      </c>
      <c r="B137807">
        <v>1105.3893908248101</v>
      </c>
      <c r="C137807">
        <v>3137.7586557633699</v>
      </c>
    </row>
    <row r="137808" spans="1:3" x14ac:dyDescent="0.25">
      <c r="A137808">
        <v>137806</v>
      </c>
      <c r="B137808">
        <v>3035.1397286099</v>
      </c>
      <c r="C137808">
        <v>1665.8765672245299</v>
      </c>
    </row>
    <row r="137809" spans="1:3" x14ac:dyDescent="0.25">
      <c r="A137809">
        <v>137807</v>
      </c>
      <c r="B137809">
        <v>299.32438474781299</v>
      </c>
      <c r="C137809">
        <v>3369.1274667566699</v>
      </c>
    </row>
    <row r="137810" spans="1:3" x14ac:dyDescent="0.25">
      <c r="A137810">
        <v>137808</v>
      </c>
      <c r="B137810">
        <v>2254.17856411709</v>
      </c>
      <c r="C137810">
        <v>1288.5255298821701</v>
      </c>
    </row>
    <row r="137811" spans="1:3" x14ac:dyDescent="0.25">
      <c r="A137811">
        <v>137809</v>
      </c>
      <c r="B137811">
        <v>209.09930571487899</v>
      </c>
      <c r="C137811">
        <v>3170.78740562754</v>
      </c>
    </row>
    <row r="137812" spans="1:3" x14ac:dyDescent="0.25">
      <c r="A137812">
        <v>137810</v>
      </c>
      <c r="B137812">
        <v>1949.01479189212</v>
      </c>
      <c r="C137812">
        <v>1254.6919376989299</v>
      </c>
    </row>
    <row r="137813" spans="1:3" x14ac:dyDescent="0.25">
      <c r="A137813">
        <v>137811</v>
      </c>
      <c r="B137813">
        <v>3410.22346273119</v>
      </c>
      <c r="C137813">
        <v>95.361662998404412</v>
      </c>
    </row>
    <row r="137814" spans="1:3" x14ac:dyDescent="0.25">
      <c r="A137814">
        <v>137812</v>
      </c>
      <c r="B137814">
        <v>1592.748107937</v>
      </c>
      <c r="C137814">
        <v>1993.0256425596299</v>
      </c>
    </row>
    <row r="137815" spans="1:3" x14ac:dyDescent="0.25">
      <c r="A137815">
        <v>137813</v>
      </c>
      <c r="B137815">
        <v>1895.86577890733</v>
      </c>
      <c r="C137815">
        <v>2898.3826516832401</v>
      </c>
    </row>
    <row r="137816" spans="1:3" x14ac:dyDescent="0.25">
      <c r="A137816">
        <v>137814</v>
      </c>
      <c r="B137816">
        <v>729.36124125933804</v>
      </c>
      <c r="C137816">
        <v>1080.3228766952</v>
      </c>
    </row>
    <row r="137817" spans="1:3" x14ac:dyDescent="0.25">
      <c r="A137817">
        <v>137815</v>
      </c>
      <c r="B137817">
        <v>2351.04672286806</v>
      </c>
      <c r="C137817">
        <v>1172.14940293776</v>
      </c>
    </row>
    <row r="137818" spans="1:3" x14ac:dyDescent="0.25">
      <c r="A137818">
        <v>137816</v>
      </c>
      <c r="B137818">
        <v>3085.39557932147</v>
      </c>
      <c r="C137818">
        <v>3144.2061353912</v>
      </c>
    </row>
    <row r="137819" spans="1:3" x14ac:dyDescent="0.25">
      <c r="A137819">
        <v>137817</v>
      </c>
      <c r="B137819">
        <v>2902.4473684210502</v>
      </c>
      <c r="C137819">
        <v>1758.74076225417</v>
      </c>
    </row>
    <row r="137820" spans="1:3" x14ac:dyDescent="0.25">
      <c r="A137820">
        <v>137818</v>
      </c>
      <c r="B137820">
        <v>1892.91799676439</v>
      </c>
      <c r="C137820">
        <v>1667.44847547874</v>
      </c>
    </row>
    <row r="137821" spans="1:3" x14ac:dyDescent="0.25">
      <c r="A137821">
        <v>137819</v>
      </c>
      <c r="B137821">
        <v>915.39152289343303</v>
      </c>
      <c r="C137821">
        <v>1998.23146982149</v>
      </c>
    </row>
    <row r="137822" spans="1:3" x14ac:dyDescent="0.25">
      <c r="A137822">
        <v>137820</v>
      </c>
      <c r="B137822">
        <v>4559.27490143249</v>
      </c>
      <c r="C137822">
        <v>1899.2080157391499</v>
      </c>
    </row>
    <row r="137823" spans="1:3" x14ac:dyDescent="0.25">
      <c r="A137823">
        <v>137821</v>
      </c>
      <c r="B137823">
        <v>4408.1359565534003</v>
      </c>
      <c r="C137823">
        <v>2434.5354856541098</v>
      </c>
    </row>
    <row r="137824" spans="1:3" x14ac:dyDescent="0.25">
      <c r="A137824">
        <v>137822</v>
      </c>
      <c r="B137824">
        <v>1203.3596457266999</v>
      </c>
      <c r="C137824">
        <v>3220.5924906576902</v>
      </c>
    </row>
    <row r="137825" spans="1:3" x14ac:dyDescent="0.25">
      <c r="A137825">
        <v>137823</v>
      </c>
      <c r="B137825">
        <v>3034.2338153590499</v>
      </c>
      <c r="C137825">
        <v>3007.03569827406</v>
      </c>
    </row>
    <row r="137826" spans="1:3" x14ac:dyDescent="0.25">
      <c r="A137826">
        <v>137824</v>
      </c>
      <c r="B137826">
        <v>2514.9346245563802</v>
      </c>
      <c r="C137826">
        <v>2306.6659197429499</v>
      </c>
    </row>
    <row r="137827" spans="1:3" x14ac:dyDescent="0.25">
      <c r="A137827">
        <v>137825</v>
      </c>
      <c r="B137827">
        <v>3621.4670134635498</v>
      </c>
      <c r="C137827">
        <v>2953.07398102973</v>
      </c>
    </row>
    <row r="137828" spans="1:3" x14ac:dyDescent="0.25">
      <c r="A137828">
        <v>137826</v>
      </c>
      <c r="B137828">
        <v>2603.4114908305</v>
      </c>
      <c r="C137828">
        <v>1254.2213932918501</v>
      </c>
    </row>
    <row r="137829" spans="1:3" x14ac:dyDescent="0.25">
      <c r="A137829">
        <v>137827</v>
      </c>
      <c r="B137829">
        <v>2330.7860639985101</v>
      </c>
      <c r="C137829">
        <v>1095.55195902216</v>
      </c>
    </row>
    <row r="137830" spans="1:3" x14ac:dyDescent="0.25">
      <c r="A137830">
        <v>137828</v>
      </c>
      <c r="B137830">
        <v>4794.2319547741299</v>
      </c>
      <c r="C137830">
        <v>3326.1854764037198</v>
      </c>
    </row>
    <row r="137831" spans="1:3" x14ac:dyDescent="0.25">
      <c r="A137831">
        <v>137829</v>
      </c>
      <c r="B137831">
        <v>860.03782191372011</v>
      </c>
      <c r="C137831">
        <v>870.64130172223599</v>
      </c>
    </row>
    <row r="137832" spans="1:3" x14ac:dyDescent="0.25">
      <c r="A137832">
        <v>137830</v>
      </c>
      <c r="B137832">
        <v>613.36033050994695</v>
      </c>
      <c r="C137832">
        <v>1534.50558817261</v>
      </c>
    </row>
    <row r="137833" spans="1:3" x14ac:dyDescent="0.25">
      <c r="A137833">
        <v>137831</v>
      </c>
      <c r="B137833">
        <v>3196.15771305615</v>
      </c>
      <c r="C137833">
        <v>2793.2911242313298</v>
      </c>
    </row>
    <row r="137834" spans="1:3" x14ac:dyDescent="0.25">
      <c r="A137834">
        <v>137832</v>
      </c>
      <c r="B137834">
        <v>607.13285353032995</v>
      </c>
      <c r="C137834">
        <v>1116.3217895531</v>
      </c>
    </row>
    <row r="137835" spans="1:3" x14ac:dyDescent="0.25">
      <c r="A137835">
        <v>137833</v>
      </c>
      <c r="B137835">
        <v>5076.1481471118004</v>
      </c>
      <c r="C137835">
        <v>1561.5560537543699</v>
      </c>
    </row>
    <row r="137836" spans="1:3" x14ac:dyDescent="0.25">
      <c r="A137836">
        <v>137834</v>
      </c>
      <c r="B137836">
        <v>4968.61509665827</v>
      </c>
      <c r="C137836">
        <v>2870.4467148980898</v>
      </c>
    </row>
    <row r="137837" spans="1:3" x14ac:dyDescent="0.25">
      <c r="A137837">
        <v>137835</v>
      </c>
      <c r="B137837">
        <v>3131.8971459861</v>
      </c>
      <c r="C137837">
        <v>1853.0326549178301</v>
      </c>
    </row>
    <row r="137838" spans="1:3" x14ac:dyDescent="0.25">
      <c r="A137838">
        <v>137836</v>
      </c>
      <c r="B137838">
        <v>4425.3883967383099</v>
      </c>
      <c r="C137838">
        <v>133.68396412688</v>
      </c>
    </row>
    <row r="137839" spans="1:3" x14ac:dyDescent="0.25">
      <c r="A137839">
        <v>137837</v>
      </c>
      <c r="B137839">
        <v>2889.7303824270298</v>
      </c>
      <c r="C137839">
        <v>821.348708468116</v>
      </c>
    </row>
    <row r="137840" spans="1:3" x14ac:dyDescent="0.25">
      <c r="A137840">
        <v>137838</v>
      </c>
      <c r="B137840">
        <v>1407.1056645554499</v>
      </c>
      <c r="C137840">
        <v>1218.2539982923399</v>
      </c>
    </row>
    <row r="137841" spans="1:3" x14ac:dyDescent="0.25">
      <c r="A137841">
        <v>137839</v>
      </c>
      <c r="B137841">
        <v>988.02625701356703</v>
      </c>
      <c r="C137841">
        <v>2991.274731604</v>
      </c>
    </row>
    <row r="137842" spans="1:3" x14ac:dyDescent="0.25">
      <c r="A137842">
        <v>137840</v>
      </c>
      <c r="B137842">
        <v>4934.5914231406596</v>
      </c>
      <c r="C137842">
        <v>3396.0262462095002</v>
      </c>
    </row>
    <row r="137843" spans="1:3" x14ac:dyDescent="0.25">
      <c r="A137843">
        <v>137841</v>
      </c>
      <c r="B137843">
        <v>1043.3686190190599</v>
      </c>
      <c r="C137843">
        <v>528.72810452110002</v>
      </c>
    </row>
    <row r="137844" spans="1:3" x14ac:dyDescent="0.25">
      <c r="A137844">
        <v>137842</v>
      </c>
      <c r="B137844">
        <v>4672.0034080128298</v>
      </c>
      <c r="C137844">
        <v>2289.33311951522</v>
      </c>
    </row>
    <row r="137845" spans="1:3" x14ac:dyDescent="0.25">
      <c r="A137845">
        <v>137843</v>
      </c>
      <c r="B137845">
        <v>1136.31840350686</v>
      </c>
      <c r="C137845">
        <v>2013.6076293579299</v>
      </c>
    </row>
    <row r="137846" spans="1:3" x14ac:dyDescent="0.25">
      <c r="A137846">
        <v>137844</v>
      </c>
      <c r="B137846">
        <v>2497.7595169709102</v>
      </c>
      <c r="C137846">
        <v>964.61958273846801</v>
      </c>
    </row>
    <row r="137847" spans="1:3" x14ac:dyDescent="0.25">
      <c r="A137847">
        <v>137845</v>
      </c>
      <c r="B137847">
        <v>4596.2146156971794</v>
      </c>
      <c r="C137847">
        <v>566.67456940029297</v>
      </c>
    </row>
    <row r="137848" spans="1:3" x14ac:dyDescent="0.25">
      <c r="A137848">
        <v>137846</v>
      </c>
      <c r="B137848">
        <v>2760.6568107416301</v>
      </c>
      <c r="C137848">
        <v>1744.54217335879</v>
      </c>
    </row>
    <row r="137849" spans="1:3" x14ac:dyDescent="0.25">
      <c r="A137849">
        <v>137847</v>
      </c>
      <c r="B137849">
        <v>1642.1006390124801</v>
      </c>
      <c r="C137849">
        <v>1313.6089886003899</v>
      </c>
    </row>
    <row r="137850" spans="1:3" x14ac:dyDescent="0.25">
      <c r="A137850">
        <v>137848</v>
      </c>
      <c r="B137850">
        <v>446.38405044573801</v>
      </c>
      <c r="C137850">
        <v>1283.54425297945</v>
      </c>
    </row>
    <row r="137851" spans="1:3" x14ac:dyDescent="0.25">
      <c r="A137851">
        <v>137849</v>
      </c>
      <c r="B137851">
        <v>4757.7185479464706</v>
      </c>
      <c r="C137851">
        <v>2798.06823796864</v>
      </c>
    </row>
    <row r="137852" spans="1:3" x14ac:dyDescent="0.25">
      <c r="A137852">
        <v>137850</v>
      </c>
      <c r="B137852">
        <v>4286.3188629439201</v>
      </c>
      <c r="C137852">
        <v>310.667426866771</v>
      </c>
    </row>
    <row r="137853" spans="1:3" x14ac:dyDescent="0.25">
      <c r="A137853">
        <v>137851</v>
      </c>
      <c r="B137853">
        <v>430.43135567467988</v>
      </c>
      <c r="C137853">
        <v>1112.1193594634401</v>
      </c>
    </row>
    <row r="137854" spans="1:3" x14ac:dyDescent="0.25">
      <c r="A137854">
        <v>137852</v>
      </c>
      <c r="B137854">
        <v>2424.2578820640301</v>
      </c>
      <c r="C137854">
        <v>1418.47237330235</v>
      </c>
    </row>
    <row r="137855" spans="1:3" x14ac:dyDescent="0.25">
      <c r="A137855">
        <v>137853</v>
      </c>
      <c r="B137855">
        <v>4564.3368318462199</v>
      </c>
      <c r="C137855">
        <v>2922.0804430052399</v>
      </c>
    </row>
    <row r="137856" spans="1:3" x14ac:dyDescent="0.25">
      <c r="A137856">
        <v>137854</v>
      </c>
      <c r="B137856">
        <v>3829.9243875861698</v>
      </c>
      <c r="C137856">
        <v>3253.1793863518101</v>
      </c>
    </row>
    <row r="137857" spans="1:3" x14ac:dyDescent="0.25">
      <c r="A137857">
        <v>137855</v>
      </c>
      <c r="B137857">
        <v>2986.1610268409199</v>
      </c>
      <c r="C137857">
        <v>1706.8394578780401</v>
      </c>
    </row>
    <row r="137858" spans="1:3" x14ac:dyDescent="0.25">
      <c r="A137858">
        <v>137856</v>
      </c>
      <c r="B137858">
        <v>919.52020134192401</v>
      </c>
      <c r="C137858">
        <v>2780.0897648278201</v>
      </c>
    </row>
    <row r="137859" spans="1:3" x14ac:dyDescent="0.25">
      <c r="A137859">
        <v>137857</v>
      </c>
      <c r="B137859">
        <v>103.613635783622</v>
      </c>
      <c r="C137859">
        <v>3267.3767975115802</v>
      </c>
    </row>
    <row r="137860" spans="1:3" x14ac:dyDescent="0.25">
      <c r="A137860">
        <v>137858</v>
      </c>
      <c r="B137860">
        <v>2558.99444619824</v>
      </c>
      <c r="C137860">
        <v>1620.5553937263901</v>
      </c>
    </row>
    <row r="137861" spans="1:3" x14ac:dyDescent="0.25">
      <c r="A137861">
        <v>137859</v>
      </c>
      <c r="B137861">
        <v>4629.2225085609098</v>
      </c>
      <c r="C137861">
        <v>3389.9466235743498</v>
      </c>
    </row>
    <row r="137862" spans="1:3" x14ac:dyDescent="0.25">
      <c r="A137862">
        <v>137860</v>
      </c>
      <c r="B137862">
        <v>2808.41568045242</v>
      </c>
      <c r="C137862">
        <v>1880.84137139618</v>
      </c>
    </row>
    <row r="137863" spans="1:3" x14ac:dyDescent="0.25">
      <c r="A137863">
        <v>137861</v>
      </c>
      <c r="B137863">
        <v>1271.1195913632801</v>
      </c>
      <c r="C137863">
        <v>2776.50070641094</v>
      </c>
    </row>
    <row r="137864" spans="1:3" x14ac:dyDescent="0.25">
      <c r="A137864">
        <v>137862</v>
      </c>
      <c r="B137864">
        <v>4405.9948369864705</v>
      </c>
      <c r="C137864">
        <v>578.67203442696302</v>
      </c>
    </row>
    <row r="137865" spans="1:3" x14ac:dyDescent="0.25">
      <c r="A137865">
        <v>137863</v>
      </c>
      <c r="B137865">
        <v>1851.7699228637</v>
      </c>
      <c r="C137865">
        <v>537.10597844355107</v>
      </c>
    </row>
    <row r="137866" spans="1:3" x14ac:dyDescent="0.25">
      <c r="A137866">
        <v>137864</v>
      </c>
      <c r="B137866">
        <v>400.16355682683201</v>
      </c>
      <c r="C137866">
        <v>1009.30002256219</v>
      </c>
    </row>
    <row r="137867" spans="1:3" x14ac:dyDescent="0.25">
      <c r="A137867">
        <v>137865</v>
      </c>
      <c r="B137867">
        <v>725.20427907639896</v>
      </c>
      <c r="C137867">
        <v>3368.5327606809301</v>
      </c>
    </row>
    <row r="137868" spans="1:3" x14ac:dyDescent="0.25">
      <c r="A137868">
        <v>137866</v>
      </c>
      <c r="B137868">
        <v>655.876767995818</v>
      </c>
      <c r="C137868">
        <v>2999.3582410311101</v>
      </c>
    </row>
    <row r="137869" spans="1:3" x14ac:dyDescent="0.25">
      <c r="A137869">
        <v>137867</v>
      </c>
      <c r="B137869">
        <v>2263.0582054338201</v>
      </c>
      <c r="C137869">
        <v>2314.4123432305</v>
      </c>
    </row>
    <row r="137870" spans="1:3" x14ac:dyDescent="0.25">
      <c r="A137870">
        <v>137868</v>
      </c>
      <c r="B137870">
        <v>155.84669952355401</v>
      </c>
      <c r="C137870">
        <v>3324.5315603010699</v>
      </c>
    </row>
    <row r="137871" spans="1:3" x14ac:dyDescent="0.25">
      <c r="A137871">
        <v>137869</v>
      </c>
      <c r="B137871">
        <v>1376.88683723545</v>
      </c>
      <c r="C137871">
        <v>2185.7318929084399</v>
      </c>
    </row>
    <row r="137872" spans="1:3" x14ac:dyDescent="0.25">
      <c r="A137872">
        <v>137870</v>
      </c>
      <c r="B137872">
        <v>4239.9834598529706</v>
      </c>
      <c r="C137872">
        <v>145.799776058482</v>
      </c>
    </row>
    <row r="137873" spans="1:3" x14ac:dyDescent="0.25">
      <c r="A137873">
        <v>137871</v>
      </c>
      <c r="B137873">
        <v>3435.4626153876502</v>
      </c>
      <c r="C137873">
        <v>2625.1590858122099</v>
      </c>
    </row>
    <row r="137874" spans="1:3" x14ac:dyDescent="0.25">
      <c r="A137874">
        <v>137872</v>
      </c>
      <c r="B137874">
        <v>1057.1459485632199</v>
      </c>
      <c r="C137874">
        <v>2372.9248184025801</v>
      </c>
    </row>
    <row r="137875" spans="1:3" x14ac:dyDescent="0.25">
      <c r="A137875">
        <v>137873</v>
      </c>
      <c r="B137875">
        <v>3411.1000027261889</v>
      </c>
      <c r="C137875">
        <v>1790.91495868687</v>
      </c>
    </row>
    <row r="137876" spans="1:3" x14ac:dyDescent="0.25">
      <c r="A137876">
        <v>137874</v>
      </c>
      <c r="B137876">
        <v>1462.1682210633601</v>
      </c>
      <c r="C137876">
        <v>955.53512596840505</v>
      </c>
    </row>
    <row r="137877" spans="1:3" x14ac:dyDescent="0.25">
      <c r="A137877">
        <v>137875</v>
      </c>
      <c r="B137877">
        <v>4720.1787956419203</v>
      </c>
      <c r="C137877">
        <v>1974.5144991976799</v>
      </c>
    </row>
    <row r="137878" spans="1:3" x14ac:dyDescent="0.25">
      <c r="A137878">
        <v>137876</v>
      </c>
      <c r="B137878">
        <v>3822.8607880600498</v>
      </c>
      <c r="C137878">
        <v>491.51066775492501</v>
      </c>
    </row>
    <row r="137879" spans="1:3" x14ac:dyDescent="0.25">
      <c r="A137879">
        <v>137877</v>
      </c>
      <c r="B137879">
        <v>1869.1886457865501</v>
      </c>
      <c r="C137879">
        <v>2959.6197711212699</v>
      </c>
    </row>
    <row r="137880" spans="1:3" x14ac:dyDescent="0.25">
      <c r="A137880">
        <v>137878</v>
      </c>
      <c r="B137880">
        <v>3100.37934493279</v>
      </c>
      <c r="C137880">
        <v>2161.8396621393499</v>
      </c>
    </row>
    <row r="137881" spans="1:3" x14ac:dyDescent="0.25">
      <c r="A137881">
        <v>137879</v>
      </c>
      <c r="B137881">
        <v>4939.9009988569214</v>
      </c>
      <c r="C137881">
        <v>3036.4933020156</v>
      </c>
    </row>
    <row r="137882" spans="1:3" x14ac:dyDescent="0.25">
      <c r="A137882">
        <v>137880</v>
      </c>
      <c r="B137882">
        <v>2426.1321553831699</v>
      </c>
      <c r="C137882">
        <v>71.123044569094901</v>
      </c>
    </row>
    <row r="137883" spans="1:3" x14ac:dyDescent="0.25">
      <c r="A137883">
        <v>137881</v>
      </c>
      <c r="B137883">
        <v>1660.58572948865</v>
      </c>
      <c r="C137883">
        <v>939.96380645270494</v>
      </c>
    </row>
    <row r="137884" spans="1:3" x14ac:dyDescent="0.25">
      <c r="A137884">
        <v>137882</v>
      </c>
      <c r="B137884">
        <v>96.156296792787501</v>
      </c>
      <c r="C137884">
        <v>2529.6905422647901</v>
      </c>
    </row>
    <row r="137885" spans="1:3" x14ac:dyDescent="0.25">
      <c r="A137885">
        <v>137883</v>
      </c>
      <c r="B137885">
        <v>2774.0637904560499</v>
      </c>
      <c r="C137885">
        <v>1482.43169715913</v>
      </c>
    </row>
    <row r="137886" spans="1:3" x14ac:dyDescent="0.25">
      <c r="A137886">
        <v>137884</v>
      </c>
      <c r="B137886">
        <v>3505.47497014489</v>
      </c>
      <c r="C137886">
        <v>2989.2831705089202</v>
      </c>
    </row>
    <row r="137887" spans="1:3" x14ac:dyDescent="0.25">
      <c r="A137887">
        <v>137885</v>
      </c>
      <c r="B137887">
        <v>3206.2778558055702</v>
      </c>
      <c r="C137887">
        <v>1378.25251222367</v>
      </c>
    </row>
    <row r="137888" spans="1:3" x14ac:dyDescent="0.25">
      <c r="A137888">
        <v>137886</v>
      </c>
      <c r="B137888">
        <v>4359.7819299619596</v>
      </c>
      <c r="C137888">
        <v>20.689958810868099</v>
      </c>
    </row>
    <row r="137889" spans="1:3" x14ac:dyDescent="0.25">
      <c r="A137889">
        <v>137887</v>
      </c>
      <c r="B137889">
        <v>3159.2787788426099</v>
      </c>
      <c r="C137889">
        <v>2807.7782038286</v>
      </c>
    </row>
    <row r="137890" spans="1:3" x14ac:dyDescent="0.25">
      <c r="A137890">
        <v>137888</v>
      </c>
      <c r="B137890">
        <v>3304.35278116669</v>
      </c>
      <c r="C137890">
        <v>456.89152202229002</v>
      </c>
    </row>
    <row r="137891" spans="1:3" x14ac:dyDescent="0.25">
      <c r="A137891">
        <v>137889</v>
      </c>
      <c r="B137891">
        <v>4349.0178782912608</v>
      </c>
      <c r="C137891">
        <v>33.3807826969419</v>
      </c>
    </row>
    <row r="137892" spans="1:3" x14ac:dyDescent="0.25">
      <c r="A137892">
        <v>137890</v>
      </c>
      <c r="B137892">
        <v>1019.88127905972</v>
      </c>
      <c r="C137892">
        <v>2062.2354558848001</v>
      </c>
    </row>
    <row r="137893" spans="1:3" x14ac:dyDescent="0.25">
      <c r="A137893">
        <v>137891</v>
      </c>
      <c r="B137893">
        <v>2903.3810417640798</v>
      </c>
      <c r="C137893">
        <v>1733.36772018699</v>
      </c>
    </row>
    <row r="137894" spans="1:3" x14ac:dyDescent="0.25">
      <c r="A137894">
        <v>137892</v>
      </c>
      <c r="B137894">
        <v>4575.6523789779794</v>
      </c>
      <c r="C137894">
        <v>642.69583837002506</v>
      </c>
    </row>
    <row r="137895" spans="1:3" x14ac:dyDescent="0.25">
      <c r="A137895">
        <v>137893</v>
      </c>
      <c r="B137895">
        <v>1256.37112726141</v>
      </c>
      <c r="C137895">
        <v>2738.3416248253202</v>
      </c>
    </row>
    <row r="137896" spans="1:3" x14ac:dyDescent="0.25">
      <c r="A137896">
        <v>137894</v>
      </c>
      <c r="B137896">
        <v>2831.1746647483001</v>
      </c>
      <c r="C137896">
        <v>1809.8130667196999</v>
      </c>
    </row>
    <row r="137897" spans="1:3" x14ac:dyDescent="0.25">
      <c r="A137897">
        <v>137895</v>
      </c>
      <c r="B137897">
        <v>507.09825346007398</v>
      </c>
      <c r="C137897">
        <v>3133.1791273321301</v>
      </c>
    </row>
    <row r="137898" spans="1:3" x14ac:dyDescent="0.25">
      <c r="A137898">
        <v>137896</v>
      </c>
      <c r="B137898">
        <v>1335.6250302202</v>
      </c>
      <c r="C137898">
        <v>2401.2799149115999</v>
      </c>
    </row>
    <row r="137899" spans="1:3" x14ac:dyDescent="0.25">
      <c r="A137899">
        <v>137897</v>
      </c>
      <c r="B137899">
        <v>1337.35515020096</v>
      </c>
      <c r="C137899">
        <v>929.73653735644609</v>
      </c>
    </row>
    <row r="137900" spans="1:3" x14ac:dyDescent="0.25">
      <c r="A137900">
        <v>137898</v>
      </c>
      <c r="B137900">
        <v>4938.7797898537892</v>
      </c>
      <c r="C137900">
        <v>2753.3394922242201</v>
      </c>
    </row>
    <row r="137901" spans="1:3" x14ac:dyDescent="0.25">
      <c r="A137901">
        <v>137899</v>
      </c>
      <c r="B137901">
        <v>4722.1851397046103</v>
      </c>
      <c r="C137901">
        <v>3294.3145948799402</v>
      </c>
    </row>
    <row r="137902" spans="1:3" x14ac:dyDescent="0.25">
      <c r="A137902">
        <v>137900</v>
      </c>
      <c r="B137902">
        <v>4665.9247325533797</v>
      </c>
      <c r="C137902">
        <v>2210.5325864092401</v>
      </c>
    </row>
    <row r="137903" spans="1:3" x14ac:dyDescent="0.25">
      <c r="A137903">
        <v>137901</v>
      </c>
      <c r="B137903">
        <v>2620.1094840957999</v>
      </c>
      <c r="C137903">
        <v>500.59050019558299</v>
      </c>
    </row>
    <row r="137904" spans="1:3" x14ac:dyDescent="0.25">
      <c r="A137904">
        <v>137902</v>
      </c>
      <c r="B137904">
        <v>4117.8683709609004</v>
      </c>
      <c r="C137904">
        <v>2582.5172973040699</v>
      </c>
    </row>
    <row r="137905" spans="1:3" x14ac:dyDescent="0.25">
      <c r="A137905">
        <v>137903</v>
      </c>
      <c r="B137905">
        <v>1179.20257743202</v>
      </c>
      <c r="C137905">
        <v>2570.0057942448602</v>
      </c>
    </row>
    <row r="137906" spans="1:3" x14ac:dyDescent="0.25">
      <c r="A137906">
        <v>137904</v>
      </c>
      <c r="B137906">
        <v>1812.92175292868</v>
      </c>
      <c r="C137906">
        <v>680.52922430936496</v>
      </c>
    </row>
    <row r="137907" spans="1:3" x14ac:dyDescent="0.25">
      <c r="A137907">
        <v>137905</v>
      </c>
      <c r="B137907">
        <v>4617.225874137629</v>
      </c>
      <c r="C137907">
        <v>2796.3480308410499</v>
      </c>
    </row>
    <row r="137908" spans="1:3" x14ac:dyDescent="0.25">
      <c r="A137908">
        <v>137906</v>
      </c>
      <c r="B137908">
        <v>291.42250814724702</v>
      </c>
      <c r="C137908">
        <v>2143.3971036114699</v>
      </c>
    </row>
    <row r="137909" spans="1:3" x14ac:dyDescent="0.25">
      <c r="A137909">
        <v>137907</v>
      </c>
      <c r="B137909">
        <v>4117.6418248699802</v>
      </c>
      <c r="C137909">
        <v>2018.8882131887599</v>
      </c>
    </row>
    <row r="137910" spans="1:3" x14ac:dyDescent="0.25">
      <c r="A137910">
        <v>137908</v>
      </c>
      <c r="B137910">
        <v>2848.2601636774298</v>
      </c>
      <c r="C137910">
        <v>94.816169568801797</v>
      </c>
    </row>
    <row r="137911" spans="1:3" x14ac:dyDescent="0.25">
      <c r="A137911">
        <v>137909</v>
      </c>
      <c r="B137911">
        <v>4033.3165036996902</v>
      </c>
      <c r="C137911">
        <v>2507.1443730739602</v>
      </c>
    </row>
    <row r="137912" spans="1:3" x14ac:dyDescent="0.25">
      <c r="A137912">
        <v>137910</v>
      </c>
      <c r="B137912">
        <v>3984.1783481963598</v>
      </c>
      <c r="C137912">
        <v>3100.21940504247</v>
      </c>
    </row>
    <row r="137913" spans="1:3" x14ac:dyDescent="0.25">
      <c r="A137913">
        <v>137911</v>
      </c>
      <c r="B137913">
        <v>1998.0286268647001</v>
      </c>
      <c r="C137913">
        <v>70.435819435654096</v>
      </c>
    </row>
    <row r="137914" spans="1:3" x14ac:dyDescent="0.25">
      <c r="A137914">
        <v>137912</v>
      </c>
      <c r="B137914">
        <v>978.82719993826709</v>
      </c>
      <c r="C137914">
        <v>2090.9038157590298</v>
      </c>
    </row>
    <row r="137915" spans="1:3" x14ac:dyDescent="0.25">
      <c r="A137915">
        <v>137913</v>
      </c>
      <c r="B137915">
        <v>1413.83983993526</v>
      </c>
      <c r="C137915">
        <v>2271.1206044972901</v>
      </c>
    </row>
    <row r="137916" spans="1:3" x14ac:dyDescent="0.25">
      <c r="A137916">
        <v>137914</v>
      </c>
      <c r="B137916">
        <v>1406.8041308668801</v>
      </c>
      <c r="C137916">
        <v>3220.57549638003</v>
      </c>
    </row>
    <row r="137917" spans="1:3" x14ac:dyDescent="0.25">
      <c r="A137917">
        <v>137915</v>
      </c>
      <c r="B137917">
        <v>439.09093884941802</v>
      </c>
      <c r="C137917">
        <v>3083.61202331806</v>
      </c>
    </row>
    <row r="137918" spans="1:3" x14ac:dyDescent="0.25">
      <c r="A137918">
        <v>137916</v>
      </c>
      <c r="B137918">
        <v>4870.0962101777804</v>
      </c>
      <c r="C137918">
        <v>2446.1731617187002</v>
      </c>
    </row>
    <row r="137919" spans="1:3" x14ac:dyDescent="0.25">
      <c r="A137919">
        <v>137917</v>
      </c>
      <c r="B137919">
        <v>525.29973432080601</v>
      </c>
      <c r="C137919">
        <v>2135.4582092109399</v>
      </c>
    </row>
    <row r="137920" spans="1:3" x14ac:dyDescent="0.25">
      <c r="A137920">
        <v>137918</v>
      </c>
      <c r="B137920">
        <v>4745.2683653772601</v>
      </c>
      <c r="C137920">
        <v>2412.49724744082</v>
      </c>
    </row>
    <row r="137921" spans="1:3" x14ac:dyDescent="0.25">
      <c r="A137921">
        <v>137919</v>
      </c>
      <c r="B137921">
        <v>4542.2355072677001</v>
      </c>
      <c r="C137921">
        <v>2617.2163570355701</v>
      </c>
    </row>
    <row r="137922" spans="1:3" x14ac:dyDescent="0.25">
      <c r="A137922">
        <v>137920</v>
      </c>
      <c r="B137922">
        <v>1318.46056593913</v>
      </c>
      <c r="C137922">
        <v>940.94547399743897</v>
      </c>
    </row>
    <row r="137923" spans="1:3" x14ac:dyDescent="0.25">
      <c r="A137923">
        <v>137921</v>
      </c>
      <c r="B137923">
        <v>1320.2757305556499</v>
      </c>
      <c r="C137923">
        <v>2761.85806797851</v>
      </c>
    </row>
    <row r="137924" spans="1:3" x14ac:dyDescent="0.25">
      <c r="A137924">
        <v>137922</v>
      </c>
      <c r="B137924">
        <v>108.637397351554</v>
      </c>
      <c r="C137924">
        <v>3261.0372095389998</v>
      </c>
    </row>
    <row r="137925" spans="1:3" x14ac:dyDescent="0.25">
      <c r="A137925">
        <v>137923</v>
      </c>
      <c r="B137925">
        <v>34.900749723149801</v>
      </c>
      <c r="C137925">
        <v>2754.6363492983601</v>
      </c>
    </row>
    <row r="137926" spans="1:3" x14ac:dyDescent="0.25">
      <c r="A137926">
        <v>137924</v>
      </c>
      <c r="B137926">
        <v>441.75345876045901</v>
      </c>
      <c r="C137926">
        <v>1389.7606945740399</v>
      </c>
    </row>
    <row r="137927" spans="1:3" x14ac:dyDescent="0.25">
      <c r="A137927">
        <v>137925</v>
      </c>
      <c r="B137927">
        <v>4754.12341778259</v>
      </c>
      <c r="C137927">
        <v>1806.5352565191099</v>
      </c>
    </row>
    <row r="137928" spans="1:3" x14ac:dyDescent="0.25">
      <c r="A137928">
        <v>137926</v>
      </c>
      <c r="B137928">
        <v>2456.5984252533699</v>
      </c>
      <c r="C137928">
        <v>574.75898377405997</v>
      </c>
    </row>
    <row r="137929" spans="1:3" x14ac:dyDescent="0.25">
      <c r="A137929">
        <v>137927</v>
      </c>
      <c r="B137929">
        <v>3421.1661689541802</v>
      </c>
      <c r="C137929">
        <v>2959.6296240786701</v>
      </c>
    </row>
    <row r="137930" spans="1:3" x14ac:dyDescent="0.25">
      <c r="A137930">
        <v>137928</v>
      </c>
      <c r="B137930">
        <v>1562.6968010395501</v>
      </c>
      <c r="C137930">
        <v>2718.3079694323701</v>
      </c>
    </row>
    <row r="137931" spans="1:3" x14ac:dyDescent="0.25">
      <c r="A137931">
        <v>137929</v>
      </c>
      <c r="B137931">
        <v>3937.7658477677801</v>
      </c>
      <c r="C137931">
        <v>3101.2716417904599</v>
      </c>
    </row>
    <row r="137932" spans="1:3" x14ac:dyDescent="0.25">
      <c r="A137932">
        <v>137930</v>
      </c>
      <c r="B137932">
        <v>2117.0610625562399</v>
      </c>
      <c r="C137932">
        <v>1215.8965143493001</v>
      </c>
    </row>
    <row r="137933" spans="1:3" x14ac:dyDescent="0.25">
      <c r="A137933">
        <v>137931</v>
      </c>
      <c r="B137933">
        <v>2601.2915591948699</v>
      </c>
      <c r="C137933">
        <v>775.55879567919908</v>
      </c>
    </row>
    <row r="137934" spans="1:3" x14ac:dyDescent="0.25">
      <c r="A137934">
        <v>137932</v>
      </c>
      <c r="B137934">
        <v>2315.9584932521798</v>
      </c>
      <c r="C137934">
        <v>3022.6059064936298</v>
      </c>
    </row>
    <row r="137935" spans="1:3" x14ac:dyDescent="0.25">
      <c r="A137935">
        <v>137933</v>
      </c>
      <c r="B137935">
        <v>538.95440067253196</v>
      </c>
      <c r="C137935">
        <v>3286.56037577405</v>
      </c>
    </row>
    <row r="137936" spans="1:3" x14ac:dyDescent="0.25">
      <c r="A137936">
        <v>137934</v>
      </c>
      <c r="B137936">
        <v>1503.1107302211799</v>
      </c>
      <c r="C137936">
        <v>744.04565594406688</v>
      </c>
    </row>
    <row r="137937" spans="1:3" x14ac:dyDescent="0.25">
      <c r="A137937">
        <v>137935</v>
      </c>
      <c r="B137937">
        <v>2839.0476190476202</v>
      </c>
      <c r="C137937">
        <v>1739.5089326802299</v>
      </c>
    </row>
    <row r="137938" spans="1:3" x14ac:dyDescent="0.25">
      <c r="A137938">
        <v>137936</v>
      </c>
      <c r="B137938">
        <v>2647.2401824743602</v>
      </c>
      <c r="C137938">
        <v>3165.7435006153701</v>
      </c>
    </row>
    <row r="137939" spans="1:3" x14ac:dyDescent="0.25">
      <c r="A137939">
        <v>137937</v>
      </c>
      <c r="B137939">
        <v>2540.5343421666298</v>
      </c>
      <c r="C137939">
        <v>106.955242607912</v>
      </c>
    </row>
    <row r="137940" spans="1:3" x14ac:dyDescent="0.25">
      <c r="A137940">
        <v>137938</v>
      </c>
      <c r="B137940">
        <v>2863.1170783430389</v>
      </c>
      <c r="C137940">
        <v>851.99625375864593</v>
      </c>
    </row>
    <row r="137941" spans="1:3" x14ac:dyDescent="0.25">
      <c r="A137941">
        <v>137939</v>
      </c>
      <c r="B137941">
        <v>4437.8084786594609</v>
      </c>
      <c r="C137941">
        <v>1364.4444086354399</v>
      </c>
    </row>
    <row r="137942" spans="1:3" x14ac:dyDescent="0.25">
      <c r="A137942">
        <v>137940</v>
      </c>
      <c r="B137942">
        <v>4137.3921427299001</v>
      </c>
      <c r="C137942">
        <v>2984.0548505811698</v>
      </c>
    </row>
    <row r="137943" spans="1:3" x14ac:dyDescent="0.25">
      <c r="A137943">
        <v>137941</v>
      </c>
      <c r="B137943">
        <v>4317.6001151201699</v>
      </c>
      <c r="C137943">
        <v>3273.6398964505502</v>
      </c>
    </row>
    <row r="137944" spans="1:3" x14ac:dyDescent="0.25">
      <c r="A137944">
        <v>137942</v>
      </c>
      <c r="B137944">
        <v>3866.1034092738901</v>
      </c>
      <c r="C137944">
        <v>2051.8131789958102</v>
      </c>
    </row>
    <row r="137945" spans="1:3" x14ac:dyDescent="0.25">
      <c r="A137945">
        <v>137943</v>
      </c>
      <c r="B137945">
        <v>3995.3969842115598</v>
      </c>
      <c r="C137945">
        <v>3121.3517180321701</v>
      </c>
    </row>
    <row r="137946" spans="1:3" x14ac:dyDescent="0.25">
      <c r="A137946">
        <v>137944</v>
      </c>
      <c r="B137946">
        <v>4450.3747828347696</v>
      </c>
      <c r="C137946">
        <v>1653.25221606993</v>
      </c>
    </row>
    <row r="137947" spans="1:3" x14ac:dyDescent="0.25">
      <c r="A137947">
        <v>137945</v>
      </c>
      <c r="B137947">
        <v>724.03951078244995</v>
      </c>
      <c r="C137947">
        <v>359.29835879854198</v>
      </c>
    </row>
    <row r="137948" spans="1:3" x14ac:dyDescent="0.25">
      <c r="A137948">
        <v>137946</v>
      </c>
      <c r="B137948">
        <v>1071.30167529153</v>
      </c>
      <c r="C137948">
        <v>756.85286980962201</v>
      </c>
    </row>
    <row r="137949" spans="1:3" x14ac:dyDescent="0.25">
      <c r="A137949">
        <v>137947</v>
      </c>
      <c r="B137949">
        <v>4538.1594700169999</v>
      </c>
      <c r="C137949">
        <v>1351.4841174189501</v>
      </c>
    </row>
    <row r="137950" spans="1:3" x14ac:dyDescent="0.25">
      <c r="A137950">
        <v>137948</v>
      </c>
      <c r="B137950">
        <v>2947.8540992456401</v>
      </c>
      <c r="C137950">
        <v>714.59431332239308</v>
      </c>
    </row>
    <row r="137951" spans="1:3" x14ac:dyDescent="0.25">
      <c r="A137951">
        <v>137949</v>
      </c>
      <c r="B137951">
        <v>1798.65119283842</v>
      </c>
      <c r="C137951">
        <v>437.87854098161398</v>
      </c>
    </row>
    <row r="137952" spans="1:3" x14ac:dyDescent="0.25">
      <c r="A137952">
        <v>137950</v>
      </c>
      <c r="B137952">
        <v>2736.84351928775</v>
      </c>
      <c r="C137952">
        <v>1730.49538132524</v>
      </c>
    </row>
    <row r="137953" spans="1:3" x14ac:dyDescent="0.25">
      <c r="A137953">
        <v>137951</v>
      </c>
      <c r="B137953">
        <v>1155.9898633897999</v>
      </c>
      <c r="C137953">
        <v>1180.89096171951</v>
      </c>
    </row>
    <row r="137954" spans="1:3" x14ac:dyDescent="0.25">
      <c r="A137954">
        <v>137952</v>
      </c>
      <c r="B137954">
        <v>2671.46830090514</v>
      </c>
      <c r="C137954">
        <v>2796.04890998679</v>
      </c>
    </row>
    <row r="137955" spans="1:3" x14ac:dyDescent="0.25">
      <c r="A137955">
        <v>137953</v>
      </c>
      <c r="B137955">
        <v>4686.2920437303501</v>
      </c>
      <c r="C137955">
        <v>3219.7729292675599</v>
      </c>
    </row>
    <row r="137956" spans="1:3" x14ac:dyDescent="0.25">
      <c r="A137956">
        <v>137954</v>
      </c>
      <c r="B137956">
        <v>2254.5286759702799</v>
      </c>
      <c r="C137956">
        <v>261.08043245733103</v>
      </c>
    </row>
    <row r="137957" spans="1:3" x14ac:dyDescent="0.25">
      <c r="A137957">
        <v>137955</v>
      </c>
      <c r="B137957">
        <v>500.47704723871198</v>
      </c>
      <c r="C137957">
        <v>3329.13942483649</v>
      </c>
    </row>
    <row r="137958" spans="1:3" x14ac:dyDescent="0.25">
      <c r="A137958">
        <v>137956</v>
      </c>
      <c r="B137958">
        <v>2155.9492701648101</v>
      </c>
      <c r="C137958">
        <v>761.97538658814005</v>
      </c>
    </row>
    <row r="137959" spans="1:3" x14ac:dyDescent="0.25">
      <c r="A137959">
        <v>137957</v>
      </c>
      <c r="B137959">
        <v>2702.3118485022701</v>
      </c>
      <c r="C137959">
        <v>1961.43223567566</v>
      </c>
    </row>
    <row r="137960" spans="1:3" x14ac:dyDescent="0.25">
      <c r="A137960">
        <v>137958</v>
      </c>
      <c r="B137960">
        <v>1962.0202518220501</v>
      </c>
      <c r="C137960">
        <v>3230.1545970689399</v>
      </c>
    </row>
    <row r="137961" spans="1:3" x14ac:dyDescent="0.25">
      <c r="A137961">
        <v>137959</v>
      </c>
      <c r="B137961">
        <v>3372.8966767501502</v>
      </c>
      <c r="C137961">
        <v>74.616014099818585</v>
      </c>
    </row>
    <row r="137962" spans="1:3" x14ac:dyDescent="0.25">
      <c r="A137962">
        <v>137960</v>
      </c>
      <c r="B137962">
        <v>4674.3828778532297</v>
      </c>
      <c r="C137962">
        <v>1607.83014312154</v>
      </c>
    </row>
    <row r="137963" spans="1:3" x14ac:dyDescent="0.25">
      <c r="A137963">
        <v>137961</v>
      </c>
      <c r="B137963">
        <v>1398.1829074265199</v>
      </c>
      <c r="C137963">
        <v>3295.15551100113</v>
      </c>
    </row>
    <row r="137964" spans="1:3" x14ac:dyDescent="0.25">
      <c r="A137964">
        <v>137962</v>
      </c>
      <c r="B137964">
        <v>4356.9831654160598</v>
      </c>
      <c r="C137964">
        <v>430.82751041940901</v>
      </c>
    </row>
    <row r="137965" spans="1:3" x14ac:dyDescent="0.25">
      <c r="A137965">
        <v>137963</v>
      </c>
      <c r="B137965">
        <v>3134.2993846791701</v>
      </c>
      <c r="C137965">
        <v>2607.2361372381902</v>
      </c>
    </row>
    <row r="137966" spans="1:3" x14ac:dyDescent="0.25">
      <c r="A137966">
        <v>137964</v>
      </c>
      <c r="B137966">
        <v>3035.1516376543</v>
      </c>
      <c r="C137966">
        <v>388.90005296387602</v>
      </c>
    </row>
    <row r="137967" spans="1:3" x14ac:dyDescent="0.25">
      <c r="A137967">
        <v>137965</v>
      </c>
      <c r="B137967">
        <v>4447.4318354264506</v>
      </c>
      <c r="C137967">
        <v>1768.6316310471</v>
      </c>
    </row>
    <row r="137968" spans="1:3" x14ac:dyDescent="0.25">
      <c r="A137968">
        <v>137966</v>
      </c>
      <c r="B137968">
        <v>2226.42162126424</v>
      </c>
      <c r="C137968">
        <v>102.675403466338</v>
      </c>
    </row>
    <row r="137969" spans="1:3" x14ac:dyDescent="0.25">
      <c r="A137969">
        <v>137967</v>
      </c>
      <c r="B137969">
        <v>2319.3807625514301</v>
      </c>
      <c r="C137969">
        <v>957.8319689095099</v>
      </c>
    </row>
    <row r="137970" spans="1:3" x14ac:dyDescent="0.25">
      <c r="A137970">
        <v>137968</v>
      </c>
      <c r="B137970">
        <v>883.98029169101801</v>
      </c>
      <c r="C137970">
        <v>1580.13388906778</v>
      </c>
    </row>
    <row r="137971" spans="1:3" x14ac:dyDescent="0.25">
      <c r="A137971">
        <v>137969</v>
      </c>
      <c r="B137971">
        <v>2949.6750715067701</v>
      </c>
      <c r="C137971">
        <v>3233.6938828701</v>
      </c>
    </row>
    <row r="137972" spans="1:3" x14ac:dyDescent="0.25">
      <c r="A137972">
        <v>137970</v>
      </c>
      <c r="B137972">
        <v>5024.3371383637696</v>
      </c>
      <c r="C137972">
        <v>3021.6706745983201</v>
      </c>
    </row>
    <row r="137973" spans="1:3" x14ac:dyDescent="0.25">
      <c r="A137973">
        <v>137971</v>
      </c>
      <c r="B137973">
        <v>2868.1030890332599</v>
      </c>
      <c r="C137973">
        <v>656.40976175198603</v>
      </c>
    </row>
    <row r="137974" spans="1:3" x14ac:dyDescent="0.25">
      <c r="A137974">
        <v>137972</v>
      </c>
      <c r="B137974">
        <v>2262.8611111111099</v>
      </c>
      <c r="C137974">
        <v>1411.33432950563</v>
      </c>
    </row>
    <row r="137975" spans="1:3" x14ac:dyDescent="0.25">
      <c r="A137975">
        <v>137973</v>
      </c>
      <c r="B137975">
        <v>4765.9317552703606</v>
      </c>
      <c r="C137975">
        <v>2808.3516761684</v>
      </c>
    </row>
    <row r="137976" spans="1:3" x14ac:dyDescent="0.25">
      <c r="A137976">
        <v>137974</v>
      </c>
      <c r="B137976">
        <v>2316.3502648283702</v>
      </c>
      <c r="C137976">
        <v>1708.5167488105501</v>
      </c>
    </row>
    <row r="137977" spans="1:3" x14ac:dyDescent="0.25">
      <c r="A137977">
        <v>137975</v>
      </c>
      <c r="B137977">
        <v>676.33805070672793</v>
      </c>
      <c r="C137977">
        <v>3050.1765002308498</v>
      </c>
    </row>
    <row r="137978" spans="1:3" x14ac:dyDescent="0.25">
      <c r="A137978">
        <v>137976</v>
      </c>
      <c r="B137978">
        <v>3255.7673135661698</v>
      </c>
      <c r="C137978">
        <v>2055.0557060807901</v>
      </c>
    </row>
    <row r="137979" spans="1:3" x14ac:dyDescent="0.25">
      <c r="A137979">
        <v>137977</v>
      </c>
      <c r="B137979">
        <v>2633.4043463510502</v>
      </c>
      <c r="C137979">
        <v>766.79434206879307</v>
      </c>
    </row>
    <row r="137980" spans="1:3" x14ac:dyDescent="0.25">
      <c r="A137980">
        <v>137978</v>
      </c>
      <c r="B137980">
        <v>4394.1914328122293</v>
      </c>
      <c r="C137980">
        <v>2413.8385756764101</v>
      </c>
    </row>
    <row r="137981" spans="1:3" x14ac:dyDescent="0.25">
      <c r="A137981">
        <v>137979</v>
      </c>
      <c r="B137981">
        <v>776.169453773903</v>
      </c>
      <c r="C137981">
        <v>372.31381547319899</v>
      </c>
    </row>
    <row r="137982" spans="1:3" x14ac:dyDescent="0.25">
      <c r="A137982">
        <v>137980</v>
      </c>
      <c r="B137982">
        <v>511.80620776182002</v>
      </c>
      <c r="C137982">
        <v>1319.78280686313</v>
      </c>
    </row>
    <row r="137983" spans="1:3" x14ac:dyDescent="0.25">
      <c r="A137983">
        <v>137981</v>
      </c>
      <c r="B137983">
        <v>3920.9460579479301</v>
      </c>
      <c r="C137983">
        <v>706.74902485356097</v>
      </c>
    </row>
    <row r="137984" spans="1:3" x14ac:dyDescent="0.25">
      <c r="A137984">
        <v>137982</v>
      </c>
      <c r="B137984">
        <v>1919.7218439455301</v>
      </c>
      <c r="C137984">
        <v>2228.1824074510801</v>
      </c>
    </row>
    <row r="137985" spans="1:3" x14ac:dyDescent="0.25">
      <c r="A137985">
        <v>137983</v>
      </c>
      <c r="B137985">
        <v>1426.06956179753</v>
      </c>
      <c r="C137985">
        <v>940.62036355292491</v>
      </c>
    </row>
    <row r="137986" spans="1:3" x14ac:dyDescent="0.25">
      <c r="A137986">
        <v>137984</v>
      </c>
      <c r="B137986">
        <v>901.92243960956102</v>
      </c>
      <c r="C137986">
        <v>2515.4632575307201</v>
      </c>
    </row>
    <row r="137987" spans="1:3" x14ac:dyDescent="0.25">
      <c r="A137987">
        <v>137985</v>
      </c>
      <c r="B137987">
        <v>4642.2202437903497</v>
      </c>
      <c r="C137987">
        <v>1213.83620956047</v>
      </c>
    </row>
    <row r="137988" spans="1:3" x14ac:dyDescent="0.25">
      <c r="A137988">
        <v>137986</v>
      </c>
      <c r="B137988">
        <v>2807.5604179980701</v>
      </c>
      <c r="C137988">
        <v>2803.8518807538298</v>
      </c>
    </row>
    <row r="137989" spans="1:3" x14ac:dyDescent="0.25">
      <c r="A137989">
        <v>137987</v>
      </c>
      <c r="B137989">
        <v>2542.4941218372101</v>
      </c>
      <c r="C137989">
        <v>1618.36116928915</v>
      </c>
    </row>
    <row r="137990" spans="1:3" x14ac:dyDescent="0.25">
      <c r="A137990">
        <v>137988</v>
      </c>
      <c r="B137990">
        <v>4434.2741385216405</v>
      </c>
      <c r="C137990">
        <v>1818.9711456662101</v>
      </c>
    </row>
    <row r="137991" spans="1:3" x14ac:dyDescent="0.25">
      <c r="A137991">
        <v>137989</v>
      </c>
      <c r="B137991">
        <v>423.40674663161911</v>
      </c>
      <c r="C137991">
        <v>1583.2797875670201</v>
      </c>
    </row>
    <row r="137992" spans="1:3" x14ac:dyDescent="0.25">
      <c r="A137992">
        <v>137990</v>
      </c>
      <c r="B137992">
        <v>4456.0991680227207</v>
      </c>
      <c r="C137992">
        <v>755.22427531676101</v>
      </c>
    </row>
    <row r="137993" spans="1:3" x14ac:dyDescent="0.25">
      <c r="A137993">
        <v>137991</v>
      </c>
      <c r="B137993">
        <v>3013.090509835039</v>
      </c>
      <c r="C137993">
        <v>637.55526467302593</v>
      </c>
    </row>
    <row r="137994" spans="1:3" x14ac:dyDescent="0.25">
      <c r="A137994">
        <v>137992</v>
      </c>
      <c r="B137994">
        <v>4971.01294230649</v>
      </c>
      <c r="C137994">
        <v>1976.5275747383901</v>
      </c>
    </row>
    <row r="137995" spans="1:3" x14ac:dyDescent="0.25">
      <c r="A137995">
        <v>137993</v>
      </c>
      <c r="B137995">
        <v>712.23924923162201</v>
      </c>
      <c r="C137995">
        <v>2832.4695941200798</v>
      </c>
    </row>
    <row r="137996" spans="1:3" x14ac:dyDescent="0.25">
      <c r="A137996">
        <v>137994</v>
      </c>
      <c r="B137996">
        <v>4812.5650783772498</v>
      </c>
      <c r="C137996">
        <v>2842.2871614860501</v>
      </c>
    </row>
    <row r="137997" spans="1:3" x14ac:dyDescent="0.25">
      <c r="A137997">
        <v>137995</v>
      </c>
      <c r="B137997">
        <v>1809.3876775029701</v>
      </c>
      <c r="C137997">
        <v>3173.3879742727199</v>
      </c>
    </row>
    <row r="137998" spans="1:3" x14ac:dyDescent="0.25">
      <c r="A137998">
        <v>137996</v>
      </c>
      <c r="B137998">
        <v>2809.1295201405701</v>
      </c>
      <c r="C137998">
        <v>1515.57672438949</v>
      </c>
    </row>
    <row r="137999" spans="1:3" x14ac:dyDescent="0.25">
      <c r="A137999">
        <v>137997</v>
      </c>
      <c r="B137999">
        <v>4360.6897037854214</v>
      </c>
      <c r="C137999">
        <v>3277.4716641025002</v>
      </c>
    </row>
    <row r="138000" spans="1:3" x14ac:dyDescent="0.25">
      <c r="A138000">
        <v>137998</v>
      </c>
      <c r="B138000">
        <v>4503.9984908893002</v>
      </c>
      <c r="C138000">
        <v>1936.52272197006</v>
      </c>
    </row>
    <row r="138001" spans="1:3" x14ac:dyDescent="0.25">
      <c r="A138001">
        <v>137999</v>
      </c>
      <c r="B138001">
        <v>2930.0072328287602</v>
      </c>
      <c r="C138001">
        <v>1659.23632464608</v>
      </c>
    </row>
    <row r="138002" spans="1:3" x14ac:dyDescent="0.25">
      <c r="A138002">
        <v>138000</v>
      </c>
      <c r="B138002">
        <v>3037.8057733430401</v>
      </c>
      <c r="C138002">
        <v>1414.6486876055501</v>
      </c>
    </row>
    <row r="138003" spans="1:3" x14ac:dyDescent="0.25">
      <c r="A138003">
        <v>138001</v>
      </c>
      <c r="B138003">
        <v>869.58836732101099</v>
      </c>
      <c r="C138003">
        <v>3146.0757143104802</v>
      </c>
    </row>
    <row r="138004" spans="1:3" x14ac:dyDescent="0.25">
      <c r="A138004">
        <v>138002</v>
      </c>
      <c r="B138004">
        <v>4454.9568151519607</v>
      </c>
      <c r="C138004">
        <v>252.65711258250099</v>
      </c>
    </row>
    <row r="138005" spans="1:3" x14ac:dyDescent="0.25">
      <c r="A138005">
        <v>138003</v>
      </c>
      <c r="B138005">
        <v>4220.6189264559798</v>
      </c>
      <c r="C138005">
        <v>3100.4045993970799</v>
      </c>
    </row>
    <row r="138006" spans="1:3" x14ac:dyDescent="0.25">
      <c r="A138006">
        <v>138004</v>
      </c>
      <c r="B138006">
        <v>4085.0141708803289</v>
      </c>
      <c r="C138006">
        <v>2529.72542527624</v>
      </c>
    </row>
    <row r="138007" spans="1:3" x14ac:dyDescent="0.25">
      <c r="A138007">
        <v>138005</v>
      </c>
      <c r="B138007">
        <v>572.26561840839406</v>
      </c>
      <c r="C138007">
        <v>2944.3223576308101</v>
      </c>
    </row>
    <row r="138008" spans="1:3" x14ac:dyDescent="0.25">
      <c r="A138008">
        <v>138006</v>
      </c>
      <c r="B138008">
        <v>743.80387563477905</v>
      </c>
      <c r="C138008">
        <v>629.76300043616504</v>
      </c>
    </row>
    <row r="138009" spans="1:3" x14ac:dyDescent="0.25">
      <c r="A138009">
        <v>138007</v>
      </c>
      <c r="B138009">
        <v>3013.9611211475299</v>
      </c>
      <c r="C138009">
        <v>1290.6139326369901</v>
      </c>
    </row>
    <row r="138010" spans="1:3" x14ac:dyDescent="0.25">
      <c r="A138010">
        <v>138008</v>
      </c>
      <c r="B138010">
        <v>4577.3089542739199</v>
      </c>
      <c r="C138010">
        <v>2233.4408518038699</v>
      </c>
    </row>
    <row r="138011" spans="1:3" x14ac:dyDescent="0.25">
      <c r="A138011">
        <v>138009</v>
      </c>
      <c r="B138011">
        <v>3596.95030404714</v>
      </c>
      <c r="C138011">
        <v>822.61622571324597</v>
      </c>
    </row>
    <row r="138012" spans="1:3" x14ac:dyDescent="0.25">
      <c r="A138012">
        <v>138010</v>
      </c>
      <c r="B138012">
        <v>4427.5770060396899</v>
      </c>
      <c r="C138012">
        <v>1189.14307584486</v>
      </c>
    </row>
    <row r="138013" spans="1:3" x14ac:dyDescent="0.25">
      <c r="A138013">
        <v>138011</v>
      </c>
      <c r="B138013">
        <v>3223.4152909682998</v>
      </c>
      <c r="C138013">
        <v>1588.00735213079</v>
      </c>
    </row>
    <row r="138014" spans="1:3" x14ac:dyDescent="0.25">
      <c r="A138014">
        <v>138012</v>
      </c>
      <c r="B138014">
        <v>4916.7763182484096</v>
      </c>
      <c r="C138014">
        <v>2562.9210631309502</v>
      </c>
    </row>
    <row r="138015" spans="1:3" x14ac:dyDescent="0.25">
      <c r="A138015">
        <v>138013</v>
      </c>
      <c r="B138015">
        <v>3808.1339434545498</v>
      </c>
      <c r="C138015">
        <v>1115.26934970814</v>
      </c>
    </row>
    <row r="138016" spans="1:3" x14ac:dyDescent="0.25">
      <c r="A138016">
        <v>138014</v>
      </c>
      <c r="B138016">
        <v>380.06225436594298</v>
      </c>
      <c r="C138016">
        <v>3336.6113973392889</v>
      </c>
    </row>
    <row r="138017" spans="1:3" x14ac:dyDescent="0.25">
      <c r="A138017">
        <v>138015</v>
      </c>
      <c r="B138017">
        <v>509.84586776551401</v>
      </c>
      <c r="C138017">
        <v>3108.2235184609599</v>
      </c>
    </row>
    <row r="138018" spans="1:3" x14ac:dyDescent="0.25">
      <c r="A138018">
        <v>138016</v>
      </c>
      <c r="B138018">
        <v>316.40026067612501</v>
      </c>
      <c r="C138018">
        <v>2660.6834160353801</v>
      </c>
    </row>
    <row r="138019" spans="1:3" x14ac:dyDescent="0.25">
      <c r="A138019">
        <v>138017</v>
      </c>
      <c r="B138019">
        <v>4629.8643963486302</v>
      </c>
      <c r="C138019">
        <v>1187.77687141398</v>
      </c>
    </row>
    <row r="138020" spans="1:3" x14ac:dyDescent="0.25">
      <c r="A138020">
        <v>138018</v>
      </c>
      <c r="B138020">
        <v>4595.9709773808199</v>
      </c>
      <c r="C138020">
        <v>3111.5932532551501</v>
      </c>
    </row>
    <row r="138021" spans="1:3" x14ac:dyDescent="0.25">
      <c r="A138021">
        <v>138019</v>
      </c>
      <c r="B138021">
        <v>578.01817509100101</v>
      </c>
      <c r="C138021">
        <v>1280.6944490036001</v>
      </c>
    </row>
    <row r="138022" spans="1:3" x14ac:dyDescent="0.25">
      <c r="A138022">
        <v>138020</v>
      </c>
      <c r="B138022">
        <v>1174.8336811027</v>
      </c>
      <c r="C138022">
        <v>1281.3533466531701</v>
      </c>
    </row>
    <row r="138023" spans="1:3" x14ac:dyDescent="0.25">
      <c r="A138023">
        <v>138021</v>
      </c>
      <c r="B138023">
        <v>540.312065717981</v>
      </c>
      <c r="C138023">
        <v>3255.3931721347199</v>
      </c>
    </row>
    <row r="138024" spans="1:3" x14ac:dyDescent="0.25">
      <c r="A138024">
        <v>138022</v>
      </c>
      <c r="B138024">
        <v>4915.6876467947995</v>
      </c>
      <c r="C138024">
        <v>2643.7526707065999</v>
      </c>
    </row>
    <row r="138025" spans="1:3" x14ac:dyDescent="0.25">
      <c r="A138025">
        <v>138023</v>
      </c>
      <c r="B138025">
        <v>3432.09824434344</v>
      </c>
      <c r="C138025">
        <v>2905.3318814837198</v>
      </c>
    </row>
    <row r="138026" spans="1:3" x14ac:dyDescent="0.25">
      <c r="A138026">
        <v>138024</v>
      </c>
      <c r="B138026">
        <v>1096.69682467335</v>
      </c>
      <c r="C138026">
        <v>2992.555131443039</v>
      </c>
    </row>
    <row r="138027" spans="1:3" x14ac:dyDescent="0.25">
      <c r="A138027">
        <v>138025</v>
      </c>
      <c r="B138027">
        <v>5081.8155492614596</v>
      </c>
      <c r="C138027">
        <v>2086.6556543305201</v>
      </c>
    </row>
    <row r="138028" spans="1:3" x14ac:dyDescent="0.25">
      <c r="A138028">
        <v>138026</v>
      </c>
      <c r="B138028">
        <v>2560.41259451119</v>
      </c>
      <c r="C138028">
        <v>255.56742140527601</v>
      </c>
    </row>
    <row r="138029" spans="1:3" x14ac:dyDescent="0.25">
      <c r="A138029">
        <v>138027</v>
      </c>
      <c r="B138029">
        <v>4941.8558067736703</v>
      </c>
      <c r="C138029">
        <v>2872.57507513062</v>
      </c>
    </row>
    <row r="138030" spans="1:3" x14ac:dyDescent="0.25">
      <c r="A138030">
        <v>138028</v>
      </c>
      <c r="B138030">
        <v>4240.0234758167899</v>
      </c>
      <c r="C138030">
        <v>3035.0442819629702</v>
      </c>
    </row>
    <row r="138031" spans="1:3" x14ac:dyDescent="0.25">
      <c r="A138031">
        <v>138029</v>
      </c>
      <c r="B138031">
        <v>4573.42261378684</v>
      </c>
      <c r="C138031">
        <v>3048.5658571446002</v>
      </c>
    </row>
    <row r="138032" spans="1:3" x14ac:dyDescent="0.25">
      <c r="A138032">
        <v>138030</v>
      </c>
      <c r="B138032">
        <v>4376.3202143922099</v>
      </c>
      <c r="C138032">
        <v>791.09828460572794</v>
      </c>
    </row>
    <row r="138033" spans="1:3" x14ac:dyDescent="0.25">
      <c r="A138033">
        <v>138031</v>
      </c>
      <c r="B138033">
        <v>3578.3226243131799</v>
      </c>
      <c r="C138033">
        <v>2957.65119174341</v>
      </c>
    </row>
    <row r="138034" spans="1:3" x14ac:dyDescent="0.25">
      <c r="A138034">
        <v>138032</v>
      </c>
      <c r="B138034">
        <v>1623.0653387628199</v>
      </c>
      <c r="C138034">
        <v>1804.7040000454999</v>
      </c>
    </row>
    <row r="138035" spans="1:3" x14ac:dyDescent="0.25">
      <c r="A138035">
        <v>138033</v>
      </c>
      <c r="B138035">
        <v>4746.0184386853098</v>
      </c>
      <c r="C138035">
        <v>1844.7627086780701</v>
      </c>
    </row>
    <row r="138036" spans="1:3" x14ac:dyDescent="0.25">
      <c r="A138036">
        <v>138034</v>
      </c>
      <c r="B138036">
        <v>4499.2486731743393</v>
      </c>
      <c r="C138036">
        <v>1859.65314172389</v>
      </c>
    </row>
    <row r="138037" spans="1:3" x14ac:dyDescent="0.25">
      <c r="A138037">
        <v>138035</v>
      </c>
      <c r="B138037">
        <v>4766.2463841527097</v>
      </c>
      <c r="C138037">
        <v>2441.7048371566202</v>
      </c>
    </row>
    <row r="138038" spans="1:3" x14ac:dyDescent="0.25">
      <c r="A138038">
        <v>138036</v>
      </c>
      <c r="B138038">
        <v>2028.5150604754699</v>
      </c>
      <c r="C138038">
        <v>1398.2312001183</v>
      </c>
    </row>
    <row r="138039" spans="1:3" x14ac:dyDescent="0.25">
      <c r="A138039">
        <v>138037</v>
      </c>
      <c r="B138039">
        <v>219.98030263930099</v>
      </c>
      <c r="C138039">
        <v>2618.6213804457998</v>
      </c>
    </row>
    <row r="138040" spans="1:3" x14ac:dyDescent="0.25">
      <c r="A138040">
        <v>138038</v>
      </c>
      <c r="B138040">
        <v>490.27089498187399</v>
      </c>
      <c r="C138040">
        <v>3321.53293696421</v>
      </c>
    </row>
    <row r="138041" spans="1:3" x14ac:dyDescent="0.25">
      <c r="A138041">
        <v>138039</v>
      </c>
      <c r="B138041">
        <v>1458.0217579600701</v>
      </c>
      <c r="C138041">
        <v>1220.78468805331</v>
      </c>
    </row>
    <row r="138042" spans="1:3" x14ac:dyDescent="0.25">
      <c r="A138042">
        <v>138040</v>
      </c>
      <c r="B138042">
        <v>4786.6476041334299</v>
      </c>
      <c r="C138042">
        <v>3301.4481777214901</v>
      </c>
    </row>
    <row r="138043" spans="1:3" x14ac:dyDescent="0.25">
      <c r="A138043">
        <v>138041</v>
      </c>
      <c r="B138043">
        <v>2823.2577652167301</v>
      </c>
      <c r="C138043">
        <v>1636.06806946098</v>
      </c>
    </row>
    <row r="138044" spans="1:3" x14ac:dyDescent="0.25">
      <c r="A138044">
        <v>138042</v>
      </c>
      <c r="B138044">
        <v>2637.1016590269201</v>
      </c>
      <c r="C138044">
        <v>1633.5516308787201</v>
      </c>
    </row>
    <row r="138045" spans="1:3" x14ac:dyDescent="0.25">
      <c r="A138045">
        <v>138043</v>
      </c>
      <c r="B138045">
        <v>4129.5286930235598</v>
      </c>
      <c r="C138045">
        <v>2671.2796290495498</v>
      </c>
    </row>
    <row r="138046" spans="1:3" x14ac:dyDescent="0.25">
      <c r="A138046">
        <v>138044</v>
      </c>
      <c r="B138046">
        <v>4224.4284053300198</v>
      </c>
      <c r="C138046">
        <v>2654.5974402097199</v>
      </c>
    </row>
    <row r="138047" spans="1:3" x14ac:dyDescent="0.25">
      <c r="A138047">
        <v>138045</v>
      </c>
      <c r="B138047">
        <v>2331.7128969077498</v>
      </c>
      <c r="C138047">
        <v>754.15656169354406</v>
      </c>
    </row>
    <row r="138048" spans="1:3" x14ac:dyDescent="0.25">
      <c r="A138048">
        <v>138046</v>
      </c>
      <c r="B138048">
        <v>4412.7476371651792</v>
      </c>
      <c r="C138048">
        <v>2466.9604327807801</v>
      </c>
    </row>
    <row r="138049" spans="1:3" x14ac:dyDescent="0.25">
      <c r="A138049">
        <v>138047</v>
      </c>
      <c r="B138049">
        <v>4189.1526150426998</v>
      </c>
      <c r="C138049">
        <v>2262.4433166806102</v>
      </c>
    </row>
    <row r="138050" spans="1:3" x14ac:dyDescent="0.25">
      <c r="A138050">
        <v>138048</v>
      </c>
      <c r="B138050">
        <v>486.93699977115398</v>
      </c>
      <c r="C138050">
        <v>2949.1412578490699</v>
      </c>
    </row>
    <row r="138051" spans="1:3" x14ac:dyDescent="0.25">
      <c r="A138051">
        <v>138049</v>
      </c>
      <c r="B138051">
        <v>2946.1243375926801</v>
      </c>
      <c r="C138051">
        <v>1540.47482990344</v>
      </c>
    </row>
    <row r="138052" spans="1:3" x14ac:dyDescent="0.25">
      <c r="A138052">
        <v>138050</v>
      </c>
      <c r="B138052">
        <v>3231.09711115033</v>
      </c>
      <c r="C138052">
        <v>2303.3209858417399</v>
      </c>
    </row>
    <row r="138053" spans="1:3" x14ac:dyDescent="0.25">
      <c r="A138053">
        <v>138051</v>
      </c>
      <c r="B138053">
        <v>4266.7961109703201</v>
      </c>
      <c r="C138053">
        <v>2280.49169535288</v>
      </c>
    </row>
    <row r="138054" spans="1:3" x14ac:dyDescent="0.25">
      <c r="A138054">
        <v>138052</v>
      </c>
      <c r="B138054">
        <v>2138.8231414450802</v>
      </c>
      <c r="C138054">
        <v>7.2102103438492096</v>
      </c>
    </row>
    <row r="138055" spans="1:3" x14ac:dyDescent="0.25">
      <c r="A138055">
        <v>138053</v>
      </c>
      <c r="B138055">
        <v>368.83604102413602</v>
      </c>
      <c r="C138055">
        <v>2556.2529538618601</v>
      </c>
    </row>
    <row r="138056" spans="1:3" x14ac:dyDescent="0.25">
      <c r="A138056">
        <v>138054</v>
      </c>
      <c r="B138056">
        <v>2801.68737062433</v>
      </c>
      <c r="C138056">
        <v>178.19348835147099</v>
      </c>
    </row>
    <row r="138057" spans="1:3" x14ac:dyDescent="0.25">
      <c r="A138057">
        <v>138055</v>
      </c>
      <c r="B138057">
        <v>3753.0331101848001</v>
      </c>
      <c r="C138057">
        <v>591.39416519548001</v>
      </c>
    </row>
    <row r="138058" spans="1:3" x14ac:dyDescent="0.25">
      <c r="A138058">
        <v>138056</v>
      </c>
      <c r="B138058">
        <v>1154.29427079992</v>
      </c>
      <c r="C138058">
        <v>2591.2933465330798</v>
      </c>
    </row>
    <row r="138059" spans="1:3" x14ac:dyDescent="0.25">
      <c r="A138059">
        <v>138057</v>
      </c>
      <c r="B138059">
        <v>1697.3746654265799</v>
      </c>
      <c r="C138059">
        <v>1248.8311018707</v>
      </c>
    </row>
    <row r="138060" spans="1:3" x14ac:dyDescent="0.25">
      <c r="A138060">
        <v>138058</v>
      </c>
      <c r="B138060">
        <v>4345.7633965369096</v>
      </c>
      <c r="C138060">
        <v>1132.0184258936199</v>
      </c>
    </row>
    <row r="138061" spans="1:3" x14ac:dyDescent="0.25">
      <c r="A138061">
        <v>138059</v>
      </c>
      <c r="B138061">
        <v>3215.9564665572798</v>
      </c>
      <c r="C138061">
        <v>2249.5528870846101</v>
      </c>
    </row>
    <row r="138062" spans="1:3" x14ac:dyDescent="0.25">
      <c r="A138062">
        <v>138060</v>
      </c>
      <c r="B138062">
        <v>1376.54002157071</v>
      </c>
      <c r="C138062">
        <v>1026.8043200323</v>
      </c>
    </row>
    <row r="138063" spans="1:3" x14ac:dyDescent="0.25">
      <c r="A138063">
        <v>138061</v>
      </c>
      <c r="B138063">
        <v>1510.5940768923101</v>
      </c>
      <c r="C138063">
        <v>3235.9974495556598</v>
      </c>
    </row>
    <row r="138064" spans="1:3" x14ac:dyDescent="0.25">
      <c r="A138064">
        <v>138062</v>
      </c>
      <c r="B138064">
        <v>4573.7058259022997</v>
      </c>
      <c r="C138064">
        <v>477.400211823262</v>
      </c>
    </row>
    <row r="138065" spans="1:3" x14ac:dyDescent="0.25">
      <c r="A138065">
        <v>138063</v>
      </c>
      <c r="B138065">
        <v>2387.48358719216</v>
      </c>
      <c r="C138065">
        <v>723.43798320481096</v>
      </c>
    </row>
    <row r="138066" spans="1:3" x14ac:dyDescent="0.25">
      <c r="A138066">
        <v>138064</v>
      </c>
      <c r="B138066">
        <v>2422.3217401156498</v>
      </c>
      <c r="C138066">
        <v>1179.9722969199599</v>
      </c>
    </row>
    <row r="138067" spans="1:3" x14ac:dyDescent="0.25">
      <c r="A138067">
        <v>138065</v>
      </c>
      <c r="B138067">
        <v>1893.4145824729601</v>
      </c>
      <c r="C138067">
        <v>818.66530004616504</v>
      </c>
    </row>
    <row r="138068" spans="1:3" x14ac:dyDescent="0.25">
      <c r="A138068">
        <v>138066</v>
      </c>
      <c r="B138068">
        <v>3086.6662681981002</v>
      </c>
      <c r="C138068">
        <v>3182.7471898878798</v>
      </c>
    </row>
    <row r="138069" spans="1:3" x14ac:dyDescent="0.25">
      <c r="A138069">
        <v>138067</v>
      </c>
      <c r="B138069">
        <v>3471.6961087241598</v>
      </c>
      <c r="C138069">
        <v>3166.8655910181801</v>
      </c>
    </row>
    <row r="138070" spans="1:3" x14ac:dyDescent="0.25">
      <c r="A138070">
        <v>138068</v>
      </c>
      <c r="B138070">
        <v>4451.66342049988</v>
      </c>
      <c r="C138070">
        <v>549.64141998027196</v>
      </c>
    </row>
    <row r="138071" spans="1:3" x14ac:dyDescent="0.25">
      <c r="A138071">
        <v>138069</v>
      </c>
      <c r="B138071">
        <v>4772.99416890466</v>
      </c>
      <c r="C138071">
        <v>3122.40384705002</v>
      </c>
    </row>
    <row r="138072" spans="1:3" x14ac:dyDescent="0.25">
      <c r="A138072">
        <v>138070</v>
      </c>
      <c r="B138072">
        <v>1793.14687234912</v>
      </c>
      <c r="C138072">
        <v>2402.9304515406898</v>
      </c>
    </row>
    <row r="138073" spans="1:3" x14ac:dyDescent="0.25">
      <c r="A138073">
        <v>138071</v>
      </c>
      <c r="B138073">
        <v>3581.872698722279</v>
      </c>
      <c r="C138073">
        <v>3206.6943271883201</v>
      </c>
    </row>
    <row r="138074" spans="1:3" x14ac:dyDescent="0.25">
      <c r="A138074">
        <v>138072</v>
      </c>
      <c r="B138074">
        <v>1068.41189694523</v>
      </c>
      <c r="C138074">
        <v>1450.7443182576701</v>
      </c>
    </row>
    <row r="138075" spans="1:3" x14ac:dyDescent="0.25">
      <c r="A138075">
        <v>138073</v>
      </c>
      <c r="B138075">
        <v>2593.9769117475198</v>
      </c>
      <c r="C138075">
        <v>711.60337477980306</v>
      </c>
    </row>
    <row r="138076" spans="1:3" x14ac:dyDescent="0.25">
      <c r="A138076">
        <v>138074</v>
      </c>
      <c r="B138076">
        <v>1177.2939471940799</v>
      </c>
      <c r="C138076">
        <v>3078.92059115128</v>
      </c>
    </row>
    <row r="138077" spans="1:3" x14ac:dyDescent="0.25">
      <c r="A138077">
        <v>138075</v>
      </c>
      <c r="B138077">
        <v>4495.2848139001599</v>
      </c>
      <c r="C138077">
        <v>673.26506586524295</v>
      </c>
    </row>
    <row r="138078" spans="1:3" x14ac:dyDescent="0.25">
      <c r="A138078">
        <v>138076</v>
      </c>
      <c r="B138078">
        <v>2720.51502901497</v>
      </c>
      <c r="C138078">
        <v>2783.0596955173401</v>
      </c>
    </row>
    <row r="138079" spans="1:3" x14ac:dyDescent="0.25">
      <c r="A138079">
        <v>138077</v>
      </c>
      <c r="B138079">
        <v>687.36542123034189</v>
      </c>
      <c r="C138079">
        <v>1359.3762652207599</v>
      </c>
    </row>
    <row r="138080" spans="1:3" x14ac:dyDescent="0.25">
      <c r="A138080">
        <v>138078</v>
      </c>
      <c r="B138080">
        <v>2371.0348004848202</v>
      </c>
      <c r="C138080">
        <v>2892.7205823396498</v>
      </c>
    </row>
    <row r="138081" spans="1:3" x14ac:dyDescent="0.25">
      <c r="A138081">
        <v>138079</v>
      </c>
      <c r="B138081">
        <v>3401.3176270957001</v>
      </c>
      <c r="C138081">
        <v>382.56086472555899</v>
      </c>
    </row>
    <row r="138082" spans="1:3" x14ac:dyDescent="0.25">
      <c r="A138082">
        <v>138080</v>
      </c>
      <c r="B138082">
        <v>3102.20363824674</v>
      </c>
      <c r="C138082">
        <v>1556.22221854744</v>
      </c>
    </row>
    <row r="138083" spans="1:3" x14ac:dyDescent="0.25">
      <c r="A138083">
        <v>138081</v>
      </c>
      <c r="B138083">
        <v>2858.93006938184</v>
      </c>
      <c r="C138083">
        <v>1437.9321658420199</v>
      </c>
    </row>
    <row r="138084" spans="1:3" x14ac:dyDescent="0.25">
      <c r="A138084">
        <v>138082</v>
      </c>
      <c r="B138084">
        <v>1908.63066729706</v>
      </c>
      <c r="C138084">
        <v>2708.4821099453502</v>
      </c>
    </row>
    <row r="138085" spans="1:3" x14ac:dyDescent="0.25">
      <c r="A138085">
        <v>138083</v>
      </c>
      <c r="B138085">
        <v>3071.26591691569</v>
      </c>
      <c r="C138085">
        <v>3233.7801418478698</v>
      </c>
    </row>
    <row r="138086" spans="1:3" x14ac:dyDescent="0.25">
      <c r="A138086">
        <v>138084</v>
      </c>
      <c r="B138086">
        <v>533.04533115196193</v>
      </c>
      <c r="C138086">
        <v>1471.6748243268801</v>
      </c>
    </row>
    <row r="138087" spans="1:3" x14ac:dyDescent="0.25">
      <c r="A138087">
        <v>138085</v>
      </c>
      <c r="B138087">
        <v>973.324640667523</v>
      </c>
      <c r="C138087">
        <v>2547.77377867414</v>
      </c>
    </row>
    <row r="138088" spans="1:3" x14ac:dyDescent="0.25">
      <c r="A138088">
        <v>138086</v>
      </c>
      <c r="B138088">
        <v>3376.0590288571998</v>
      </c>
      <c r="C138088">
        <v>2740.4875870154001</v>
      </c>
    </row>
    <row r="138089" spans="1:3" x14ac:dyDescent="0.25">
      <c r="A138089">
        <v>138087</v>
      </c>
      <c r="B138089">
        <v>4390.9089854794302</v>
      </c>
      <c r="C138089">
        <v>2778.2404558264798</v>
      </c>
    </row>
    <row r="138090" spans="1:3" x14ac:dyDescent="0.25">
      <c r="A138090">
        <v>138088</v>
      </c>
      <c r="B138090">
        <v>3005.3202534855</v>
      </c>
      <c r="C138090">
        <v>531.60294057465296</v>
      </c>
    </row>
    <row r="138091" spans="1:3" x14ac:dyDescent="0.25">
      <c r="A138091">
        <v>138089</v>
      </c>
      <c r="B138091">
        <v>2445.4225027737398</v>
      </c>
      <c r="C138091">
        <v>496.656945844505</v>
      </c>
    </row>
    <row r="138092" spans="1:3" x14ac:dyDescent="0.25">
      <c r="A138092">
        <v>138090</v>
      </c>
      <c r="B138092">
        <v>1815.1938339805299</v>
      </c>
      <c r="C138092">
        <v>3224.4397142225398</v>
      </c>
    </row>
    <row r="138093" spans="1:3" x14ac:dyDescent="0.25">
      <c r="A138093">
        <v>138091</v>
      </c>
      <c r="B138093">
        <v>745.38962276162204</v>
      </c>
      <c r="C138093">
        <v>3166.5130738251701</v>
      </c>
    </row>
    <row r="138094" spans="1:3" x14ac:dyDescent="0.25">
      <c r="A138094">
        <v>138092</v>
      </c>
      <c r="B138094">
        <v>1119.12007018645</v>
      </c>
      <c r="C138094">
        <v>1501.82770547788</v>
      </c>
    </row>
    <row r="138095" spans="1:3" x14ac:dyDescent="0.25">
      <c r="A138095">
        <v>138093</v>
      </c>
      <c r="B138095">
        <v>715.22074182712299</v>
      </c>
      <c r="C138095">
        <v>3100.6576364450002</v>
      </c>
    </row>
    <row r="138096" spans="1:3" x14ac:dyDescent="0.25">
      <c r="A138096">
        <v>138094</v>
      </c>
      <c r="B138096">
        <v>895.01597600595198</v>
      </c>
      <c r="C138096">
        <v>1573.20310628057</v>
      </c>
    </row>
    <row r="138097" spans="1:3" x14ac:dyDescent="0.25">
      <c r="A138097">
        <v>138095</v>
      </c>
      <c r="B138097">
        <v>2603.0264413129798</v>
      </c>
      <c r="C138097">
        <v>1424.68092232135</v>
      </c>
    </row>
    <row r="138098" spans="1:3" x14ac:dyDescent="0.25">
      <c r="A138098">
        <v>138096</v>
      </c>
      <c r="B138098">
        <v>3428.0774596266301</v>
      </c>
      <c r="C138098">
        <v>3160.2074515311701</v>
      </c>
    </row>
    <row r="138099" spans="1:3" x14ac:dyDescent="0.25">
      <c r="A138099">
        <v>138097</v>
      </c>
      <c r="B138099">
        <v>1050.5023106623501</v>
      </c>
      <c r="C138099">
        <v>585.12741406107</v>
      </c>
    </row>
    <row r="138100" spans="1:3" x14ac:dyDescent="0.25">
      <c r="A138100">
        <v>138098</v>
      </c>
      <c r="B138100">
        <v>752.08210548108798</v>
      </c>
      <c r="C138100">
        <v>1209.9326767155401</v>
      </c>
    </row>
    <row r="138101" spans="1:3" x14ac:dyDescent="0.25">
      <c r="A138101">
        <v>138099</v>
      </c>
      <c r="B138101">
        <v>3827.160715098471</v>
      </c>
      <c r="C138101">
        <v>3287.301198430589</v>
      </c>
    </row>
    <row r="138102" spans="1:3" x14ac:dyDescent="0.25">
      <c r="A138102">
        <v>138100</v>
      </c>
      <c r="B138102">
        <v>4405.1131100417606</v>
      </c>
      <c r="C138102">
        <v>1021.56777775065</v>
      </c>
    </row>
    <row r="138103" spans="1:3" x14ac:dyDescent="0.25">
      <c r="A138103">
        <v>138101</v>
      </c>
      <c r="B138103">
        <v>2150.22034872218</v>
      </c>
      <c r="C138103">
        <v>721.50670412535294</v>
      </c>
    </row>
    <row r="138104" spans="1:3" x14ac:dyDescent="0.25">
      <c r="A138104">
        <v>138102</v>
      </c>
      <c r="B138104">
        <v>806.70771006361406</v>
      </c>
      <c r="C138104">
        <v>1397.93929698942</v>
      </c>
    </row>
    <row r="138105" spans="1:3" x14ac:dyDescent="0.25">
      <c r="A138105">
        <v>138103</v>
      </c>
      <c r="B138105">
        <v>1707.2521709431201</v>
      </c>
      <c r="C138105">
        <v>2786.75968752571</v>
      </c>
    </row>
    <row r="138106" spans="1:3" x14ac:dyDescent="0.25">
      <c r="A138106">
        <v>138104</v>
      </c>
      <c r="B138106">
        <v>3600.6589194488001</v>
      </c>
      <c r="C138106">
        <v>1705.6051665473799</v>
      </c>
    </row>
    <row r="138107" spans="1:3" x14ac:dyDescent="0.25">
      <c r="A138107">
        <v>138105</v>
      </c>
      <c r="B138107">
        <v>4801.8050975910301</v>
      </c>
      <c r="C138107">
        <v>1905.68843875786</v>
      </c>
    </row>
    <row r="138108" spans="1:3" x14ac:dyDescent="0.25">
      <c r="A138108">
        <v>138106</v>
      </c>
      <c r="B138108">
        <v>673.13147268272996</v>
      </c>
      <c r="C138108">
        <v>2571.7367854139502</v>
      </c>
    </row>
    <row r="138109" spans="1:3" x14ac:dyDescent="0.25">
      <c r="A138109">
        <v>138107</v>
      </c>
      <c r="B138109">
        <v>1403.9440467408699</v>
      </c>
      <c r="C138109">
        <v>1006.99649200463</v>
      </c>
    </row>
    <row r="138110" spans="1:3" x14ac:dyDescent="0.25">
      <c r="A138110">
        <v>138108</v>
      </c>
      <c r="B138110">
        <v>309.25284913046602</v>
      </c>
      <c r="C138110">
        <v>1871.32547930646</v>
      </c>
    </row>
    <row r="138111" spans="1:3" x14ac:dyDescent="0.25">
      <c r="A138111">
        <v>138109</v>
      </c>
      <c r="B138111">
        <v>2362.7054931428702</v>
      </c>
      <c r="C138111">
        <v>200.22966002876001</v>
      </c>
    </row>
    <row r="138112" spans="1:3" x14ac:dyDescent="0.25">
      <c r="A138112">
        <v>138110</v>
      </c>
      <c r="B138112">
        <v>3581.8984763277999</v>
      </c>
      <c r="C138112">
        <v>1592.8393013882701</v>
      </c>
    </row>
    <row r="138113" spans="1:3" x14ac:dyDescent="0.25">
      <c r="A138113">
        <v>138111</v>
      </c>
      <c r="B138113">
        <v>4302.3780558928001</v>
      </c>
      <c r="C138113">
        <v>595.22225787550792</v>
      </c>
    </row>
    <row r="138114" spans="1:3" x14ac:dyDescent="0.25">
      <c r="A138114">
        <v>138112</v>
      </c>
      <c r="B138114">
        <v>4345.8912432245206</v>
      </c>
      <c r="C138114">
        <v>1257.97726720832</v>
      </c>
    </row>
    <row r="138115" spans="1:3" x14ac:dyDescent="0.25">
      <c r="A138115">
        <v>138113</v>
      </c>
      <c r="B138115">
        <v>1090.96752858079</v>
      </c>
      <c r="C138115">
        <v>2486.4501805596401</v>
      </c>
    </row>
    <row r="138116" spans="1:3" x14ac:dyDescent="0.25">
      <c r="A138116">
        <v>138114</v>
      </c>
      <c r="B138116">
        <v>2090.3852025238102</v>
      </c>
      <c r="C138116">
        <v>2286.2818385556002</v>
      </c>
    </row>
    <row r="138117" spans="1:3" x14ac:dyDescent="0.25">
      <c r="A138117">
        <v>138115</v>
      </c>
      <c r="B138117">
        <v>2834.0269943702001</v>
      </c>
      <c r="C138117">
        <v>2710.3958935928099</v>
      </c>
    </row>
    <row r="138118" spans="1:3" x14ac:dyDescent="0.25">
      <c r="A138118">
        <v>138116</v>
      </c>
      <c r="B138118">
        <v>4877.8426142205499</v>
      </c>
      <c r="C138118">
        <v>3396.0676876279199</v>
      </c>
    </row>
    <row r="138119" spans="1:3" x14ac:dyDescent="0.25">
      <c r="A138119">
        <v>138117</v>
      </c>
      <c r="B138119">
        <v>3475.9922080907099</v>
      </c>
      <c r="C138119">
        <v>2716.2066786925202</v>
      </c>
    </row>
    <row r="138120" spans="1:3" x14ac:dyDescent="0.25">
      <c r="A138120">
        <v>138118</v>
      </c>
      <c r="B138120">
        <v>1336.1692644571699</v>
      </c>
      <c r="C138120">
        <v>3183.3957071427699</v>
      </c>
    </row>
    <row r="138121" spans="1:3" x14ac:dyDescent="0.25">
      <c r="A138121">
        <v>138119</v>
      </c>
      <c r="B138121">
        <v>5004.8695614984399</v>
      </c>
      <c r="C138121">
        <v>3150.5109938293599</v>
      </c>
    </row>
    <row r="138122" spans="1:3" x14ac:dyDescent="0.25">
      <c r="A138122">
        <v>138120</v>
      </c>
      <c r="B138122">
        <v>2905.1736174869302</v>
      </c>
      <c r="C138122">
        <v>513.77459348993693</v>
      </c>
    </row>
    <row r="138123" spans="1:3" x14ac:dyDescent="0.25">
      <c r="A138123">
        <v>138121</v>
      </c>
      <c r="B138123">
        <v>4985.5619987235395</v>
      </c>
      <c r="C138123">
        <v>3085.6785464342702</v>
      </c>
    </row>
    <row r="138124" spans="1:3" x14ac:dyDescent="0.25">
      <c r="A138124">
        <v>138122</v>
      </c>
      <c r="B138124">
        <v>3709.0571066856901</v>
      </c>
      <c r="C138124">
        <v>2534.9129273482899</v>
      </c>
    </row>
    <row r="138125" spans="1:3" x14ac:dyDescent="0.25">
      <c r="A138125">
        <v>138123</v>
      </c>
      <c r="B138125">
        <v>876.99838306277798</v>
      </c>
      <c r="C138125">
        <v>797.94403081434098</v>
      </c>
    </row>
    <row r="138126" spans="1:3" x14ac:dyDescent="0.25">
      <c r="A138126">
        <v>138124</v>
      </c>
      <c r="B138126">
        <v>1068.8271878048399</v>
      </c>
      <c r="C138126">
        <v>2837.9137564306502</v>
      </c>
    </row>
    <row r="138127" spans="1:3" x14ac:dyDescent="0.25">
      <c r="A138127">
        <v>138125</v>
      </c>
      <c r="B138127">
        <v>5018.2879571376998</v>
      </c>
      <c r="C138127">
        <v>2754.51536400141</v>
      </c>
    </row>
    <row r="138128" spans="1:3" x14ac:dyDescent="0.25">
      <c r="A138128">
        <v>138126</v>
      </c>
      <c r="B138128">
        <v>853.87708334505498</v>
      </c>
      <c r="C138128">
        <v>409.996173146621</v>
      </c>
    </row>
    <row r="138129" spans="1:3" x14ac:dyDescent="0.25">
      <c r="A138129">
        <v>138127</v>
      </c>
      <c r="B138129">
        <v>4084.9707017318501</v>
      </c>
      <c r="C138129">
        <v>806.74906670900305</v>
      </c>
    </row>
    <row r="138130" spans="1:3" x14ac:dyDescent="0.25">
      <c r="A138130">
        <v>138128</v>
      </c>
      <c r="B138130">
        <v>4368.9840128091901</v>
      </c>
      <c r="C138130">
        <v>3183.3815435738602</v>
      </c>
    </row>
    <row r="138131" spans="1:3" x14ac:dyDescent="0.25">
      <c r="A138131">
        <v>138129</v>
      </c>
      <c r="B138131">
        <v>2554.2163985648999</v>
      </c>
      <c r="C138131">
        <v>3147.4706996528998</v>
      </c>
    </row>
    <row r="138132" spans="1:3" x14ac:dyDescent="0.25">
      <c r="A138132">
        <v>138130</v>
      </c>
      <c r="B138132">
        <v>4618.3696818660801</v>
      </c>
      <c r="C138132">
        <v>879.36424856785004</v>
      </c>
    </row>
    <row r="138133" spans="1:3" x14ac:dyDescent="0.25">
      <c r="A138133">
        <v>138131</v>
      </c>
      <c r="B138133">
        <v>353.48045234372398</v>
      </c>
      <c r="C138133">
        <v>3141.9167822281502</v>
      </c>
    </row>
    <row r="138134" spans="1:3" x14ac:dyDescent="0.25">
      <c r="A138134">
        <v>138132</v>
      </c>
      <c r="B138134">
        <v>4792.8514746300607</v>
      </c>
      <c r="C138134">
        <v>2803.2286751107199</v>
      </c>
    </row>
    <row r="138135" spans="1:3" x14ac:dyDescent="0.25">
      <c r="A138135">
        <v>138133</v>
      </c>
      <c r="B138135">
        <v>3836.8064427815898</v>
      </c>
      <c r="C138135">
        <v>835.54813557013904</v>
      </c>
    </row>
    <row r="138136" spans="1:3" x14ac:dyDescent="0.25">
      <c r="A138136">
        <v>138134</v>
      </c>
      <c r="B138136">
        <v>2984.7479021896402</v>
      </c>
      <c r="C138136">
        <v>390.825196570076</v>
      </c>
    </row>
    <row r="138137" spans="1:3" x14ac:dyDescent="0.25">
      <c r="A138137">
        <v>138135</v>
      </c>
      <c r="B138137">
        <v>5071.9523384725608</v>
      </c>
      <c r="C138137">
        <v>1910.67085494806</v>
      </c>
    </row>
    <row r="138138" spans="1:3" x14ac:dyDescent="0.25">
      <c r="A138138">
        <v>138136</v>
      </c>
      <c r="B138138">
        <v>4338.7809424542402</v>
      </c>
      <c r="C138138">
        <v>1412.7008583019101</v>
      </c>
    </row>
    <row r="138139" spans="1:3" x14ac:dyDescent="0.25">
      <c r="A138139">
        <v>138137</v>
      </c>
      <c r="B138139">
        <v>2219.0474739535298</v>
      </c>
      <c r="C138139">
        <v>2592.8274139702598</v>
      </c>
    </row>
    <row r="138140" spans="1:3" x14ac:dyDescent="0.25">
      <c r="A138140">
        <v>138138</v>
      </c>
      <c r="B138140">
        <v>363.674718630104</v>
      </c>
      <c r="C138140">
        <v>3045.3563765297399</v>
      </c>
    </row>
    <row r="138141" spans="1:3" x14ac:dyDescent="0.25">
      <c r="A138141">
        <v>138139</v>
      </c>
      <c r="B138141">
        <v>500.45363751759299</v>
      </c>
      <c r="C138141">
        <v>946.81862684430405</v>
      </c>
    </row>
    <row r="138142" spans="1:3" x14ac:dyDescent="0.25">
      <c r="A138142">
        <v>138140</v>
      </c>
      <c r="B138142">
        <v>4842.6266928104214</v>
      </c>
      <c r="C138142">
        <v>1558.04644968205</v>
      </c>
    </row>
    <row r="138143" spans="1:3" x14ac:dyDescent="0.25">
      <c r="A138143">
        <v>138141</v>
      </c>
      <c r="B138143">
        <v>4449.1564001070792</v>
      </c>
      <c r="C138143">
        <v>574.01459633733305</v>
      </c>
    </row>
    <row r="138144" spans="1:3" x14ac:dyDescent="0.25">
      <c r="A138144">
        <v>138142</v>
      </c>
      <c r="B138144">
        <v>2927.3863407812701</v>
      </c>
      <c r="C138144">
        <v>1460.63084171943</v>
      </c>
    </row>
    <row r="138145" spans="1:3" x14ac:dyDescent="0.25">
      <c r="A138145">
        <v>138143</v>
      </c>
      <c r="B138145">
        <v>1979.85444313977</v>
      </c>
      <c r="C138145">
        <v>1470.6779559087399</v>
      </c>
    </row>
    <row r="138146" spans="1:3" x14ac:dyDescent="0.25">
      <c r="A138146">
        <v>138144</v>
      </c>
      <c r="B138146">
        <v>700.93571271733094</v>
      </c>
      <c r="C138146">
        <v>980.39718844435106</v>
      </c>
    </row>
    <row r="138147" spans="1:3" x14ac:dyDescent="0.25">
      <c r="A138147">
        <v>138145</v>
      </c>
      <c r="B138147">
        <v>1401.9656017823299</v>
      </c>
      <c r="C138147">
        <v>1211.40587990259</v>
      </c>
    </row>
    <row r="138148" spans="1:3" x14ac:dyDescent="0.25">
      <c r="A138148">
        <v>138146</v>
      </c>
      <c r="B138148">
        <v>4864.6821377733004</v>
      </c>
      <c r="C138148">
        <v>2007.6813825900899</v>
      </c>
    </row>
    <row r="138149" spans="1:3" x14ac:dyDescent="0.25">
      <c r="A138149">
        <v>138147</v>
      </c>
      <c r="B138149">
        <v>594.7303639503599</v>
      </c>
      <c r="C138149">
        <v>2757.3878873819399</v>
      </c>
    </row>
    <row r="138150" spans="1:3" x14ac:dyDescent="0.25">
      <c r="A138150">
        <v>138148</v>
      </c>
      <c r="B138150">
        <v>694.21152478320994</v>
      </c>
      <c r="C138150">
        <v>736.99158833749493</v>
      </c>
    </row>
    <row r="138151" spans="1:3" x14ac:dyDescent="0.25">
      <c r="A138151">
        <v>138149</v>
      </c>
      <c r="B138151">
        <v>3683.8914439994701</v>
      </c>
      <c r="C138151">
        <v>678.72278482265301</v>
      </c>
    </row>
    <row r="138152" spans="1:3" x14ac:dyDescent="0.25">
      <c r="A138152">
        <v>138150</v>
      </c>
      <c r="B138152">
        <v>4715.2092687408294</v>
      </c>
      <c r="C138152">
        <v>2716.4133103014101</v>
      </c>
    </row>
    <row r="138153" spans="1:3" x14ac:dyDescent="0.25">
      <c r="A138153">
        <v>138151</v>
      </c>
      <c r="B138153">
        <v>2116.4676528285599</v>
      </c>
      <c r="C138153">
        <v>2245.9640282364699</v>
      </c>
    </row>
    <row r="138154" spans="1:3" x14ac:dyDescent="0.25">
      <c r="A138154">
        <v>138152</v>
      </c>
      <c r="B138154">
        <v>1486.7660897063899</v>
      </c>
      <c r="C138154">
        <v>847.94245677490994</v>
      </c>
    </row>
    <row r="138155" spans="1:3" x14ac:dyDescent="0.25">
      <c r="A138155">
        <v>138153</v>
      </c>
      <c r="B138155">
        <v>2593.2246118554399</v>
      </c>
      <c r="C138155">
        <v>1580.6298969649999</v>
      </c>
    </row>
    <row r="138156" spans="1:3" x14ac:dyDescent="0.25">
      <c r="A138156">
        <v>138154</v>
      </c>
      <c r="B138156">
        <v>2717.5587128429302</v>
      </c>
      <c r="C138156">
        <v>1238.4495904238599</v>
      </c>
    </row>
    <row r="138157" spans="1:3" x14ac:dyDescent="0.25">
      <c r="A138157">
        <v>138155</v>
      </c>
      <c r="B138157">
        <v>2759.64379482502</v>
      </c>
      <c r="C138157">
        <v>2578.0684479102401</v>
      </c>
    </row>
    <row r="138158" spans="1:3" x14ac:dyDescent="0.25">
      <c r="A138158">
        <v>138156</v>
      </c>
      <c r="B138158">
        <v>2780.4724536501599</v>
      </c>
      <c r="C138158">
        <v>940.58054386288404</v>
      </c>
    </row>
    <row r="138159" spans="1:3" x14ac:dyDescent="0.25">
      <c r="A138159">
        <v>138157</v>
      </c>
      <c r="B138159">
        <v>573.27630303869296</v>
      </c>
      <c r="C138159">
        <v>2747.7839217851201</v>
      </c>
    </row>
    <row r="138160" spans="1:3" x14ac:dyDescent="0.25">
      <c r="A138160">
        <v>138158</v>
      </c>
      <c r="B138160">
        <v>2535.5150541001199</v>
      </c>
      <c r="C138160">
        <v>1490.4425100722899</v>
      </c>
    </row>
    <row r="138161" spans="1:3" x14ac:dyDescent="0.25">
      <c r="A138161">
        <v>138159</v>
      </c>
      <c r="B138161">
        <v>3182.1742795538298</v>
      </c>
      <c r="C138161">
        <v>2727.2828652932699</v>
      </c>
    </row>
    <row r="138162" spans="1:3" x14ac:dyDescent="0.25">
      <c r="A138162">
        <v>138160</v>
      </c>
      <c r="B138162">
        <v>1657.09146416761</v>
      </c>
      <c r="C138162">
        <v>770.68861911576505</v>
      </c>
    </row>
    <row r="138163" spans="1:3" x14ac:dyDescent="0.25">
      <c r="A138163">
        <v>138161</v>
      </c>
      <c r="B138163">
        <v>2446.7311466809201</v>
      </c>
      <c r="C138163">
        <v>1806.1934651653</v>
      </c>
    </row>
    <row r="138164" spans="1:3" x14ac:dyDescent="0.25">
      <c r="A138164">
        <v>138162</v>
      </c>
      <c r="B138164">
        <v>2523.8661572413698</v>
      </c>
      <c r="C138164">
        <v>269.30917833800498</v>
      </c>
    </row>
    <row r="138165" spans="1:3" x14ac:dyDescent="0.25">
      <c r="A138165">
        <v>138163</v>
      </c>
      <c r="B138165">
        <v>2382.0513260474399</v>
      </c>
      <c r="C138165">
        <v>45.442005693162614</v>
      </c>
    </row>
    <row r="138166" spans="1:3" x14ac:dyDescent="0.25">
      <c r="A138166">
        <v>138164</v>
      </c>
      <c r="B138166">
        <v>873.25635386900603</v>
      </c>
      <c r="C138166">
        <v>3139.29048030391</v>
      </c>
    </row>
    <row r="138167" spans="1:3" x14ac:dyDescent="0.25">
      <c r="A138167">
        <v>138165</v>
      </c>
      <c r="B138167">
        <v>3898.2498649744998</v>
      </c>
      <c r="C138167">
        <v>2783.2910369688102</v>
      </c>
    </row>
    <row r="138168" spans="1:3" x14ac:dyDescent="0.25">
      <c r="A138168">
        <v>138166</v>
      </c>
      <c r="B138168">
        <v>2825.5623776554298</v>
      </c>
      <c r="C138168">
        <v>3256.3599918774498</v>
      </c>
    </row>
    <row r="138169" spans="1:3" x14ac:dyDescent="0.25">
      <c r="A138169">
        <v>138167</v>
      </c>
      <c r="B138169">
        <v>4580.1175134838804</v>
      </c>
      <c r="C138169">
        <v>476.88442309117198</v>
      </c>
    </row>
    <row r="138170" spans="1:3" x14ac:dyDescent="0.25">
      <c r="A138170">
        <v>138168</v>
      </c>
      <c r="B138170">
        <v>1965.3634412007</v>
      </c>
      <c r="C138170">
        <v>37.277236138067998</v>
      </c>
    </row>
    <row r="138171" spans="1:3" x14ac:dyDescent="0.25">
      <c r="A138171">
        <v>138169</v>
      </c>
      <c r="B138171">
        <v>790.10818021542889</v>
      </c>
      <c r="C138171">
        <v>1280.1376100131999</v>
      </c>
    </row>
    <row r="138172" spans="1:3" x14ac:dyDescent="0.25">
      <c r="A138172">
        <v>138170</v>
      </c>
      <c r="B138172">
        <v>2386.0455801435301</v>
      </c>
      <c r="C138172">
        <v>20.342315705059701</v>
      </c>
    </row>
    <row r="138173" spans="1:3" x14ac:dyDescent="0.25">
      <c r="A138173">
        <v>138171</v>
      </c>
      <c r="B138173">
        <v>3813.7588419291801</v>
      </c>
      <c r="C138173">
        <v>1315.0108690488501</v>
      </c>
    </row>
    <row r="138174" spans="1:3" x14ac:dyDescent="0.25">
      <c r="A138174">
        <v>138172</v>
      </c>
      <c r="B138174">
        <v>940.79545366913999</v>
      </c>
      <c r="C138174">
        <v>678.69616523298305</v>
      </c>
    </row>
    <row r="138175" spans="1:3" x14ac:dyDescent="0.25">
      <c r="A138175">
        <v>138173</v>
      </c>
      <c r="B138175">
        <v>4310.0835004086894</v>
      </c>
      <c r="C138175">
        <v>2597.2686728005801</v>
      </c>
    </row>
    <row r="138176" spans="1:3" x14ac:dyDescent="0.25">
      <c r="A138176">
        <v>138174</v>
      </c>
      <c r="B138176">
        <v>1800.60348826321</v>
      </c>
      <c r="C138176">
        <v>2954.4778011549402</v>
      </c>
    </row>
    <row r="138177" spans="1:3" x14ac:dyDescent="0.25">
      <c r="A138177">
        <v>138175</v>
      </c>
      <c r="B138177">
        <v>1614.0627858908499</v>
      </c>
      <c r="C138177">
        <v>2037.7352728508999</v>
      </c>
    </row>
    <row r="138178" spans="1:3" x14ac:dyDescent="0.25">
      <c r="A138178">
        <v>138176</v>
      </c>
      <c r="B138178">
        <v>2713.7496343317798</v>
      </c>
      <c r="C138178">
        <v>1929.9053737520101</v>
      </c>
    </row>
    <row r="138179" spans="1:3" x14ac:dyDescent="0.25">
      <c r="A138179">
        <v>138177</v>
      </c>
      <c r="B138179">
        <v>3160.609354061789</v>
      </c>
      <c r="C138179">
        <v>1336.51831141451</v>
      </c>
    </row>
    <row r="138180" spans="1:3" x14ac:dyDescent="0.25">
      <c r="A138180">
        <v>138178</v>
      </c>
      <c r="B138180">
        <v>2004.51670606371</v>
      </c>
      <c r="C138180">
        <v>3376.3761437919702</v>
      </c>
    </row>
    <row r="138181" spans="1:3" x14ac:dyDescent="0.25">
      <c r="A138181">
        <v>138179</v>
      </c>
      <c r="B138181">
        <v>1486.4938558823801</v>
      </c>
      <c r="C138181">
        <v>1480.50319998548</v>
      </c>
    </row>
    <row r="138182" spans="1:3" x14ac:dyDescent="0.25">
      <c r="A138182">
        <v>138180</v>
      </c>
      <c r="B138182">
        <v>1401.84373687836</v>
      </c>
      <c r="C138182">
        <v>968.35150531553302</v>
      </c>
    </row>
    <row r="138183" spans="1:3" x14ac:dyDescent="0.25">
      <c r="A138183">
        <v>138181</v>
      </c>
      <c r="B138183">
        <v>2382.4617944676202</v>
      </c>
      <c r="C138183">
        <v>2587.9322162057401</v>
      </c>
    </row>
    <row r="138184" spans="1:3" x14ac:dyDescent="0.25">
      <c r="A138184">
        <v>138182</v>
      </c>
      <c r="B138184">
        <v>4440.4445213061299</v>
      </c>
      <c r="C138184">
        <v>1044.9540681615299</v>
      </c>
    </row>
    <row r="138185" spans="1:3" x14ac:dyDescent="0.25">
      <c r="A138185">
        <v>138183</v>
      </c>
      <c r="B138185">
        <v>4126.7220358978002</v>
      </c>
      <c r="C138185">
        <v>2899.00304153967</v>
      </c>
    </row>
    <row r="138186" spans="1:3" x14ac:dyDescent="0.25">
      <c r="A138186">
        <v>138184</v>
      </c>
      <c r="B138186">
        <v>144.68377776291001</v>
      </c>
      <c r="C138186">
        <v>3201.6569004558301</v>
      </c>
    </row>
    <row r="138187" spans="1:3" x14ac:dyDescent="0.25">
      <c r="A138187">
        <v>138185</v>
      </c>
      <c r="B138187">
        <v>2466.3978807651101</v>
      </c>
      <c r="C138187">
        <v>1327.46771100565</v>
      </c>
    </row>
    <row r="138188" spans="1:3" x14ac:dyDescent="0.25">
      <c r="A138188">
        <v>138186</v>
      </c>
      <c r="B138188">
        <v>4585.5418160835206</v>
      </c>
      <c r="C138188">
        <v>994.06857059835795</v>
      </c>
    </row>
    <row r="138189" spans="1:3" x14ac:dyDescent="0.25">
      <c r="A138189">
        <v>138187</v>
      </c>
      <c r="B138189">
        <v>4150.6806715380699</v>
      </c>
      <c r="C138189">
        <v>3181.0859776449001</v>
      </c>
    </row>
    <row r="138190" spans="1:3" x14ac:dyDescent="0.25">
      <c r="A138190">
        <v>138188</v>
      </c>
      <c r="B138190">
        <v>4837.51394798211</v>
      </c>
      <c r="C138190">
        <v>3001.2966509970402</v>
      </c>
    </row>
    <row r="138191" spans="1:3" x14ac:dyDescent="0.25">
      <c r="A138191">
        <v>138189</v>
      </c>
      <c r="B138191">
        <v>3575.1959776378098</v>
      </c>
      <c r="C138191">
        <v>3210.2896594629201</v>
      </c>
    </row>
    <row r="138192" spans="1:3" x14ac:dyDescent="0.25">
      <c r="A138192">
        <v>138190</v>
      </c>
      <c r="B138192">
        <v>4825.7956303221208</v>
      </c>
      <c r="C138192">
        <v>2269.1205868289799</v>
      </c>
    </row>
    <row r="138193" spans="1:3" x14ac:dyDescent="0.25">
      <c r="A138193">
        <v>138191</v>
      </c>
      <c r="B138193">
        <v>2648.9217803002998</v>
      </c>
      <c r="C138193">
        <v>741.58072910164708</v>
      </c>
    </row>
    <row r="138194" spans="1:3" x14ac:dyDescent="0.25">
      <c r="A138194">
        <v>138192</v>
      </c>
      <c r="B138194">
        <v>2817.1311306751099</v>
      </c>
      <c r="C138194">
        <v>1909.7883787322</v>
      </c>
    </row>
    <row r="138195" spans="1:3" x14ac:dyDescent="0.25">
      <c r="A138195">
        <v>138193</v>
      </c>
      <c r="B138195">
        <v>1988.1105405761</v>
      </c>
      <c r="C138195">
        <v>1178.0268298287599</v>
      </c>
    </row>
    <row r="138196" spans="1:3" x14ac:dyDescent="0.25">
      <c r="A138196">
        <v>138194</v>
      </c>
      <c r="B138196">
        <v>951.09259665194395</v>
      </c>
      <c r="C138196">
        <v>1109.74644103479</v>
      </c>
    </row>
    <row r="138197" spans="1:3" x14ac:dyDescent="0.25">
      <c r="A138197">
        <v>138195</v>
      </c>
      <c r="B138197">
        <v>3111.81236403714</v>
      </c>
      <c r="C138197">
        <v>361.38704277157211</v>
      </c>
    </row>
    <row r="138198" spans="1:3" x14ac:dyDescent="0.25">
      <c r="A138198">
        <v>138196</v>
      </c>
      <c r="B138198">
        <v>4298.7275952216096</v>
      </c>
      <c r="C138198">
        <v>906.68759898611302</v>
      </c>
    </row>
    <row r="138199" spans="1:3" x14ac:dyDescent="0.25">
      <c r="A138199">
        <v>138197</v>
      </c>
      <c r="B138199">
        <v>5048.9686257404501</v>
      </c>
      <c r="C138199">
        <v>3154.3336093077501</v>
      </c>
    </row>
    <row r="138200" spans="1:3" x14ac:dyDescent="0.25">
      <c r="A138200">
        <v>138198</v>
      </c>
      <c r="B138200">
        <v>3861.8653984237899</v>
      </c>
      <c r="C138200">
        <v>657.59476435609997</v>
      </c>
    </row>
    <row r="138201" spans="1:3" x14ac:dyDescent="0.25">
      <c r="A138201">
        <v>138199</v>
      </c>
      <c r="B138201">
        <v>1199.7622632929299</v>
      </c>
      <c r="C138201">
        <v>600.85206648863402</v>
      </c>
    </row>
    <row r="138202" spans="1:3" x14ac:dyDescent="0.25">
      <c r="A138202">
        <v>138200</v>
      </c>
      <c r="B138202">
        <v>1658.9951271892401</v>
      </c>
      <c r="C138202">
        <v>3232.2303717766099</v>
      </c>
    </row>
    <row r="138203" spans="1:3" x14ac:dyDescent="0.25">
      <c r="A138203">
        <v>138201</v>
      </c>
      <c r="B138203">
        <v>4753.9088333842501</v>
      </c>
      <c r="C138203">
        <v>3054.44984485438</v>
      </c>
    </row>
    <row r="138204" spans="1:3" x14ac:dyDescent="0.25">
      <c r="A138204">
        <v>138202</v>
      </c>
      <c r="B138204">
        <v>2741.8716320132298</v>
      </c>
      <c r="C138204">
        <v>138.56078622061199</v>
      </c>
    </row>
    <row r="138205" spans="1:3" x14ac:dyDescent="0.25">
      <c r="A138205">
        <v>138203</v>
      </c>
      <c r="B138205">
        <v>4517.07212925563</v>
      </c>
      <c r="C138205">
        <v>56.969491954361708</v>
      </c>
    </row>
    <row r="138206" spans="1:3" x14ac:dyDescent="0.25">
      <c r="A138206">
        <v>138204</v>
      </c>
      <c r="B138206">
        <v>3093.0349873801702</v>
      </c>
      <c r="C138206">
        <v>353.80652686119902</v>
      </c>
    </row>
    <row r="138207" spans="1:3" x14ac:dyDescent="0.25">
      <c r="A138207">
        <v>138205</v>
      </c>
      <c r="B138207">
        <v>4888.8958049049997</v>
      </c>
      <c r="C138207">
        <v>2473.8821902913201</v>
      </c>
    </row>
    <row r="138208" spans="1:3" x14ac:dyDescent="0.25">
      <c r="A138208">
        <v>138206</v>
      </c>
      <c r="B138208">
        <v>4857.0402481106894</v>
      </c>
      <c r="C138208">
        <v>2663.7191928479001</v>
      </c>
    </row>
    <row r="138209" spans="1:3" x14ac:dyDescent="0.25">
      <c r="A138209">
        <v>138207</v>
      </c>
      <c r="B138209">
        <v>304.83563451972299</v>
      </c>
      <c r="C138209">
        <v>3011.7830284892002</v>
      </c>
    </row>
    <row r="138210" spans="1:3" x14ac:dyDescent="0.25">
      <c r="A138210">
        <v>138208</v>
      </c>
      <c r="B138210">
        <v>4564.7726632512104</v>
      </c>
      <c r="C138210">
        <v>1990.46648857532</v>
      </c>
    </row>
    <row r="138211" spans="1:3" x14ac:dyDescent="0.25">
      <c r="A138211">
        <v>138209</v>
      </c>
      <c r="B138211">
        <v>2087.9764456573898</v>
      </c>
      <c r="C138211">
        <v>2500.8880583298301</v>
      </c>
    </row>
    <row r="138212" spans="1:3" x14ac:dyDescent="0.25">
      <c r="A138212">
        <v>138210</v>
      </c>
      <c r="B138212">
        <v>1723.07452709942</v>
      </c>
      <c r="C138212">
        <v>1968.8721943923499</v>
      </c>
    </row>
    <row r="138213" spans="1:3" x14ac:dyDescent="0.25">
      <c r="A138213">
        <v>138211</v>
      </c>
      <c r="B138213">
        <v>5083.8978992225202</v>
      </c>
      <c r="C138213">
        <v>3113.2908553490802</v>
      </c>
    </row>
    <row r="138214" spans="1:3" x14ac:dyDescent="0.25">
      <c r="A138214">
        <v>138212</v>
      </c>
      <c r="B138214">
        <v>2709.76923076923</v>
      </c>
      <c r="C138214">
        <v>1624.74885942016</v>
      </c>
    </row>
    <row r="138215" spans="1:3" x14ac:dyDescent="0.25">
      <c r="A138215">
        <v>138213</v>
      </c>
      <c r="B138215">
        <v>4457.9745189011601</v>
      </c>
      <c r="C138215">
        <v>1013.47925527494</v>
      </c>
    </row>
    <row r="138216" spans="1:3" x14ac:dyDescent="0.25">
      <c r="A138216">
        <v>138214</v>
      </c>
      <c r="B138216">
        <v>3681.72267019435</v>
      </c>
      <c r="C138216">
        <v>2859.3109898821599</v>
      </c>
    </row>
    <row r="138217" spans="1:3" x14ac:dyDescent="0.25">
      <c r="A138217">
        <v>138215</v>
      </c>
      <c r="B138217">
        <v>716.73050409658299</v>
      </c>
      <c r="C138217">
        <v>1267.87080554965</v>
      </c>
    </row>
    <row r="138218" spans="1:3" x14ac:dyDescent="0.25">
      <c r="A138218">
        <v>138216</v>
      </c>
      <c r="B138218">
        <v>1510.3068706556201</v>
      </c>
      <c r="C138218">
        <v>2666.7010390564601</v>
      </c>
    </row>
    <row r="138219" spans="1:3" x14ac:dyDescent="0.25">
      <c r="A138219">
        <v>138217</v>
      </c>
      <c r="B138219">
        <v>1973.8456537315701</v>
      </c>
      <c r="C138219">
        <v>130.82745958223401</v>
      </c>
    </row>
    <row r="138220" spans="1:3" x14ac:dyDescent="0.25">
      <c r="A138220">
        <v>138218</v>
      </c>
      <c r="B138220">
        <v>407.25668846234998</v>
      </c>
      <c r="C138220">
        <v>2011.00887205408</v>
      </c>
    </row>
    <row r="138221" spans="1:3" x14ac:dyDescent="0.25">
      <c r="A138221">
        <v>138219</v>
      </c>
      <c r="B138221">
        <v>4408.8047946288398</v>
      </c>
      <c r="C138221">
        <v>3382.57706787096</v>
      </c>
    </row>
    <row r="138222" spans="1:3" x14ac:dyDescent="0.25">
      <c r="A138222">
        <v>138220</v>
      </c>
      <c r="B138222">
        <v>3446.9143172337799</v>
      </c>
      <c r="C138222">
        <v>1976.0737437811199</v>
      </c>
    </row>
    <row r="138223" spans="1:3" x14ac:dyDescent="0.25">
      <c r="A138223">
        <v>138221</v>
      </c>
      <c r="B138223">
        <v>850.71157147762403</v>
      </c>
      <c r="C138223">
        <v>483.25845169351498</v>
      </c>
    </row>
    <row r="138224" spans="1:3" x14ac:dyDescent="0.25">
      <c r="A138224">
        <v>138222</v>
      </c>
      <c r="B138224">
        <v>2879.7756346348501</v>
      </c>
      <c r="C138224">
        <v>1213.9967414999501</v>
      </c>
    </row>
    <row r="138225" spans="1:3" x14ac:dyDescent="0.25">
      <c r="A138225">
        <v>138223</v>
      </c>
      <c r="B138225">
        <v>2283.29067788776</v>
      </c>
      <c r="C138225">
        <v>433.227927898095</v>
      </c>
    </row>
    <row r="138226" spans="1:3" x14ac:dyDescent="0.25">
      <c r="A138226">
        <v>138224</v>
      </c>
      <c r="B138226">
        <v>2988.2137659141899</v>
      </c>
      <c r="C138226">
        <v>1455.4876851151801</v>
      </c>
    </row>
    <row r="138227" spans="1:3" x14ac:dyDescent="0.25">
      <c r="A138227">
        <v>138225</v>
      </c>
      <c r="B138227">
        <v>4593.0384805921403</v>
      </c>
      <c r="C138227">
        <v>1609.4911222553701</v>
      </c>
    </row>
    <row r="138228" spans="1:3" x14ac:dyDescent="0.25">
      <c r="A138228">
        <v>138226</v>
      </c>
      <c r="B138228">
        <v>2511.3639569728898</v>
      </c>
      <c r="C138228">
        <v>1417.7537176921501</v>
      </c>
    </row>
    <row r="138229" spans="1:3" x14ac:dyDescent="0.25">
      <c r="A138229">
        <v>138227</v>
      </c>
      <c r="B138229">
        <v>1783.8496764194001</v>
      </c>
      <c r="C138229">
        <v>668.82065784026099</v>
      </c>
    </row>
    <row r="138230" spans="1:3" x14ac:dyDescent="0.25">
      <c r="A138230">
        <v>138228</v>
      </c>
      <c r="B138230">
        <v>2391.5054219502399</v>
      </c>
      <c r="C138230">
        <v>2130.85373377832</v>
      </c>
    </row>
    <row r="138231" spans="1:3" x14ac:dyDescent="0.25">
      <c r="A138231">
        <v>138229</v>
      </c>
      <c r="B138231">
        <v>3785.95469899411</v>
      </c>
      <c r="C138231">
        <v>2024.69467731287</v>
      </c>
    </row>
    <row r="138232" spans="1:3" x14ac:dyDescent="0.25">
      <c r="A138232">
        <v>138230</v>
      </c>
      <c r="B138232">
        <v>4849.1855552746702</v>
      </c>
      <c r="C138232">
        <v>3315.4167914212899</v>
      </c>
    </row>
    <row r="138233" spans="1:3" x14ac:dyDescent="0.25">
      <c r="A138233">
        <v>138231</v>
      </c>
      <c r="B138233">
        <v>4579.8200189031904</v>
      </c>
      <c r="C138233">
        <v>425.08433880693599</v>
      </c>
    </row>
    <row r="138234" spans="1:3" x14ac:dyDescent="0.25">
      <c r="A138234">
        <v>138232</v>
      </c>
      <c r="B138234">
        <v>2345.6463875955501</v>
      </c>
      <c r="C138234">
        <v>2387.20109275599</v>
      </c>
    </row>
    <row r="138235" spans="1:3" x14ac:dyDescent="0.25">
      <c r="A138235">
        <v>138233</v>
      </c>
      <c r="B138235">
        <v>4477.3117194781398</v>
      </c>
      <c r="C138235">
        <v>1247.14885445453</v>
      </c>
    </row>
    <row r="138236" spans="1:3" x14ac:dyDescent="0.25">
      <c r="A138236">
        <v>138234</v>
      </c>
      <c r="B138236">
        <v>4546.33376166176</v>
      </c>
      <c r="C138236">
        <v>1547.5356132222</v>
      </c>
    </row>
    <row r="138237" spans="1:3" x14ac:dyDescent="0.25">
      <c r="A138237">
        <v>138235</v>
      </c>
      <c r="B138237">
        <v>2775.0951847553902</v>
      </c>
      <c r="C138237">
        <v>916.35668289204807</v>
      </c>
    </row>
    <row r="138238" spans="1:3" x14ac:dyDescent="0.25">
      <c r="A138238">
        <v>138236</v>
      </c>
      <c r="B138238">
        <v>4788.6622745966297</v>
      </c>
      <c r="C138238">
        <v>2119.7845715880699</v>
      </c>
    </row>
    <row r="138239" spans="1:3" x14ac:dyDescent="0.25">
      <c r="A138239">
        <v>138237</v>
      </c>
      <c r="B138239">
        <v>4534.4712091208103</v>
      </c>
      <c r="C138239">
        <v>1684.44047787058</v>
      </c>
    </row>
    <row r="138240" spans="1:3" x14ac:dyDescent="0.25">
      <c r="A138240">
        <v>138238</v>
      </c>
      <c r="B138240">
        <v>358.97545415839301</v>
      </c>
      <c r="C138240">
        <v>1535.18036247852</v>
      </c>
    </row>
    <row r="138241" spans="1:3" x14ac:dyDescent="0.25">
      <c r="A138241">
        <v>138239</v>
      </c>
      <c r="B138241">
        <v>2860.4610883141499</v>
      </c>
      <c r="C138241">
        <v>556.21072595891201</v>
      </c>
    </row>
    <row r="138242" spans="1:3" x14ac:dyDescent="0.25">
      <c r="A138242">
        <v>138240</v>
      </c>
      <c r="B138242">
        <v>1523.3522288183001</v>
      </c>
      <c r="C138242">
        <v>2140.4572332645498</v>
      </c>
    </row>
    <row r="138243" spans="1:3" x14ac:dyDescent="0.25">
      <c r="A138243">
        <v>138241</v>
      </c>
      <c r="B138243">
        <v>4393.9596537578709</v>
      </c>
      <c r="C138243">
        <v>1468.4890988597199</v>
      </c>
    </row>
    <row r="138244" spans="1:3" x14ac:dyDescent="0.25">
      <c r="A138244">
        <v>138242</v>
      </c>
      <c r="B138244">
        <v>2807.1028560357199</v>
      </c>
      <c r="C138244">
        <v>228.507088769538</v>
      </c>
    </row>
    <row r="138245" spans="1:3" x14ac:dyDescent="0.25">
      <c r="A138245">
        <v>138243</v>
      </c>
      <c r="B138245">
        <v>4390.9453217703795</v>
      </c>
      <c r="C138245">
        <v>706.191854033862</v>
      </c>
    </row>
    <row r="138246" spans="1:3" x14ac:dyDescent="0.25">
      <c r="A138246">
        <v>138244</v>
      </c>
      <c r="B138246">
        <v>2859.8544834508202</v>
      </c>
      <c r="C138246">
        <v>3207.9676651209602</v>
      </c>
    </row>
    <row r="138247" spans="1:3" x14ac:dyDescent="0.25">
      <c r="A138247">
        <v>138245</v>
      </c>
      <c r="B138247">
        <v>4502.4973788718798</v>
      </c>
      <c r="C138247">
        <v>733.59535255401704</v>
      </c>
    </row>
    <row r="138248" spans="1:3" x14ac:dyDescent="0.25">
      <c r="A138248">
        <v>138246</v>
      </c>
      <c r="B138248">
        <v>7.6562354166831508</v>
      </c>
      <c r="C138248">
        <v>2172.7583379405201</v>
      </c>
    </row>
    <row r="138249" spans="1:3" x14ac:dyDescent="0.25">
      <c r="A138249">
        <v>138247</v>
      </c>
      <c r="B138249">
        <v>3834.8937335823798</v>
      </c>
      <c r="C138249">
        <v>810.63595784059009</v>
      </c>
    </row>
    <row r="138250" spans="1:3" x14ac:dyDescent="0.25">
      <c r="A138250">
        <v>138248</v>
      </c>
      <c r="B138250">
        <v>3445.8056693741</v>
      </c>
      <c r="C138250">
        <v>2559.8252627025599</v>
      </c>
    </row>
    <row r="138251" spans="1:3" x14ac:dyDescent="0.25">
      <c r="A138251">
        <v>138249</v>
      </c>
      <c r="B138251">
        <v>4872.3526837429599</v>
      </c>
      <c r="C138251">
        <v>2889.9066802938</v>
      </c>
    </row>
    <row r="138252" spans="1:3" x14ac:dyDescent="0.25">
      <c r="A138252">
        <v>138250</v>
      </c>
      <c r="B138252">
        <v>921.75930009131503</v>
      </c>
      <c r="C138252">
        <v>1352.1675089594801</v>
      </c>
    </row>
    <row r="138253" spans="1:3" x14ac:dyDescent="0.25">
      <c r="A138253">
        <v>138251</v>
      </c>
      <c r="B138253">
        <v>880.896909488186</v>
      </c>
      <c r="C138253">
        <v>1610.7819771592999</v>
      </c>
    </row>
    <row r="138254" spans="1:3" x14ac:dyDescent="0.25">
      <c r="A138254">
        <v>138252</v>
      </c>
      <c r="B138254">
        <v>3334.2851867211202</v>
      </c>
      <c r="C138254">
        <v>3386.47390452638</v>
      </c>
    </row>
    <row r="138255" spans="1:3" x14ac:dyDescent="0.25">
      <c r="A138255">
        <v>138253</v>
      </c>
      <c r="B138255">
        <v>4622.3369387943503</v>
      </c>
      <c r="C138255">
        <v>2237.81153914475</v>
      </c>
    </row>
    <row r="138256" spans="1:3" x14ac:dyDescent="0.25">
      <c r="A138256">
        <v>138254</v>
      </c>
      <c r="B138256">
        <v>1366.87542696879</v>
      </c>
      <c r="C138256">
        <v>2834.9709431986198</v>
      </c>
    </row>
    <row r="138257" spans="1:3" x14ac:dyDescent="0.25">
      <c r="A138257">
        <v>138255</v>
      </c>
      <c r="B138257">
        <v>1309.22789837812</v>
      </c>
      <c r="C138257">
        <v>3393.4862258870498</v>
      </c>
    </row>
    <row r="138258" spans="1:3" x14ac:dyDescent="0.25">
      <c r="A138258">
        <v>138256</v>
      </c>
      <c r="B138258">
        <v>3644.9545569819402</v>
      </c>
      <c r="C138258">
        <v>909.96022821653696</v>
      </c>
    </row>
    <row r="138259" spans="1:3" x14ac:dyDescent="0.25">
      <c r="A138259">
        <v>138257</v>
      </c>
      <c r="B138259">
        <v>328.04653113997398</v>
      </c>
      <c r="C138259">
        <v>2349.7037313870701</v>
      </c>
    </row>
    <row r="138260" spans="1:3" x14ac:dyDescent="0.25">
      <c r="A138260">
        <v>138258</v>
      </c>
      <c r="B138260">
        <v>142.58520595885199</v>
      </c>
      <c r="C138260">
        <v>2379.8813249458799</v>
      </c>
    </row>
    <row r="138261" spans="1:3" x14ac:dyDescent="0.25">
      <c r="A138261">
        <v>138259</v>
      </c>
      <c r="B138261">
        <v>2613.7792185183898</v>
      </c>
      <c r="C138261">
        <v>1493.65602703126</v>
      </c>
    </row>
    <row r="138262" spans="1:3" x14ac:dyDescent="0.25">
      <c r="A138262">
        <v>138260</v>
      </c>
      <c r="B138262">
        <v>695.52103516795898</v>
      </c>
      <c r="C138262">
        <v>1232.4416490486501</v>
      </c>
    </row>
    <row r="138263" spans="1:3" x14ac:dyDescent="0.25">
      <c r="A138263">
        <v>138261</v>
      </c>
      <c r="B138263">
        <v>1362.1726170053701</v>
      </c>
      <c r="C138263">
        <v>2376.2035107484598</v>
      </c>
    </row>
    <row r="138264" spans="1:3" x14ac:dyDescent="0.25">
      <c r="A138264">
        <v>138262</v>
      </c>
      <c r="B138264">
        <v>225.160846381032</v>
      </c>
      <c r="C138264">
        <v>3282.8127302645298</v>
      </c>
    </row>
    <row r="138265" spans="1:3" x14ac:dyDescent="0.25">
      <c r="A138265">
        <v>138263</v>
      </c>
      <c r="B138265">
        <v>2714.1735085242799</v>
      </c>
      <c r="C138265">
        <v>1796.7177333483401</v>
      </c>
    </row>
    <row r="138266" spans="1:3" x14ac:dyDescent="0.25">
      <c r="A138266">
        <v>138264</v>
      </c>
      <c r="B138266">
        <v>3498.3453320468898</v>
      </c>
      <c r="C138266">
        <v>1813.52566962421</v>
      </c>
    </row>
    <row r="138267" spans="1:3" x14ac:dyDescent="0.25">
      <c r="A138267">
        <v>138265</v>
      </c>
      <c r="B138267">
        <v>2050.2595358277799</v>
      </c>
      <c r="C138267">
        <v>660.44357579014797</v>
      </c>
    </row>
    <row r="138268" spans="1:3" x14ac:dyDescent="0.25">
      <c r="A138268">
        <v>138266</v>
      </c>
      <c r="B138268">
        <v>1414.8871254307101</v>
      </c>
      <c r="C138268">
        <v>2298.9994486844198</v>
      </c>
    </row>
    <row r="138269" spans="1:3" x14ac:dyDescent="0.25">
      <c r="A138269">
        <v>138267</v>
      </c>
      <c r="B138269">
        <v>4741.0658331176901</v>
      </c>
      <c r="C138269">
        <v>2468.8042661824402</v>
      </c>
    </row>
    <row r="138270" spans="1:3" x14ac:dyDescent="0.25">
      <c r="A138270">
        <v>138268</v>
      </c>
      <c r="B138270">
        <v>4977.3126514608703</v>
      </c>
      <c r="C138270">
        <v>2890.6266553221999</v>
      </c>
    </row>
    <row r="138271" spans="1:3" x14ac:dyDescent="0.25">
      <c r="A138271">
        <v>138269</v>
      </c>
      <c r="B138271">
        <v>4299.9845045112106</v>
      </c>
      <c r="C138271">
        <v>2302.7084999905701</v>
      </c>
    </row>
    <row r="138272" spans="1:3" x14ac:dyDescent="0.25">
      <c r="A138272">
        <v>138270</v>
      </c>
      <c r="B138272">
        <v>318.48273450902298</v>
      </c>
      <c r="C138272">
        <v>3232.770665550061</v>
      </c>
    </row>
    <row r="138273" spans="1:3" x14ac:dyDescent="0.25">
      <c r="A138273">
        <v>138271</v>
      </c>
      <c r="B138273">
        <v>3338.0501555809901</v>
      </c>
      <c r="C138273">
        <v>377.31489954533799</v>
      </c>
    </row>
    <row r="138274" spans="1:3" x14ac:dyDescent="0.25">
      <c r="A138274">
        <v>138272</v>
      </c>
      <c r="B138274">
        <v>2529.8451236953401</v>
      </c>
      <c r="C138274">
        <v>633.16169677641301</v>
      </c>
    </row>
    <row r="138275" spans="1:3" x14ac:dyDescent="0.25">
      <c r="A138275">
        <v>138273</v>
      </c>
      <c r="B138275">
        <v>207.911561352197</v>
      </c>
      <c r="C138275">
        <v>2252.78577961068</v>
      </c>
    </row>
    <row r="138276" spans="1:3" x14ac:dyDescent="0.25">
      <c r="A138276">
        <v>138274</v>
      </c>
      <c r="B138276">
        <v>2804.5429868809401</v>
      </c>
      <c r="C138276">
        <v>3348.6920782636889</v>
      </c>
    </row>
    <row r="138277" spans="1:3" x14ac:dyDescent="0.25">
      <c r="A138277">
        <v>138275</v>
      </c>
      <c r="B138277">
        <v>1610.4293315181201</v>
      </c>
      <c r="C138277">
        <v>2053.3099540539702</v>
      </c>
    </row>
    <row r="138278" spans="1:3" x14ac:dyDescent="0.25">
      <c r="A138278">
        <v>138276</v>
      </c>
      <c r="B138278">
        <v>3826.67379079378</v>
      </c>
      <c r="C138278">
        <v>2604.5354283995798</v>
      </c>
    </row>
    <row r="138279" spans="1:3" x14ac:dyDescent="0.25">
      <c r="A138279">
        <v>138277</v>
      </c>
      <c r="B138279">
        <v>2411.9697873503301</v>
      </c>
      <c r="C138279">
        <v>2792.4710665143102</v>
      </c>
    </row>
    <row r="138280" spans="1:3" x14ac:dyDescent="0.25">
      <c r="A138280">
        <v>138278</v>
      </c>
      <c r="B138280">
        <v>3731.2272729634101</v>
      </c>
      <c r="C138280">
        <v>1835.87748789232</v>
      </c>
    </row>
    <row r="138281" spans="1:3" x14ac:dyDescent="0.25">
      <c r="A138281">
        <v>138279</v>
      </c>
      <c r="B138281">
        <v>4831.1981907023501</v>
      </c>
      <c r="C138281">
        <v>2527.9319867890099</v>
      </c>
    </row>
    <row r="138282" spans="1:3" x14ac:dyDescent="0.25">
      <c r="A138282">
        <v>138280</v>
      </c>
      <c r="B138282">
        <v>4330.2501485976791</v>
      </c>
      <c r="C138282">
        <v>98.543073230624003</v>
      </c>
    </row>
    <row r="138283" spans="1:3" x14ac:dyDescent="0.25">
      <c r="A138283">
        <v>138281</v>
      </c>
      <c r="B138283">
        <v>1324.7873678179701</v>
      </c>
      <c r="C138283">
        <v>2691.24274095686</v>
      </c>
    </row>
    <row r="138284" spans="1:3" x14ac:dyDescent="0.25">
      <c r="A138284">
        <v>138282</v>
      </c>
      <c r="B138284">
        <v>2190.0787524277398</v>
      </c>
      <c r="C138284">
        <v>76.901094683005297</v>
      </c>
    </row>
    <row r="138285" spans="1:3" x14ac:dyDescent="0.25">
      <c r="A138285">
        <v>138283</v>
      </c>
      <c r="B138285">
        <v>3677.89903521527</v>
      </c>
      <c r="C138285">
        <v>2361.5682455891301</v>
      </c>
    </row>
    <row r="138286" spans="1:3" x14ac:dyDescent="0.25">
      <c r="A138286">
        <v>138284</v>
      </c>
      <c r="B138286">
        <v>4782.7731939081305</v>
      </c>
      <c r="C138286">
        <v>2579.2203637481098</v>
      </c>
    </row>
    <row r="138287" spans="1:3" x14ac:dyDescent="0.25">
      <c r="A138287">
        <v>138285</v>
      </c>
      <c r="B138287">
        <v>2049.0423785378998</v>
      </c>
      <c r="C138287">
        <v>1713.9081451442401</v>
      </c>
    </row>
    <row r="138288" spans="1:3" x14ac:dyDescent="0.25">
      <c r="A138288">
        <v>138286</v>
      </c>
      <c r="B138288">
        <v>1226.4152274624901</v>
      </c>
      <c r="C138288">
        <v>1000.46825663838</v>
      </c>
    </row>
    <row r="138289" spans="1:3" x14ac:dyDescent="0.25">
      <c r="A138289">
        <v>138287</v>
      </c>
      <c r="B138289">
        <v>3344.9661131783801</v>
      </c>
      <c r="C138289">
        <v>2504.9261391671598</v>
      </c>
    </row>
    <row r="138290" spans="1:3" x14ac:dyDescent="0.25">
      <c r="A138290">
        <v>138288</v>
      </c>
      <c r="B138290">
        <v>3043.9121123625</v>
      </c>
      <c r="C138290">
        <v>2838.52094869149</v>
      </c>
    </row>
    <row r="138291" spans="1:3" x14ac:dyDescent="0.25">
      <c r="A138291">
        <v>138289</v>
      </c>
      <c r="B138291">
        <v>2505.14656461598</v>
      </c>
      <c r="C138291">
        <v>2724.9217538023399</v>
      </c>
    </row>
    <row r="138292" spans="1:3" x14ac:dyDescent="0.25">
      <c r="A138292">
        <v>138290</v>
      </c>
      <c r="B138292">
        <v>4704.7539197056394</v>
      </c>
      <c r="C138292">
        <v>2576.8339186603898</v>
      </c>
    </row>
    <row r="138293" spans="1:3" x14ac:dyDescent="0.25">
      <c r="A138293">
        <v>138291</v>
      </c>
      <c r="B138293">
        <v>546.92998928238706</v>
      </c>
      <c r="C138293">
        <v>1076.81021811766</v>
      </c>
    </row>
    <row r="138294" spans="1:3" x14ac:dyDescent="0.25">
      <c r="A138294">
        <v>138292</v>
      </c>
      <c r="B138294">
        <v>2150.4766427693698</v>
      </c>
      <c r="C138294">
        <v>123.40731706511301</v>
      </c>
    </row>
    <row r="138295" spans="1:3" x14ac:dyDescent="0.25">
      <c r="A138295">
        <v>138293</v>
      </c>
      <c r="B138295">
        <v>2273.2693350208801</v>
      </c>
      <c r="C138295">
        <v>510.85865569822101</v>
      </c>
    </row>
    <row r="138296" spans="1:3" x14ac:dyDescent="0.25">
      <c r="A138296">
        <v>138294</v>
      </c>
      <c r="B138296">
        <v>2675.3751425390401</v>
      </c>
      <c r="C138296">
        <v>3200.29571230068</v>
      </c>
    </row>
    <row r="138297" spans="1:3" x14ac:dyDescent="0.25">
      <c r="A138297">
        <v>138295</v>
      </c>
      <c r="B138297">
        <v>3750.17681767465</v>
      </c>
      <c r="C138297">
        <v>2856.2034955230001</v>
      </c>
    </row>
    <row r="138298" spans="1:3" x14ac:dyDescent="0.25">
      <c r="A138298">
        <v>138296</v>
      </c>
      <c r="B138298">
        <v>704.93970426735598</v>
      </c>
      <c r="C138298">
        <v>2833.0875991216499</v>
      </c>
    </row>
    <row r="138299" spans="1:3" x14ac:dyDescent="0.25">
      <c r="A138299">
        <v>138297</v>
      </c>
      <c r="B138299">
        <v>2594.5817302957798</v>
      </c>
      <c r="C138299">
        <v>1050.3301964743</v>
      </c>
    </row>
    <row r="138300" spans="1:3" x14ac:dyDescent="0.25">
      <c r="A138300">
        <v>138298</v>
      </c>
      <c r="B138300">
        <v>3388.1719615348102</v>
      </c>
      <c r="C138300">
        <v>466.21616856120301</v>
      </c>
    </row>
    <row r="138301" spans="1:3" x14ac:dyDescent="0.25">
      <c r="A138301">
        <v>138299</v>
      </c>
      <c r="B138301">
        <v>2292.1999999999998</v>
      </c>
      <c r="C138301">
        <v>1331.5965517278501</v>
      </c>
    </row>
    <row r="138302" spans="1:3" x14ac:dyDescent="0.25">
      <c r="A138302">
        <v>138300</v>
      </c>
      <c r="B138302">
        <v>4402.7785827115204</v>
      </c>
      <c r="C138302">
        <v>384.25514662495101</v>
      </c>
    </row>
    <row r="138303" spans="1:3" x14ac:dyDescent="0.25">
      <c r="A138303">
        <v>138301</v>
      </c>
      <c r="B138303">
        <v>2332.2417493841699</v>
      </c>
      <c r="C138303">
        <v>1497.5566550190599</v>
      </c>
    </row>
    <row r="138304" spans="1:3" x14ac:dyDescent="0.25">
      <c r="A138304">
        <v>138302</v>
      </c>
      <c r="B138304">
        <v>3096.4615773027199</v>
      </c>
      <c r="C138304">
        <v>1845.1628384350399</v>
      </c>
    </row>
    <row r="138305" spans="1:3" x14ac:dyDescent="0.25">
      <c r="A138305">
        <v>138303</v>
      </c>
      <c r="B138305">
        <v>3914.39780069875</v>
      </c>
      <c r="C138305">
        <v>2290.08378469531</v>
      </c>
    </row>
    <row r="138306" spans="1:3" x14ac:dyDescent="0.25">
      <c r="A138306">
        <v>138304</v>
      </c>
      <c r="B138306">
        <v>2355.55175136875</v>
      </c>
      <c r="C138306">
        <v>1430.4693391306</v>
      </c>
    </row>
    <row r="138307" spans="1:3" x14ac:dyDescent="0.25">
      <c r="A138307">
        <v>138305</v>
      </c>
      <c r="B138307">
        <v>4934.8244437614503</v>
      </c>
      <c r="C138307">
        <v>3013.3222803354001</v>
      </c>
    </row>
    <row r="138308" spans="1:3" x14ac:dyDescent="0.25">
      <c r="A138308">
        <v>138306</v>
      </c>
      <c r="B138308">
        <v>179.11766872801499</v>
      </c>
      <c r="C138308">
        <v>2817.7326235732298</v>
      </c>
    </row>
    <row r="138309" spans="1:3" x14ac:dyDescent="0.25">
      <c r="A138309">
        <v>138307</v>
      </c>
      <c r="B138309">
        <v>1933.1877694945499</v>
      </c>
      <c r="C138309">
        <v>2547.1755076532199</v>
      </c>
    </row>
    <row r="138310" spans="1:3" x14ac:dyDescent="0.25">
      <c r="A138310">
        <v>138308</v>
      </c>
      <c r="B138310">
        <v>3534.9697362464999</v>
      </c>
      <c r="C138310">
        <v>372.44609001619699</v>
      </c>
    </row>
    <row r="138311" spans="1:3" x14ac:dyDescent="0.25">
      <c r="A138311">
        <v>138309</v>
      </c>
      <c r="B138311">
        <v>3368.5484455496098</v>
      </c>
      <c r="C138311">
        <v>3315.4445584704599</v>
      </c>
    </row>
    <row r="138312" spans="1:3" x14ac:dyDescent="0.25">
      <c r="A138312">
        <v>138310</v>
      </c>
      <c r="B138312">
        <v>824.45408106307696</v>
      </c>
      <c r="C138312">
        <v>743.11754900072299</v>
      </c>
    </row>
    <row r="138313" spans="1:3" x14ac:dyDescent="0.25">
      <c r="A138313">
        <v>138311</v>
      </c>
      <c r="B138313">
        <v>4761.8955685545398</v>
      </c>
      <c r="C138313">
        <v>2531.4095039488798</v>
      </c>
    </row>
    <row r="138314" spans="1:3" x14ac:dyDescent="0.25">
      <c r="A138314">
        <v>138312</v>
      </c>
      <c r="B138314">
        <v>4496.7760159501504</v>
      </c>
      <c r="C138314">
        <v>909.07347277391398</v>
      </c>
    </row>
    <row r="138315" spans="1:3" x14ac:dyDescent="0.25">
      <c r="A138315">
        <v>138313</v>
      </c>
      <c r="B138315">
        <v>562.47819545547998</v>
      </c>
      <c r="C138315">
        <v>3359.8713073833801</v>
      </c>
    </row>
    <row r="138316" spans="1:3" x14ac:dyDescent="0.25">
      <c r="A138316">
        <v>138314</v>
      </c>
      <c r="B138316">
        <v>977.56226215082199</v>
      </c>
      <c r="C138316">
        <v>605.11041320094296</v>
      </c>
    </row>
    <row r="138317" spans="1:3" x14ac:dyDescent="0.25">
      <c r="A138317">
        <v>138315</v>
      </c>
      <c r="B138317">
        <v>1115.8792413582601</v>
      </c>
      <c r="C138317">
        <v>3110.5274278646398</v>
      </c>
    </row>
    <row r="138318" spans="1:3" x14ac:dyDescent="0.25">
      <c r="A138318">
        <v>138316</v>
      </c>
      <c r="B138318">
        <v>4499.8682698735292</v>
      </c>
      <c r="C138318">
        <v>1392.5439276139</v>
      </c>
    </row>
    <row r="138319" spans="1:3" x14ac:dyDescent="0.25">
      <c r="A138319">
        <v>138317</v>
      </c>
      <c r="B138319">
        <v>5002.6439771561099</v>
      </c>
      <c r="C138319">
        <v>2752.6611060146301</v>
      </c>
    </row>
    <row r="138320" spans="1:3" x14ac:dyDescent="0.25">
      <c r="A138320">
        <v>138318</v>
      </c>
      <c r="B138320">
        <v>430.44682849512998</v>
      </c>
      <c r="C138320">
        <v>2075.3956416501501</v>
      </c>
    </row>
    <row r="138321" spans="1:3" x14ac:dyDescent="0.25">
      <c r="A138321">
        <v>138319</v>
      </c>
      <c r="B138321">
        <v>1607.4346158369101</v>
      </c>
      <c r="C138321">
        <v>1921.35239684975</v>
      </c>
    </row>
    <row r="138322" spans="1:3" x14ac:dyDescent="0.25">
      <c r="A138322">
        <v>138320</v>
      </c>
      <c r="B138322">
        <v>1206.1527367875301</v>
      </c>
      <c r="C138322">
        <v>459.38845862858699</v>
      </c>
    </row>
    <row r="138323" spans="1:3" x14ac:dyDescent="0.25">
      <c r="A138323">
        <v>138321</v>
      </c>
      <c r="B138323">
        <v>3484.4335920215499</v>
      </c>
      <c r="C138323">
        <v>2430.4264984319698</v>
      </c>
    </row>
    <row r="138324" spans="1:3" x14ac:dyDescent="0.25">
      <c r="A138324">
        <v>138322</v>
      </c>
      <c r="B138324">
        <v>2692.3864013198199</v>
      </c>
      <c r="C138324">
        <v>1641.7897795187801</v>
      </c>
    </row>
    <row r="138325" spans="1:3" x14ac:dyDescent="0.25">
      <c r="A138325">
        <v>138323</v>
      </c>
      <c r="B138325">
        <v>324.91803914840301</v>
      </c>
      <c r="C138325">
        <v>1947.1808103113599</v>
      </c>
    </row>
    <row r="138326" spans="1:3" x14ac:dyDescent="0.25">
      <c r="A138326">
        <v>138324</v>
      </c>
      <c r="B138326">
        <v>327.50320120250802</v>
      </c>
      <c r="C138326">
        <v>3392.1238381672501</v>
      </c>
    </row>
    <row r="138327" spans="1:3" x14ac:dyDescent="0.25">
      <c r="A138327">
        <v>138325</v>
      </c>
      <c r="B138327">
        <v>1035.70047636451</v>
      </c>
      <c r="C138327">
        <v>2586.6094204523902</v>
      </c>
    </row>
    <row r="138328" spans="1:3" x14ac:dyDescent="0.25">
      <c r="A138328">
        <v>138326</v>
      </c>
      <c r="B138328">
        <v>3772.09967469508</v>
      </c>
      <c r="C138328">
        <v>3272.9059450659001</v>
      </c>
    </row>
    <row r="138329" spans="1:3" x14ac:dyDescent="0.25">
      <c r="A138329">
        <v>138327</v>
      </c>
      <c r="B138329">
        <v>1604.22833151489</v>
      </c>
      <c r="C138329">
        <v>2414.0330666600698</v>
      </c>
    </row>
    <row r="138330" spans="1:3" x14ac:dyDescent="0.25">
      <c r="A138330">
        <v>138328</v>
      </c>
      <c r="B138330">
        <v>1042.9904454017001</v>
      </c>
      <c r="C138330">
        <v>2430.3183247860702</v>
      </c>
    </row>
    <row r="138331" spans="1:3" x14ac:dyDescent="0.25">
      <c r="A138331">
        <v>138329</v>
      </c>
      <c r="B138331">
        <v>2729.8920716657299</v>
      </c>
      <c r="C138331">
        <v>1411.1389108864</v>
      </c>
    </row>
    <row r="138332" spans="1:3" x14ac:dyDescent="0.25">
      <c r="A138332">
        <v>138330</v>
      </c>
      <c r="B138332">
        <v>987.26123684930997</v>
      </c>
      <c r="C138332">
        <v>1655.5871251471799</v>
      </c>
    </row>
    <row r="138333" spans="1:3" x14ac:dyDescent="0.25">
      <c r="A138333">
        <v>138331</v>
      </c>
      <c r="B138333">
        <v>2479.8339341907499</v>
      </c>
      <c r="C138333">
        <v>72.198788274263293</v>
      </c>
    </row>
    <row r="138334" spans="1:3" x14ac:dyDescent="0.25">
      <c r="A138334">
        <v>138332</v>
      </c>
      <c r="B138334">
        <v>290.489110387398</v>
      </c>
      <c r="C138334">
        <v>2069.7183070220099</v>
      </c>
    </row>
    <row r="138335" spans="1:3" x14ac:dyDescent="0.25">
      <c r="A138335">
        <v>138333</v>
      </c>
      <c r="B138335">
        <v>881.96543761652401</v>
      </c>
      <c r="C138335">
        <v>2828.9400103698799</v>
      </c>
    </row>
    <row r="138336" spans="1:3" x14ac:dyDescent="0.25">
      <c r="A138336">
        <v>138334</v>
      </c>
      <c r="B138336">
        <v>4352.1773807689096</v>
      </c>
      <c r="C138336">
        <v>351.87639819121898</v>
      </c>
    </row>
    <row r="138337" spans="1:3" x14ac:dyDescent="0.25">
      <c r="A138337">
        <v>138335</v>
      </c>
      <c r="B138337">
        <v>932.79074476475012</v>
      </c>
      <c r="C138337">
        <v>2532.1770882290298</v>
      </c>
    </row>
    <row r="138338" spans="1:3" x14ac:dyDescent="0.25">
      <c r="A138338">
        <v>138336</v>
      </c>
      <c r="B138338">
        <v>1935.07814167528</v>
      </c>
      <c r="C138338">
        <v>1435.4160384813099</v>
      </c>
    </row>
    <row r="138339" spans="1:3" x14ac:dyDescent="0.25">
      <c r="A138339">
        <v>138337</v>
      </c>
      <c r="B138339">
        <v>3510.5323084195902</v>
      </c>
      <c r="C138339">
        <v>2105.2082513830201</v>
      </c>
    </row>
    <row r="138340" spans="1:3" x14ac:dyDescent="0.25">
      <c r="A138340">
        <v>138338</v>
      </c>
      <c r="B138340">
        <v>604.97139187477796</v>
      </c>
      <c r="C138340">
        <v>176.05664140849501</v>
      </c>
    </row>
    <row r="138341" spans="1:3" x14ac:dyDescent="0.25">
      <c r="A138341">
        <v>138339</v>
      </c>
      <c r="B138341">
        <v>4264.1088697636997</v>
      </c>
      <c r="C138341">
        <v>316.69902954432303</v>
      </c>
    </row>
    <row r="138342" spans="1:3" x14ac:dyDescent="0.25">
      <c r="A138342">
        <v>138340</v>
      </c>
      <c r="B138342">
        <v>526.31739642019602</v>
      </c>
      <c r="C138342">
        <v>930.72979456020994</v>
      </c>
    </row>
    <row r="138343" spans="1:3" x14ac:dyDescent="0.25">
      <c r="A138343">
        <v>138341</v>
      </c>
      <c r="B138343">
        <v>4565.5626670376596</v>
      </c>
      <c r="C138343">
        <v>1647.71732280419</v>
      </c>
    </row>
    <row r="138344" spans="1:3" x14ac:dyDescent="0.25">
      <c r="A138344">
        <v>138342</v>
      </c>
      <c r="B138344">
        <v>1658.1971583918901</v>
      </c>
      <c r="C138344">
        <v>1920.9840898479699</v>
      </c>
    </row>
    <row r="138345" spans="1:3" x14ac:dyDescent="0.25">
      <c r="A138345">
        <v>138343</v>
      </c>
      <c r="B138345">
        <v>3569.6394580787201</v>
      </c>
      <c r="C138345">
        <v>1929.3269685026401</v>
      </c>
    </row>
    <row r="138346" spans="1:3" x14ac:dyDescent="0.25">
      <c r="A138346">
        <v>138344</v>
      </c>
      <c r="B138346">
        <v>1764.8590995013799</v>
      </c>
      <c r="C138346">
        <v>1293.39382877095</v>
      </c>
    </row>
    <row r="138347" spans="1:3" x14ac:dyDescent="0.25">
      <c r="A138347">
        <v>138345</v>
      </c>
      <c r="B138347">
        <v>4490.8441228899892</v>
      </c>
      <c r="C138347">
        <v>2077.7416033867598</v>
      </c>
    </row>
    <row r="138348" spans="1:3" x14ac:dyDescent="0.25">
      <c r="A138348">
        <v>138346</v>
      </c>
      <c r="B138348">
        <v>2141.48413458709</v>
      </c>
      <c r="C138348">
        <v>496.45203920789402</v>
      </c>
    </row>
    <row r="138349" spans="1:3" x14ac:dyDescent="0.25">
      <c r="A138349">
        <v>138347</v>
      </c>
      <c r="B138349">
        <v>1254.28160194272</v>
      </c>
      <c r="C138349">
        <v>3347.6990450335102</v>
      </c>
    </row>
    <row r="138350" spans="1:3" x14ac:dyDescent="0.25">
      <c r="A138350">
        <v>138348</v>
      </c>
      <c r="B138350">
        <v>4369.1880060275607</v>
      </c>
      <c r="C138350">
        <v>521.01670295031897</v>
      </c>
    </row>
    <row r="138351" spans="1:3" x14ac:dyDescent="0.25">
      <c r="A138351">
        <v>138349</v>
      </c>
      <c r="B138351">
        <v>1742.7668387972501</v>
      </c>
      <c r="C138351">
        <v>1224.94371334372</v>
      </c>
    </row>
    <row r="138352" spans="1:3" x14ac:dyDescent="0.25">
      <c r="A138352">
        <v>138350</v>
      </c>
      <c r="B138352">
        <v>2495.2830119282398</v>
      </c>
      <c r="C138352">
        <v>2912.2387222130201</v>
      </c>
    </row>
    <row r="138353" spans="1:3" x14ac:dyDescent="0.25">
      <c r="A138353">
        <v>138351</v>
      </c>
      <c r="B138353">
        <v>1581.8360129299799</v>
      </c>
      <c r="C138353">
        <v>2968.7082553134301</v>
      </c>
    </row>
    <row r="138354" spans="1:3" x14ac:dyDescent="0.25">
      <c r="A138354">
        <v>138352</v>
      </c>
      <c r="B138354">
        <v>164.574636105461</v>
      </c>
      <c r="C138354">
        <v>2421.3469932150001</v>
      </c>
    </row>
    <row r="138355" spans="1:3" x14ac:dyDescent="0.25">
      <c r="A138355">
        <v>138353</v>
      </c>
      <c r="B138355">
        <v>3669.2670996256302</v>
      </c>
      <c r="C138355">
        <v>3235.4141123775198</v>
      </c>
    </row>
    <row r="138356" spans="1:3" x14ac:dyDescent="0.25">
      <c r="A138356">
        <v>138354</v>
      </c>
      <c r="B138356">
        <v>4021.4660084664501</v>
      </c>
      <c r="C138356">
        <v>2841.6562324268798</v>
      </c>
    </row>
    <row r="138357" spans="1:3" x14ac:dyDescent="0.25">
      <c r="A138357">
        <v>138355</v>
      </c>
      <c r="B138357">
        <v>452.59080942467301</v>
      </c>
      <c r="C138357">
        <v>3193.3373634458499</v>
      </c>
    </row>
    <row r="138358" spans="1:3" x14ac:dyDescent="0.25">
      <c r="A138358">
        <v>138356</v>
      </c>
      <c r="B138358">
        <v>2376.8897907064702</v>
      </c>
      <c r="C138358">
        <v>1163.5367376258901</v>
      </c>
    </row>
    <row r="138359" spans="1:3" x14ac:dyDescent="0.25">
      <c r="A138359">
        <v>138357</v>
      </c>
      <c r="B138359">
        <v>448.93205479957697</v>
      </c>
      <c r="C138359">
        <v>1008.15230387029</v>
      </c>
    </row>
    <row r="138360" spans="1:3" x14ac:dyDescent="0.25">
      <c r="A138360">
        <v>138358</v>
      </c>
      <c r="B138360">
        <v>1278.77225525575</v>
      </c>
      <c r="C138360">
        <v>1112.9640150022401</v>
      </c>
    </row>
    <row r="138361" spans="1:3" x14ac:dyDescent="0.25">
      <c r="A138361">
        <v>138359</v>
      </c>
      <c r="B138361">
        <v>487.06345190940198</v>
      </c>
      <c r="C138361">
        <v>2327.0308972376001</v>
      </c>
    </row>
    <row r="138362" spans="1:3" x14ac:dyDescent="0.25">
      <c r="A138362">
        <v>138360</v>
      </c>
      <c r="B138362">
        <v>1036.78756715747</v>
      </c>
      <c r="C138362">
        <v>3172.8116712526898</v>
      </c>
    </row>
    <row r="138363" spans="1:3" x14ac:dyDescent="0.25">
      <c r="A138363">
        <v>138361</v>
      </c>
      <c r="B138363">
        <v>4595.0722255670998</v>
      </c>
      <c r="C138363">
        <v>3082.48092431033</v>
      </c>
    </row>
    <row r="138364" spans="1:3" x14ac:dyDescent="0.25">
      <c r="A138364">
        <v>138362</v>
      </c>
      <c r="B138364">
        <v>2942.33231429543</v>
      </c>
      <c r="C138364">
        <v>3394.1046921809998</v>
      </c>
    </row>
    <row r="138365" spans="1:3" x14ac:dyDescent="0.25">
      <c r="A138365">
        <v>138363</v>
      </c>
      <c r="B138365">
        <v>1055.5792284274401</v>
      </c>
      <c r="C138365">
        <v>1012.1751527224</v>
      </c>
    </row>
    <row r="138366" spans="1:3" x14ac:dyDescent="0.25">
      <c r="A138366">
        <v>138364</v>
      </c>
      <c r="B138366">
        <v>4582.1352391937198</v>
      </c>
      <c r="C138366">
        <v>891.27849614464708</v>
      </c>
    </row>
    <row r="138367" spans="1:3" x14ac:dyDescent="0.25">
      <c r="A138367">
        <v>138365</v>
      </c>
      <c r="B138367">
        <v>1670.1593828117</v>
      </c>
      <c r="C138367">
        <v>2030.00478084765</v>
      </c>
    </row>
    <row r="138368" spans="1:3" x14ac:dyDescent="0.25">
      <c r="A138368">
        <v>138366</v>
      </c>
      <c r="B138368">
        <v>3551.41247863543</v>
      </c>
      <c r="C138368">
        <v>2528.0028562406801</v>
      </c>
    </row>
    <row r="138369" spans="1:3" x14ac:dyDescent="0.25">
      <c r="A138369">
        <v>138367</v>
      </c>
      <c r="B138369">
        <v>2489.1784159081299</v>
      </c>
      <c r="C138369">
        <v>1242.44485034031</v>
      </c>
    </row>
    <row r="138370" spans="1:3" x14ac:dyDescent="0.25">
      <c r="A138370">
        <v>138368</v>
      </c>
      <c r="B138370">
        <v>2248.1651122564999</v>
      </c>
      <c r="C138370">
        <v>1251.78370463994</v>
      </c>
    </row>
    <row r="138371" spans="1:3" x14ac:dyDescent="0.25">
      <c r="A138371">
        <v>138369</v>
      </c>
      <c r="B138371">
        <v>2948.6493606119202</v>
      </c>
      <c r="C138371">
        <v>1502.75754681841</v>
      </c>
    </row>
    <row r="138372" spans="1:3" x14ac:dyDescent="0.25">
      <c r="A138372">
        <v>138370</v>
      </c>
      <c r="B138372">
        <v>2132.4252253071299</v>
      </c>
      <c r="C138372">
        <v>2212.1140981435801</v>
      </c>
    </row>
    <row r="138373" spans="1:3" x14ac:dyDescent="0.25">
      <c r="A138373">
        <v>138371</v>
      </c>
      <c r="B138373">
        <v>4638.0520428488599</v>
      </c>
      <c r="C138373">
        <v>3274.803660858689</v>
      </c>
    </row>
    <row r="138374" spans="1:3" x14ac:dyDescent="0.25">
      <c r="A138374">
        <v>138372</v>
      </c>
      <c r="B138374">
        <v>692.97225757588694</v>
      </c>
      <c r="C138374">
        <v>3175.52681265213</v>
      </c>
    </row>
    <row r="138375" spans="1:3" x14ac:dyDescent="0.25">
      <c r="A138375">
        <v>138373</v>
      </c>
      <c r="B138375">
        <v>1590.28312241767</v>
      </c>
      <c r="C138375">
        <v>1753.1360764864801</v>
      </c>
    </row>
    <row r="138376" spans="1:3" x14ac:dyDescent="0.25">
      <c r="A138376">
        <v>138374</v>
      </c>
      <c r="B138376">
        <v>1965.3781286578601</v>
      </c>
      <c r="C138376">
        <v>2382.8840698461199</v>
      </c>
    </row>
    <row r="138377" spans="1:3" x14ac:dyDescent="0.25">
      <c r="A138377">
        <v>138375</v>
      </c>
      <c r="B138377">
        <v>1465.0321450823701</v>
      </c>
      <c r="C138377">
        <v>2885.8577437966101</v>
      </c>
    </row>
    <row r="138378" spans="1:3" x14ac:dyDescent="0.25">
      <c r="A138378">
        <v>138376</v>
      </c>
      <c r="B138378">
        <v>2947.0737462029501</v>
      </c>
      <c r="C138378">
        <v>1071.15033541452</v>
      </c>
    </row>
    <row r="138379" spans="1:3" x14ac:dyDescent="0.25">
      <c r="A138379">
        <v>138377</v>
      </c>
      <c r="B138379">
        <v>2385.0306614861602</v>
      </c>
      <c r="C138379">
        <v>2475.0571302314202</v>
      </c>
    </row>
    <row r="138380" spans="1:3" x14ac:dyDescent="0.25">
      <c r="A138380">
        <v>138378</v>
      </c>
      <c r="B138380">
        <v>2999.9309419881502</v>
      </c>
      <c r="C138380">
        <v>2359.33856739361</v>
      </c>
    </row>
    <row r="138381" spans="1:3" x14ac:dyDescent="0.25">
      <c r="A138381">
        <v>138379</v>
      </c>
      <c r="B138381">
        <v>2434.1369115136499</v>
      </c>
      <c r="C138381">
        <v>1462.8348530047101</v>
      </c>
    </row>
    <row r="138382" spans="1:3" x14ac:dyDescent="0.25">
      <c r="A138382">
        <v>138380</v>
      </c>
      <c r="B138382">
        <v>41.738826570089387</v>
      </c>
      <c r="C138382">
        <v>341.89412084905501</v>
      </c>
    </row>
    <row r="138383" spans="1:3" x14ac:dyDescent="0.25">
      <c r="A138383">
        <v>138381</v>
      </c>
      <c r="B138383">
        <v>2079.2661618686502</v>
      </c>
      <c r="C138383">
        <v>92.799876534355903</v>
      </c>
    </row>
    <row r="138384" spans="1:3" x14ac:dyDescent="0.25">
      <c r="A138384">
        <v>138382</v>
      </c>
      <c r="B138384">
        <v>2162.1868182520798</v>
      </c>
      <c r="C138384">
        <v>390.542249875952</v>
      </c>
    </row>
    <row r="138385" spans="1:3" x14ac:dyDescent="0.25">
      <c r="A138385">
        <v>138383</v>
      </c>
      <c r="B138385">
        <v>511.09769865509099</v>
      </c>
      <c r="C138385">
        <v>2973.7245285733002</v>
      </c>
    </row>
    <row r="138386" spans="1:3" x14ac:dyDescent="0.25">
      <c r="A138386">
        <v>138384</v>
      </c>
      <c r="B138386">
        <v>3823.05617289373</v>
      </c>
      <c r="C138386">
        <v>3009.093132434361</v>
      </c>
    </row>
    <row r="138387" spans="1:3" x14ac:dyDescent="0.25">
      <c r="A138387">
        <v>138385</v>
      </c>
      <c r="B138387">
        <v>4465.0421751815293</v>
      </c>
      <c r="C138387">
        <v>2797.2544637954702</v>
      </c>
    </row>
    <row r="138388" spans="1:3" x14ac:dyDescent="0.25">
      <c r="A138388">
        <v>138386</v>
      </c>
      <c r="B138388">
        <v>3968.69405622765</v>
      </c>
      <c r="C138388">
        <v>1844.12289281791</v>
      </c>
    </row>
    <row r="138389" spans="1:3" x14ac:dyDescent="0.25">
      <c r="A138389">
        <v>138387</v>
      </c>
      <c r="B138389">
        <v>4644.2153756900998</v>
      </c>
      <c r="C138389">
        <v>1236.98017886098</v>
      </c>
    </row>
    <row r="138390" spans="1:3" x14ac:dyDescent="0.25">
      <c r="A138390">
        <v>138388</v>
      </c>
      <c r="B138390">
        <v>1585.23762367529</v>
      </c>
      <c r="C138390">
        <v>1021.36345951351</v>
      </c>
    </row>
    <row r="138391" spans="1:3" x14ac:dyDescent="0.25">
      <c r="A138391">
        <v>138389</v>
      </c>
      <c r="B138391">
        <v>2490.1563775382201</v>
      </c>
      <c r="C138391">
        <v>1313.1918304598</v>
      </c>
    </row>
    <row r="138392" spans="1:3" x14ac:dyDescent="0.25">
      <c r="A138392">
        <v>138390</v>
      </c>
      <c r="B138392">
        <v>792.14695520039311</v>
      </c>
      <c r="C138392">
        <v>3211.1455476562201</v>
      </c>
    </row>
    <row r="138393" spans="1:3" x14ac:dyDescent="0.25">
      <c r="A138393">
        <v>138391</v>
      </c>
      <c r="B138393">
        <v>429.48414756632002</v>
      </c>
      <c r="C138393">
        <v>1386.92526993095</v>
      </c>
    </row>
    <row r="138394" spans="1:3" x14ac:dyDescent="0.25">
      <c r="A138394">
        <v>138392</v>
      </c>
      <c r="B138394">
        <v>4523.5413851844514</v>
      </c>
      <c r="C138394">
        <v>1785.72021692216</v>
      </c>
    </row>
    <row r="138395" spans="1:3" x14ac:dyDescent="0.25">
      <c r="A138395">
        <v>138393</v>
      </c>
      <c r="B138395">
        <v>4898.3658598839793</v>
      </c>
      <c r="C138395">
        <v>2845.6105597599799</v>
      </c>
    </row>
    <row r="138396" spans="1:3" x14ac:dyDescent="0.25">
      <c r="A138396">
        <v>138394</v>
      </c>
      <c r="B138396">
        <v>2651.1474200585299</v>
      </c>
      <c r="C138396">
        <v>3333.2306132979102</v>
      </c>
    </row>
    <row r="138397" spans="1:3" x14ac:dyDescent="0.25">
      <c r="A138397">
        <v>138395</v>
      </c>
      <c r="B138397">
        <v>3306.83509818535</v>
      </c>
      <c r="C138397">
        <v>651.24838200715203</v>
      </c>
    </row>
    <row r="138398" spans="1:3" x14ac:dyDescent="0.25">
      <c r="A138398">
        <v>138396</v>
      </c>
      <c r="B138398">
        <v>3024.0302890570701</v>
      </c>
      <c r="C138398">
        <v>2755.97109350041</v>
      </c>
    </row>
    <row r="138399" spans="1:3" x14ac:dyDescent="0.25">
      <c r="A138399">
        <v>138397</v>
      </c>
      <c r="B138399">
        <v>2492.9144831987301</v>
      </c>
      <c r="C138399">
        <v>1417.32791578657</v>
      </c>
    </row>
    <row r="138400" spans="1:3" x14ac:dyDescent="0.25">
      <c r="A138400">
        <v>138398</v>
      </c>
      <c r="B138400">
        <v>4650.1552690632898</v>
      </c>
      <c r="C138400">
        <v>2810.3289711939701</v>
      </c>
    </row>
    <row r="138401" spans="1:3" x14ac:dyDescent="0.25">
      <c r="A138401">
        <v>138399</v>
      </c>
      <c r="B138401">
        <v>4377.1199233236703</v>
      </c>
      <c r="C138401">
        <v>1942.57419177935</v>
      </c>
    </row>
    <row r="138402" spans="1:3" x14ac:dyDescent="0.25">
      <c r="A138402">
        <v>138400</v>
      </c>
      <c r="B138402">
        <v>1503.1766676723701</v>
      </c>
      <c r="C138402">
        <v>3053.1786915781499</v>
      </c>
    </row>
    <row r="138403" spans="1:3" x14ac:dyDescent="0.25">
      <c r="A138403">
        <v>138401</v>
      </c>
      <c r="B138403">
        <v>2722.6881152197898</v>
      </c>
      <c r="C138403">
        <v>533.25300708543705</v>
      </c>
    </row>
    <row r="138404" spans="1:3" x14ac:dyDescent="0.25">
      <c r="A138404">
        <v>138402</v>
      </c>
      <c r="B138404">
        <v>2612.5085319110999</v>
      </c>
      <c r="C138404">
        <v>1933.50812103923</v>
      </c>
    </row>
    <row r="138405" spans="1:3" x14ac:dyDescent="0.25">
      <c r="A138405">
        <v>138403</v>
      </c>
      <c r="B138405">
        <v>4437.3162574571797</v>
      </c>
      <c r="C138405">
        <v>1743.4101290352401</v>
      </c>
    </row>
    <row r="138406" spans="1:3" x14ac:dyDescent="0.25">
      <c r="A138406">
        <v>138404</v>
      </c>
      <c r="B138406">
        <v>3632.5782814404711</v>
      </c>
      <c r="C138406">
        <v>2336.89538050493</v>
      </c>
    </row>
    <row r="138407" spans="1:3" x14ac:dyDescent="0.25">
      <c r="A138407">
        <v>138405</v>
      </c>
      <c r="B138407">
        <v>576.83697842452102</v>
      </c>
      <c r="C138407">
        <v>2353.7338308980702</v>
      </c>
    </row>
    <row r="138408" spans="1:3" x14ac:dyDescent="0.25">
      <c r="A138408">
        <v>138406</v>
      </c>
      <c r="B138408">
        <v>1212.3742889805101</v>
      </c>
      <c r="C138408">
        <v>2810.4849264796499</v>
      </c>
    </row>
    <row r="138409" spans="1:3" x14ac:dyDescent="0.25">
      <c r="A138409">
        <v>138407</v>
      </c>
      <c r="B138409">
        <v>26.521719087330599</v>
      </c>
      <c r="C138409">
        <v>3236.231138056939</v>
      </c>
    </row>
    <row r="138410" spans="1:3" x14ac:dyDescent="0.25">
      <c r="A138410">
        <v>138408</v>
      </c>
      <c r="B138410">
        <v>4451.8681044304203</v>
      </c>
      <c r="C138410">
        <v>478.59290347265102</v>
      </c>
    </row>
    <row r="138411" spans="1:3" x14ac:dyDescent="0.25">
      <c r="A138411">
        <v>138409</v>
      </c>
      <c r="B138411">
        <v>686.419098424244</v>
      </c>
      <c r="C138411">
        <v>1296.29620381929</v>
      </c>
    </row>
    <row r="138412" spans="1:3" x14ac:dyDescent="0.25">
      <c r="A138412">
        <v>138410</v>
      </c>
      <c r="B138412">
        <v>4309.0798846191401</v>
      </c>
      <c r="C138412">
        <v>590.09355899634102</v>
      </c>
    </row>
    <row r="138413" spans="1:3" x14ac:dyDescent="0.25">
      <c r="A138413">
        <v>138411</v>
      </c>
      <c r="B138413">
        <v>4536.1967930588198</v>
      </c>
      <c r="C138413">
        <v>784.31042258735113</v>
      </c>
    </row>
    <row r="138414" spans="1:3" x14ac:dyDescent="0.25">
      <c r="A138414">
        <v>138412</v>
      </c>
      <c r="B138414">
        <v>737.5623261365331</v>
      </c>
      <c r="C138414">
        <v>2570.9384153451001</v>
      </c>
    </row>
    <row r="138415" spans="1:3" x14ac:dyDescent="0.25">
      <c r="A138415">
        <v>138413</v>
      </c>
      <c r="B138415">
        <v>2437.2430535260601</v>
      </c>
      <c r="C138415">
        <v>2989.5575255961498</v>
      </c>
    </row>
    <row r="138416" spans="1:3" x14ac:dyDescent="0.25">
      <c r="A138416">
        <v>138414</v>
      </c>
      <c r="B138416">
        <v>1033.0133595858299</v>
      </c>
      <c r="C138416">
        <v>3225.5988826428902</v>
      </c>
    </row>
    <row r="138417" spans="1:3" x14ac:dyDescent="0.25">
      <c r="A138417">
        <v>138415</v>
      </c>
      <c r="B138417">
        <v>1693.8488362268099</v>
      </c>
      <c r="C138417">
        <v>1818.21533773029</v>
      </c>
    </row>
    <row r="138418" spans="1:3" x14ac:dyDescent="0.25">
      <c r="A138418">
        <v>138416</v>
      </c>
      <c r="B138418">
        <v>3083.9805886418499</v>
      </c>
      <c r="C138418">
        <v>225.93692020041999</v>
      </c>
    </row>
    <row r="138419" spans="1:3" x14ac:dyDescent="0.25">
      <c r="A138419">
        <v>138417</v>
      </c>
      <c r="B138419">
        <v>761.20098396345702</v>
      </c>
      <c r="C138419">
        <v>3215.1587595833198</v>
      </c>
    </row>
    <row r="138420" spans="1:3" x14ac:dyDescent="0.25">
      <c r="A138420">
        <v>138418</v>
      </c>
      <c r="B138420">
        <v>2186.1553218803001</v>
      </c>
      <c r="C138420">
        <v>388.19826550564602</v>
      </c>
    </row>
    <row r="138421" spans="1:3" x14ac:dyDescent="0.25">
      <c r="A138421">
        <v>138419</v>
      </c>
      <c r="B138421">
        <v>4633.9993802561794</v>
      </c>
      <c r="C138421">
        <v>2160.3498504209801</v>
      </c>
    </row>
    <row r="138422" spans="1:3" x14ac:dyDescent="0.25">
      <c r="A138422">
        <v>138420</v>
      </c>
      <c r="B138422">
        <v>3355.8630830583502</v>
      </c>
      <c r="C138422">
        <v>1517.7308738585</v>
      </c>
    </row>
    <row r="138423" spans="1:3" x14ac:dyDescent="0.25">
      <c r="A138423">
        <v>138421</v>
      </c>
      <c r="B138423">
        <v>1227.0325486347001</v>
      </c>
      <c r="C138423">
        <v>3258.64440096927</v>
      </c>
    </row>
    <row r="138424" spans="1:3" x14ac:dyDescent="0.25">
      <c r="A138424">
        <v>138422</v>
      </c>
      <c r="B138424">
        <v>4322.9382002667098</v>
      </c>
      <c r="C138424">
        <v>1993.70604955162</v>
      </c>
    </row>
    <row r="138425" spans="1:3" x14ac:dyDescent="0.25">
      <c r="A138425">
        <v>138423</v>
      </c>
      <c r="B138425">
        <v>5024.0934438028398</v>
      </c>
      <c r="C138425">
        <v>3100.28043379472</v>
      </c>
    </row>
    <row r="138426" spans="1:3" x14ac:dyDescent="0.25">
      <c r="A138426">
        <v>138424</v>
      </c>
      <c r="B138426">
        <v>1386.7930790579501</v>
      </c>
      <c r="C138426">
        <v>3115.42834215632</v>
      </c>
    </row>
    <row r="138427" spans="1:3" x14ac:dyDescent="0.25">
      <c r="A138427">
        <v>138425</v>
      </c>
      <c r="B138427">
        <v>4662.2563658856798</v>
      </c>
      <c r="C138427">
        <v>2172.7593036213202</v>
      </c>
    </row>
    <row r="138428" spans="1:3" x14ac:dyDescent="0.25">
      <c r="A138428">
        <v>138426</v>
      </c>
      <c r="B138428">
        <v>4938.1999831057201</v>
      </c>
      <c r="C138428">
        <v>3101.9931569202899</v>
      </c>
    </row>
    <row r="138429" spans="1:3" x14ac:dyDescent="0.25">
      <c r="A138429">
        <v>138427</v>
      </c>
      <c r="B138429">
        <v>3530.2831150494699</v>
      </c>
      <c r="C138429">
        <v>3095.3119663266998</v>
      </c>
    </row>
    <row r="138430" spans="1:3" x14ac:dyDescent="0.25">
      <c r="A138430">
        <v>138428</v>
      </c>
      <c r="B138430">
        <v>2641.4596942977701</v>
      </c>
      <c r="C138430">
        <v>1045.79183916901</v>
      </c>
    </row>
    <row r="138431" spans="1:3" x14ac:dyDescent="0.25">
      <c r="A138431">
        <v>138429</v>
      </c>
      <c r="B138431">
        <v>4389.1491854722299</v>
      </c>
      <c r="C138431">
        <v>500.33579389691602</v>
      </c>
    </row>
    <row r="138432" spans="1:3" x14ac:dyDescent="0.25">
      <c r="A138432">
        <v>138430</v>
      </c>
      <c r="B138432">
        <v>4882.2706318008404</v>
      </c>
      <c r="C138432">
        <v>2162.3990587809599</v>
      </c>
    </row>
    <row r="138433" spans="1:3" x14ac:dyDescent="0.25">
      <c r="A138433">
        <v>138431</v>
      </c>
      <c r="B138433">
        <v>2875.8725821897701</v>
      </c>
      <c r="C138433">
        <v>1723.5085743401801</v>
      </c>
    </row>
    <row r="138434" spans="1:3" x14ac:dyDescent="0.25">
      <c r="A138434">
        <v>138432</v>
      </c>
      <c r="B138434">
        <v>1764.87670420364</v>
      </c>
      <c r="C138434">
        <v>2571.9782513772898</v>
      </c>
    </row>
    <row r="138435" spans="1:3" x14ac:dyDescent="0.25">
      <c r="A138435">
        <v>138433</v>
      </c>
      <c r="B138435">
        <v>899.49314648365009</v>
      </c>
      <c r="C138435">
        <v>17.232424524950599</v>
      </c>
    </row>
    <row r="138436" spans="1:3" x14ac:dyDescent="0.25">
      <c r="A138436">
        <v>138434</v>
      </c>
      <c r="B138436">
        <v>3363.2406883200001</v>
      </c>
      <c r="C138436">
        <v>1151.9816912712899</v>
      </c>
    </row>
    <row r="138437" spans="1:3" x14ac:dyDescent="0.25">
      <c r="A138437">
        <v>138435</v>
      </c>
      <c r="B138437">
        <v>2589.1546319056902</v>
      </c>
      <c r="C138437">
        <v>93.874301402600409</v>
      </c>
    </row>
    <row r="138438" spans="1:3" x14ac:dyDescent="0.25">
      <c r="A138438">
        <v>138436</v>
      </c>
      <c r="B138438">
        <v>1679.0195824699199</v>
      </c>
      <c r="C138438">
        <v>3367.1859623844298</v>
      </c>
    </row>
    <row r="138439" spans="1:3" x14ac:dyDescent="0.25">
      <c r="A138439">
        <v>138437</v>
      </c>
      <c r="B138439">
        <v>2066.2117731019498</v>
      </c>
      <c r="C138439">
        <v>2675.7386851382998</v>
      </c>
    </row>
    <row r="138440" spans="1:3" x14ac:dyDescent="0.25">
      <c r="A138440">
        <v>138438</v>
      </c>
      <c r="B138440">
        <v>2574.4478990103898</v>
      </c>
      <c r="C138440">
        <v>1620.46298792414</v>
      </c>
    </row>
    <row r="138441" spans="1:3" x14ac:dyDescent="0.25">
      <c r="A138441">
        <v>138439</v>
      </c>
      <c r="B138441">
        <v>4566.2398763598494</v>
      </c>
      <c r="C138441">
        <v>742.43060893980305</v>
      </c>
    </row>
    <row r="138442" spans="1:3" x14ac:dyDescent="0.25">
      <c r="A138442">
        <v>138440</v>
      </c>
      <c r="B138442">
        <v>694.16066145064303</v>
      </c>
      <c r="C138442">
        <v>2565.9041144090802</v>
      </c>
    </row>
    <row r="138443" spans="1:3" x14ac:dyDescent="0.25">
      <c r="A138443">
        <v>138441</v>
      </c>
      <c r="B138443">
        <v>871.98342230387698</v>
      </c>
      <c r="C138443">
        <v>584.86172831532599</v>
      </c>
    </row>
    <row r="138444" spans="1:3" x14ac:dyDescent="0.25">
      <c r="A138444">
        <v>138442</v>
      </c>
      <c r="B138444">
        <v>4601.9792860360903</v>
      </c>
      <c r="C138444">
        <v>536.33883324847193</v>
      </c>
    </row>
    <row r="138445" spans="1:3" x14ac:dyDescent="0.25">
      <c r="A138445">
        <v>138443</v>
      </c>
      <c r="B138445">
        <v>4551.0584740165996</v>
      </c>
      <c r="C138445">
        <v>1895.69156358688</v>
      </c>
    </row>
    <row r="138446" spans="1:3" x14ac:dyDescent="0.25">
      <c r="A138446">
        <v>138444</v>
      </c>
      <c r="B138446">
        <v>1482.84128188097</v>
      </c>
      <c r="C138446">
        <v>3310.8451511828498</v>
      </c>
    </row>
    <row r="138447" spans="1:3" x14ac:dyDescent="0.25">
      <c r="A138447">
        <v>138445</v>
      </c>
      <c r="B138447">
        <v>2877.23179649344</v>
      </c>
      <c r="C138447">
        <v>1425.3288009606699</v>
      </c>
    </row>
    <row r="138448" spans="1:3" x14ac:dyDescent="0.25">
      <c r="A138448">
        <v>138446</v>
      </c>
      <c r="B138448">
        <v>1652.21654434126</v>
      </c>
      <c r="C138448">
        <v>2966.0216812663998</v>
      </c>
    </row>
    <row r="138449" spans="1:3" x14ac:dyDescent="0.25">
      <c r="A138449">
        <v>138447</v>
      </c>
      <c r="B138449">
        <v>4578.9216870032396</v>
      </c>
      <c r="C138449">
        <v>3383.7395959644</v>
      </c>
    </row>
    <row r="138450" spans="1:3" x14ac:dyDescent="0.25">
      <c r="A138450">
        <v>138448</v>
      </c>
      <c r="B138450">
        <v>655.47169934864007</v>
      </c>
      <c r="C138450">
        <v>1420.9248301458199</v>
      </c>
    </row>
    <row r="138451" spans="1:3" x14ac:dyDescent="0.25">
      <c r="A138451">
        <v>138449</v>
      </c>
      <c r="B138451">
        <v>2153.0826629540202</v>
      </c>
      <c r="C138451">
        <v>402.49957564977097</v>
      </c>
    </row>
    <row r="138452" spans="1:3" x14ac:dyDescent="0.25">
      <c r="A138452">
        <v>138450</v>
      </c>
      <c r="B138452">
        <v>4366.3959809315293</v>
      </c>
      <c r="C138452">
        <v>1427.5805952176299</v>
      </c>
    </row>
    <row r="138453" spans="1:3" x14ac:dyDescent="0.25">
      <c r="A138453">
        <v>138451</v>
      </c>
      <c r="B138453">
        <v>687.26503768617704</v>
      </c>
      <c r="C138453">
        <v>2349.5559465759102</v>
      </c>
    </row>
    <row r="138454" spans="1:3" x14ac:dyDescent="0.25">
      <c r="A138454">
        <v>138452</v>
      </c>
      <c r="B138454">
        <v>4218.8531892002602</v>
      </c>
      <c r="C138454">
        <v>2796.8173819149702</v>
      </c>
    </row>
    <row r="138455" spans="1:3" x14ac:dyDescent="0.25">
      <c r="A138455">
        <v>138453</v>
      </c>
      <c r="B138455">
        <v>1202.5255873787801</v>
      </c>
      <c r="C138455">
        <v>814.13168889078509</v>
      </c>
    </row>
    <row r="138456" spans="1:3" x14ac:dyDescent="0.25">
      <c r="A138456">
        <v>138454</v>
      </c>
      <c r="B138456">
        <v>1257.2866767958301</v>
      </c>
      <c r="C138456">
        <v>124.62507348414501</v>
      </c>
    </row>
    <row r="138457" spans="1:3" x14ac:dyDescent="0.25">
      <c r="A138457">
        <v>138455</v>
      </c>
      <c r="B138457">
        <v>1567.65471658979</v>
      </c>
      <c r="C138457">
        <v>135.579270504108</v>
      </c>
    </row>
    <row r="138458" spans="1:3" x14ac:dyDescent="0.25">
      <c r="A138458">
        <v>138456</v>
      </c>
      <c r="B138458">
        <v>400.56229295504698</v>
      </c>
      <c r="C138458">
        <v>1562.5002129305899</v>
      </c>
    </row>
    <row r="138459" spans="1:3" x14ac:dyDescent="0.25">
      <c r="A138459">
        <v>138457</v>
      </c>
      <c r="B138459">
        <v>4719.38634846471</v>
      </c>
      <c r="C138459">
        <v>1827.44236795458</v>
      </c>
    </row>
    <row r="138460" spans="1:3" x14ac:dyDescent="0.25">
      <c r="A138460">
        <v>138458</v>
      </c>
      <c r="B138460">
        <v>4155.2188752361099</v>
      </c>
      <c r="C138460">
        <v>2111.4070081864502</v>
      </c>
    </row>
    <row r="138461" spans="1:3" x14ac:dyDescent="0.25">
      <c r="A138461">
        <v>138459</v>
      </c>
      <c r="B138461">
        <v>3447.46261254009</v>
      </c>
      <c r="C138461">
        <v>2982.71419139097</v>
      </c>
    </row>
    <row r="138462" spans="1:3" x14ac:dyDescent="0.25">
      <c r="A138462">
        <v>138460</v>
      </c>
      <c r="B138462">
        <v>4848.6897012001291</v>
      </c>
      <c r="C138462">
        <v>2288.0405997735502</v>
      </c>
    </row>
    <row r="138463" spans="1:3" x14ac:dyDescent="0.25">
      <c r="A138463">
        <v>138461</v>
      </c>
      <c r="B138463">
        <v>2616.96708067195</v>
      </c>
      <c r="C138463">
        <v>687.59921513040604</v>
      </c>
    </row>
    <row r="138464" spans="1:3" x14ac:dyDescent="0.25">
      <c r="A138464">
        <v>138462</v>
      </c>
      <c r="B138464">
        <v>2630.0957952318699</v>
      </c>
      <c r="C138464">
        <v>880.79642925887697</v>
      </c>
    </row>
    <row r="138465" spans="1:3" x14ac:dyDescent="0.25">
      <c r="A138465">
        <v>138463</v>
      </c>
      <c r="B138465">
        <v>3925.9739714704001</v>
      </c>
      <c r="C138465">
        <v>718.53327607278197</v>
      </c>
    </row>
    <row r="138466" spans="1:3" x14ac:dyDescent="0.25">
      <c r="A138466">
        <v>138464</v>
      </c>
      <c r="B138466">
        <v>2685.8171131489398</v>
      </c>
      <c r="C138466">
        <v>956.77017657746592</v>
      </c>
    </row>
    <row r="138467" spans="1:3" x14ac:dyDescent="0.25">
      <c r="A138467">
        <v>138465</v>
      </c>
      <c r="B138467">
        <v>1365.0141032138299</v>
      </c>
      <c r="C138467">
        <v>2283.2541931426299</v>
      </c>
    </row>
    <row r="138468" spans="1:3" x14ac:dyDescent="0.25">
      <c r="A138468">
        <v>138466</v>
      </c>
      <c r="B138468">
        <v>4486.2459096641996</v>
      </c>
      <c r="C138468">
        <v>420.68941745156701</v>
      </c>
    </row>
    <row r="138469" spans="1:3" x14ac:dyDescent="0.25">
      <c r="A138469">
        <v>138467</v>
      </c>
      <c r="B138469">
        <v>249.05140425760001</v>
      </c>
      <c r="C138469">
        <v>3309.9091625883598</v>
      </c>
    </row>
    <row r="138470" spans="1:3" x14ac:dyDescent="0.25">
      <c r="A138470">
        <v>138468</v>
      </c>
      <c r="B138470">
        <v>3067.9803311618698</v>
      </c>
      <c r="C138470">
        <v>2393.0845122690398</v>
      </c>
    </row>
    <row r="138471" spans="1:3" x14ac:dyDescent="0.25">
      <c r="A138471">
        <v>138469</v>
      </c>
      <c r="B138471">
        <v>2975.81524778843</v>
      </c>
      <c r="C138471">
        <v>1661.53346830445</v>
      </c>
    </row>
    <row r="138472" spans="1:3" x14ac:dyDescent="0.25">
      <c r="A138472">
        <v>138470</v>
      </c>
      <c r="B138472">
        <v>3729.8549791667501</v>
      </c>
      <c r="C138472">
        <v>1304.4903095452901</v>
      </c>
    </row>
    <row r="138473" spans="1:3" x14ac:dyDescent="0.25">
      <c r="A138473">
        <v>138471</v>
      </c>
      <c r="B138473">
        <v>3648.8920063116602</v>
      </c>
      <c r="C138473">
        <v>2902.9598311897298</v>
      </c>
    </row>
    <row r="138474" spans="1:3" x14ac:dyDescent="0.25">
      <c r="A138474">
        <v>138472</v>
      </c>
      <c r="B138474">
        <v>1995.8595054171799</v>
      </c>
      <c r="C138474">
        <v>3149.9794485047501</v>
      </c>
    </row>
    <row r="138475" spans="1:3" x14ac:dyDescent="0.25">
      <c r="A138475">
        <v>138473</v>
      </c>
      <c r="B138475">
        <v>1151.3957892507501</v>
      </c>
      <c r="C138475">
        <v>573.35203970654402</v>
      </c>
    </row>
    <row r="138476" spans="1:3" x14ac:dyDescent="0.25">
      <c r="A138476">
        <v>138474</v>
      </c>
      <c r="B138476">
        <v>323.796505661428</v>
      </c>
      <c r="C138476">
        <v>2533.5547649232099</v>
      </c>
    </row>
    <row r="138477" spans="1:3" x14ac:dyDescent="0.25">
      <c r="A138477">
        <v>138475</v>
      </c>
      <c r="B138477">
        <v>2861.0630198864701</v>
      </c>
      <c r="C138477">
        <v>865.79102616989303</v>
      </c>
    </row>
    <row r="138478" spans="1:3" x14ac:dyDescent="0.25">
      <c r="A138478">
        <v>138476</v>
      </c>
      <c r="B138478">
        <v>4980.3605243588599</v>
      </c>
      <c r="C138478">
        <v>3282.7436767763402</v>
      </c>
    </row>
    <row r="138479" spans="1:3" x14ac:dyDescent="0.25">
      <c r="A138479">
        <v>138477</v>
      </c>
      <c r="B138479">
        <v>4759.85055153146</v>
      </c>
      <c r="C138479">
        <v>2678.5436618834801</v>
      </c>
    </row>
    <row r="138480" spans="1:3" x14ac:dyDescent="0.25">
      <c r="A138480">
        <v>138478</v>
      </c>
      <c r="B138480">
        <v>3104.9161924894001</v>
      </c>
      <c r="C138480">
        <v>3270.27296124643</v>
      </c>
    </row>
    <row r="138481" spans="1:3" x14ac:dyDescent="0.25">
      <c r="A138481">
        <v>138479</v>
      </c>
      <c r="B138481">
        <v>2519.58242730045</v>
      </c>
      <c r="C138481">
        <v>1587.52856779692</v>
      </c>
    </row>
    <row r="138482" spans="1:3" x14ac:dyDescent="0.25">
      <c r="A138482">
        <v>138480</v>
      </c>
      <c r="B138482">
        <v>2384.6745521408802</v>
      </c>
      <c r="C138482">
        <v>2953.9266112494902</v>
      </c>
    </row>
    <row r="138483" spans="1:3" x14ac:dyDescent="0.25">
      <c r="A138483">
        <v>138481</v>
      </c>
      <c r="B138483">
        <v>4684.2239355865704</v>
      </c>
      <c r="C138483">
        <v>2307.0755546829701</v>
      </c>
    </row>
    <row r="138484" spans="1:3" x14ac:dyDescent="0.25">
      <c r="A138484">
        <v>138482</v>
      </c>
      <c r="B138484">
        <v>4606.8929634288706</v>
      </c>
      <c r="C138484">
        <v>1194.22275603803</v>
      </c>
    </row>
    <row r="138485" spans="1:3" x14ac:dyDescent="0.25">
      <c r="A138485">
        <v>138483</v>
      </c>
      <c r="B138485">
        <v>787.261711994856</v>
      </c>
      <c r="C138485">
        <v>2410.6860587421602</v>
      </c>
    </row>
    <row r="138486" spans="1:3" x14ac:dyDescent="0.25">
      <c r="A138486">
        <v>138484</v>
      </c>
      <c r="B138486">
        <v>2767.8496122870401</v>
      </c>
      <c r="C138486">
        <v>1739.7352980116</v>
      </c>
    </row>
    <row r="138487" spans="1:3" x14ac:dyDescent="0.25">
      <c r="A138487">
        <v>138485</v>
      </c>
      <c r="B138487">
        <v>2002.02493471706</v>
      </c>
      <c r="C138487">
        <v>3337.0694030802301</v>
      </c>
    </row>
    <row r="138488" spans="1:3" x14ac:dyDescent="0.25">
      <c r="A138488">
        <v>138486</v>
      </c>
      <c r="B138488">
        <v>3050.6785121582111</v>
      </c>
      <c r="C138488">
        <v>3161.0389314272802</v>
      </c>
    </row>
    <row r="138489" spans="1:3" x14ac:dyDescent="0.25">
      <c r="A138489">
        <v>138487</v>
      </c>
      <c r="B138489">
        <v>3362.9172262915699</v>
      </c>
      <c r="C138489">
        <v>2454.9474624181498</v>
      </c>
    </row>
    <row r="138490" spans="1:3" x14ac:dyDescent="0.25">
      <c r="A138490">
        <v>138488</v>
      </c>
      <c r="B138490">
        <v>1170.3401239085699</v>
      </c>
      <c r="C138490">
        <v>984.00573895659807</v>
      </c>
    </row>
    <row r="138491" spans="1:3" x14ac:dyDescent="0.25">
      <c r="A138491">
        <v>138489</v>
      </c>
      <c r="B138491">
        <v>4851.5928185884304</v>
      </c>
      <c r="C138491">
        <v>3006.5065150084502</v>
      </c>
    </row>
    <row r="138492" spans="1:3" x14ac:dyDescent="0.25">
      <c r="A138492">
        <v>138490</v>
      </c>
      <c r="B138492">
        <v>1767.3926866919001</v>
      </c>
      <c r="C138492">
        <v>2447.2933497704798</v>
      </c>
    </row>
    <row r="138493" spans="1:3" x14ac:dyDescent="0.25">
      <c r="A138493">
        <v>138491</v>
      </c>
      <c r="B138493">
        <v>4783.0604572153397</v>
      </c>
      <c r="C138493">
        <v>2288.5609424177001</v>
      </c>
    </row>
    <row r="138494" spans="1:3" x14ac:dyDescent="0.25">
      <c r="A138494">
        <v>138492</v>
      </c>
      <c r="B138494">
        <v>2357.11463994732</v>
      </c>
      <c r="C138494">
        <v>2877.68064969234</v>
      </c>
    </row>
    <row r="138495" spans="1:3" x14ac:dyDescent="0.25">
      <c r="A138495">
        <v>138493</v>
      </c>
      <c r="B138495">
        <v>846.34246835250201</v>
      </c>
      <c r="C138495">
        <v>1140.2359635565499</v>
      </c>
    </row>
    <row r="138496" spans="1:3" x14ac:dyDescent="0.25">
      <c r="A138496">
        <v>138494</v>
      </c>
      <c r="B138496">
        <v>2680.0588507340799</v>
      </c>
      <c r="C138496">
        <v>1563.61678990019</v>
      </c>
    </row>
    <row r="138497" spans="1:3" x14ac:dyDescent="0.25">
      <c r="A138497">
        <v>138495</v>
      </c>
      <c r="B138497">
        <v>2817.7532660290199</v>
      </c>
      <c r="C138497">
        <v>312.67478152522699</v>
      </c>
    </row>
    <row r="138498" spans="1:3" x14ac:dyDescent="0.25">
      <c r="A138498">
        <v>138496</v>
      </c>
      <c r="B138498">
        <v>3652.19393287297</v>
      </c>
      <c r="C138498">
        <v>2979.9520363111201</v>
      </c>
    </row>
    <row r="138499" spans="1:3" x14ac:dyDescent="0.25">
      <c r="A138499">
        <v>138497</v>
      </c>
      <c r="B138499">
        <v>1448.6932319765999</v>
      </c>
      <c r="C138499">
        <v>2250.8097196968902</v>
      </c>
    </row>
    <row r="138500" spans="1:3" x14ac:dyDescent="0.25">
      <c r="A138500">
        <v>138498</v>
      </c>
      <c r="B138500">
        <v>3021.1588994731401</v>
      </c>
      <c r="C138500">
        <v>280.37096502752598</v>
      </c>
    </row>
    <row r="138501" spans="1:3" x14ac:dyDescent="0.25">
      <c r="A138501">
        <v>138499</v>
      </c>
      <c r="B138501">
        <v>93.3970140553145</v>
      </c>
      <c r="C138501">
        <v>2949.1795897052698</v>
      </c>
    </row>
    <row r="138502" spans="1:3" x14ac:dyDescent="0.25">
      <c r="A138502">
        <v>138500</v>
      </c>
      <c r="B138502">
        <v>4814.0122306561898</v>
      </c>
      <c r="C138502">
        <v>2962.7199459988701</v>
      </c>
    </row>
    <row r="138503" spans="1:3" x14ac:dyDescent="0.25">
      <c r="A138503">
        <v>138501</v>
      </c>
      <c r="B138503">
        <v>3403.0168840748202</v>
      </c>
      <c r="C138503">
        <v>2017.8124010833801</v>
      </c>
    </row>
    <row r="138504" spans="1:3" x14ac:dyDescent="0.25">
      <c r="A138504">
        <v>138502</v>
      </c>
      <c r="B138504">
        <v>2563.1160738838998</v>
      </c>
      <c r="C138504">
        <v>1366.2032079902599</v>
      </c>
    </row>
    <row r="138505" spans="1:3" x14ac:dyDescent="0.25">
      <c r="A138505">
        <v>138503</v>
      </c>
      <c r="B138505">
        <v>4839.44545088008</v>
      </c>
      <c r="C138505">
        <v>2807.2996020929299</v>
      </c>
    </row>
    <row r="138506" spans="1:3" x14ac:dyDescent="0.25">
      <c r="A138506">
        <v>138504</v>
      </c>
      <c r="B138506">
        <v>866.31502980437608</v>
      </c>
      <c r="C138506">
        <v>658.58761962964002</v>
      </c>
    </row>
    <row r="138507" spans="1:3" x14ac:dyDescent="0.25">
      <c r="A138507">
        <v>138505</v>
      </c>
      <c r="B138507">
        <v>4447.9753911967891</v>
      </c>
      <c r="C138507">
        <v>1266.9916258191099</v>
      </c>
    </row>
    <row r="138508" spans="1:3" x14ac:dyDescent="0.25">
      <c r="A138508">
        <v>138506</v>
      </c>
      <c r="B138508">
        <v>451.826974912889</v>
      </c>
      <c r="C138508">
        <v>3253.74035491313</v>
      </c>
    </row>
    <row r="138509" spans="1:3" x14ac:dyDescent="0.25">
      <c r="A138509">
        <v>138507</v>
      </c>
      <c r="B138509">
        <v>4324.9738373910996</v>
      </c>
      <c r="C138509">
        <v>2152.24037792439</v>
      </c>
    </row>
    <row r="138510" spans="1:3" x14ac:dyDescent="0.25">
      <c r="A138510">
        <v>138508</v>
      </c>
      <c r="B138510">
        <v>4115.0440523909601</v>
      </c>
      <c r="C138510">
        <v>2363.5597920064602</v>
      </c>
    </row>
    <row r="138511" spans="1:3" x14ac:dyDescent="0.25">
      <c r="A138511">
        <v>138509</v>
      </c>
      <c r="B138511">
        <v>2397.7250068419398</v>
      </c>
      <c r="C138511">
        <v>2728.3252396325602</v>
      </c>
    </row>
    <row r="138512" spans="1:3" x14ac:dyDescent="0.25">
      <c r="A138512">
        <v>138510</v>
      </c>
      <c r="B138512">
        <v>1441.27941294374</v>
      </c>
      <c r="C138512">
        <v>1484.7671585871601</v>
      </c>
    </row>
    <row r="138513" spans="1:3" x14ac:dyDescent="0.25">
      <c r="A138513">
        <v>138511</v>
      </c>
      <c r="B138513">
        <v>3469.3607808628899</v>
      </c>
      <c r="C138513">
        <v>2139.7370719068599</v>
      </c>
    </row>
    <row r="138514" spans="1:3" x14ac:dyDescent="0.25">
      <c r="A138514">
        <v>138512</v>
      </c>
      <c r="B138514">
        <v>443.25829160148498</v>
      </c>
      <c r="C138514">
        <v>2723.5391949374098</v>
      </c>
    </row>
    <row r="138515" spans="1:3" x14ac:dyDescent="0.25">
      <c r="A138515">
        <v>138513</v>
      </c>
      <c r="B138515">
        <v>4609.03579748214</v>
      </c>
      <c r="C138515">
        <v>1744.6181527356</v>
      </c>
    </row>
    <row r="138516" spans="1:3" x14ac:dyDescent="0.25">
      <c r="A138516">
        <v>138514</v>
      </c>
      <c r="B138516">
        <v>4438.1481642156596</v>
      </c>
      <c r="C138516">
        <v>1003.40630817769</v>
      </c>
    </row>
    <row r="138517" spans="1:3" x14ac:dyDescent="0.25">
      <c r="A138517">
        <v>138515</v>
      </c>
      <c r="B138517">
        <v>4984.9891639360994</v>
      </c>
      <c r="C138517">
        <v>3183.4144057980802</v>
      </c>
    </row>
    <row r="138518" spans="1:3" x14ac:dyDescent="0.25">
      <c r="A138518">
        <v>138516</v>
      </c>
      <c r="B138518">
        <v>2374.8316220894599</v>
      </c>
      <c r="C138518">
        <v>385.75447933389512</v>
      </c>
    </row>
    <row r="138519" spans="1:3" x14ac:dyDescent="0.25">
      <c r="A138519">
        <v>138517</v>
      </c>
      <c r="B138519">
        <v>875.67886801363795</v>
      </c>
      <c r="C138519">
        <v>776.26545566669404</v>
      </c>
    </row>
    <row r="138520" spans="1:3" x14ac:dyDescent="0.25">
      <c r="A138520">
        <v>138518</v>
      </c>
      <c r="B138520">
        <v>1464.2889090737499</v>
      </c>
      <c r="C138520">
        <v>962.75672709875505</v>
      </c>
    </row>
    <row r="138521" spans="1:3" x14ac:dyDescent="0.25">
      <c r="A138521">
        <v>138519</v>
      </c>
      <c r="B138521">
        <v>4371.76857991216</v>
      </c>
      <c r="C138521">
        <v>1532.4252231714499</v>
      </c>
    </row>
    <row r="138522" spans="1:3" x14ac:dyDescent="0.25">
      <c r="A138522">
        <v>138520</v>
      </c>
      <c r="B138522">
        <v>3078.9917084085</v>
      </c>
      <c r="C138522">
        <v>228.730265892445</v>
      </c>
    </row>
    <row r="138523" spans="1:3" x14ac:dyDescent="0.25">
      <c r="A138523">
        <v>138521</v>
      </c>
      <c r="B138523">
        <v>2718.50994115311</v>
      </c>
      <c r="C138523">
        <v>37.114274122262501</v>
      </c>
    </row>
    <row r="138524" spans="1:3" x14ac:dyDescent="0.25">
      <c r="A138524">
        <v>138522</v>
      </c>
      <c r="B138524">
        <v>213.412325585015</v>
      </c>
      <c r="C138524">
        <v>2446.63586758272</v>
      </c>
    </row>
    <row r="138525" spans="1:3" x14ac:dyDescent="0.25">
      <c r="A138525">
        <v>138523</v>
      </c>
      <c r="B138525">
        <v>3427.2040513744701</v>
      </c>
      <c r="C138525">
        <v>2034.18204387995</v>
      </c>
    </row>
    <row r="138526" spans="1:3" x14ac:dyDescent="0.25">
      <c r="A138526">
        <v>138524</v>
      </c>
      <c r="B138526">
        <v>2859.2296387968299</v>
      </c>
      <c r="C138526">
        <v>397.23644433178703</v>
      </c>
    </row>
    <row r="138527" spans="1:3" x14ac:dyDescent="0.25">
      <c r="A138527">
        <v>138525</v>
      </c>
      <c r="B138527">
        <v>4101.3794934688394</v>
      </c>
      <c r="C138527">
        <v>3337.3677379277101</v>
      </c>
    </row>
    <row r="138528" spans="1:3" x14ac:dyDescent="0.25">
      <c r="A138528">
        <v>138526</v>
      </c>
      <c r="B138528">
        <v>3162.9718568103299</v>
      </c>
      <c r="C138528">
        <v>2815.7350492140299</v>
      </c>
    </row>
    <row r="138529" spans="1:3" x14ac:dyDescent="0.25">
      <c r="A138529">
        <v>138527</v>
      </c>
      <c r="B138529">
        <v>4513.9819785578002</v>
      </c>
      <c r="C138529">
        <v>1357.71335235779</v>
      </c>
    </row>
    <row r="138530" spans="1:3" x14ac:dyDescent="0.25">
      <c r="A138530">
        <v>138528</v>
      </c>
      <c r="B138530">
        <v>2591.7222009821899</v>
      </c>
      <c r="C138530">
        <v>609.60636272145405</v>
      </c>
    </row>
    <row r="138531" spans="1:3" x14ac:dyDescent="0.25">
      <c r="A138531">
        <v>138529</v>
      </c>
      <c r="B138531">
        <v>1709.30938659598</v>
      </c>
      <c r="C138531">
        <v>1209.50669079728</v>
      </c>
    </row>
    <row r="138532" spans="1:3" x14ac:dyDescent="0.25">
      <c r="A138532">
        <v>138530</v>
      </c>
      <c r="B138532">
        <v>922.65491810370304</v>
      </c>
      <c r="C138532">
        <v>2690.5327942414801</v>
      </c>
    </row>
    <row r="138533" spans="1:3" x14ac:dyDescent="0.25">
      <c r="A138533">
        <v>138531</v>
      </c>
      <c r="B138533">
        <v>1412.89630474356</v>
      </c>
      <c r="C138533">
        <v>3247.7041057408401</v>
      </c>
    </row>
    <row r="138534" spans="1:3" x14ac:dyDescent="0.25">
      <c r="A138534">
        <v>138532</v>
      </c>
      <c r="B138534">
        <v>648.30974458215996</v>
      </c>
      <c r="C138534">
        <v>3189.92548194355</v>
      </c>
    </row>
    <row r="138535" spans="1:3" x14ac:dyDescent="0.25">
      <c r="A138535">
        <v>138533</v>
      </c>
      <c r="B138535">
        <v>2586.4113377397898</v>
      </c>
      <c r="C138535">
        <v>395.71800301993898</v>
      </c>
    </row>
    <row r="138536" spans="1:3" x14ac:dyDescent="0.25">
      <c r="A138536">
        <v>138534</v>
      </c>
      <c r="B138536">
        <v>3723.86106163164</v>
      </c>
      <c r="C138536">
        <v>1830.92174135443</v>
      </c>
    </row>
    <row r="138537" spans="1:3" x14ac:dyDescent="0.25">
      <c r="A138537">
        <v>138535</v>
      </c>
      <c r="B138537">
        <v>2256.4380448162001</v>
      </c>
      <c r="C138537">
        <v>364.733745547946</v>
      </c>
    </row>
    <row r="138538" spans="1:3" x14ac:dyDescent="0.25">
      <c r="A138538">
        <v>138536</v>
      </c>
      <c r="B138538">
        <v>3337.96800055536</v>
      </c>
      <c r="C138538">
        <v>3094.47755526829</v>
      </c>
    </row>
    <row r="138539" spans="1:3" x14ac:dyDescent="0.25">
      <c r="A138539">
        <v>138537</v>
      </c>
      <c r="B138539">
        <v>1449.3183182185001</v>
      </c>
      <c r="C138539">
        <v>1228.00780970607</v>
      </c>
    </row>
    <row r="138540" spans="1:3" x14ac:dyDescent="0.25">
      <c r="A138540">
        <v>138538</v>
      </c>
      <c r="B138540">
        <v>1825.47318268147</v>
      </c>
      <c r="C138540">
        <v>3176.5902015561601</v>
      </c>
    </row>
    <row r="138541" spans="1:3" x14ac:dyDescent="0.25">
      <c r="A138541">
        <v>138539</v>
      </c>
      <c r="B138541">
        <v>3024.7927817514501</v>
      </c>
      <c r="C138541">
        <v>452.13481718978699</v>
      </c>
    </row>
    <row r="138542" spans="1:3" x14ac:dyDescent="0.25">
      <c r="A138542">
        <v>138540</v>
      </c>
      <c r="B138542">
        <v>3192.0423349211401</v>
      </c>
      <c r="C138542">
        <v>2375.76210940793</v>
      </c>
    </row>
    <row r="138543" spans="1:3" x14ac:dyDescent="0.25">
      <c r="A138543">
        <v>138541</v>
      </c>
      <c r="B138543">
        <v>4770.0265943219201</v>
      </c>
      <c r="C138543">
        <v>1677.61400154177</v>
      </c>
    </row>
    <row r="138544" spans="1:3" x14ac:dyDescent="0.25">
      <c r="A138544">
        <v>138542</v>
      </c>
      <c r="B138544">
        <v>3312.1755364538599</v>
      </c>
      <c r="C138544">
        <v>2698.3348737292499</v>
      </c>
    </row>
    <row r="138545" spans="1:3" x14ac:dyDescent="0.25">
      <c r="A138545">
        <v>138543</v>
      </c>
      <c r="B138545">
        <v>799.45259318787703</v>
      </c>
      <c r="C138545">
        <v>1349.5948408976501</v>
      </c>
    </row>
    <row r="138546" spans="1:3" x14ac:dyDescent="0.25">
      <c r="A138546">
        <v>138544</v>
      </c>
      <c r="B138546">
        <v>72.626195281437404</v>
      </c>
      <c r="C138546">
        <v>2912.7670517432398</v>
      </c>
    </row>
    <row r="138547" spans="1:3" x14ac:dyDescent="0.25">
      <c r="A138547">
        <v>138545</v>
      </c>
      <c r="B138547">
        <v>721.209741322951</v>
      </c>
      <c r="C138547">
        <v>3200.0029586740202</v>
      </c>
    </row>
    <row r="138548" spans="1:3" x14ac:dyDescent="0.25">
      <c r="A138548">
        <v>138546</v>
      </c>
      <c r="B138548">
        <v>2657.3145048113402</v>
      </c>
      <c r="C138548">
        <v>2377.5347987068999</v>
      </c>
    </row>
    <row r="138549" spans="1:3" x14ac:dyDescent="0.25">
      <c r="A138549">
        <v>138547</v>
      </c>
      <c r="B138549">
        <v>2327.5810271530599</v>
      </c>
      <c r="C138549">
        <v>1418.6257039025199</v>
      </c>
    </row>
    <row r="138550" spans="1:3" x14ac:dyDescent="0.25">
      <c r="A138550">
        <v>138548</v>
      </c>
      <c r="B138550">
        <v>418.841337211275</v>
      </c>
      <c r="C138550">
        <v>949.39679063250003</v>
      </c>
    </row>
    <row r="138551" spans="1:3" x14ac:dyDescent="0.25">
      <c r="A138551">
        <v>138549</v>
      </c>
      <c r="B138551">
        <v>301.198243791837</v>
      </c>
      <c r="C138551">
        <v>244.54130895192901</v>
      </c>
    </row>
    <row r="138552" spans="1:3" x14ac:dyDescent="0.25">
      <c r="A138552">
        <v>138550</v>
      </c>
      <c r="B138552">
        <v>728.3581555847079</v>
      </c>
      <c r="C138552">
        <v>699.53080109906909</v>
      </c>
    </row>
    <row r="138553" spans="1:3" x14ac:dyDescent="0.25">
      <c r="A138553">
        <v>138551</v>
      </c>
      <c r="B138553">
        <v>2624.9186348079502</v>
      </c>
      <c r="C138553">
        <v>1349.0583079324099</v>
      </c>
    </row>
    <row r="138554" spans="1:3" x14ac:dyDescent="0.25">
      <c r="A138554">
        <v>138552</v>
      </c>
      <c r="B138554">
        <v>4331.0828638612302</v>
      </c>
      <c r="C138554">
        <v>1315.4861907301299</v>
      </c>
    </row>
    <row r="138555" spans="1:3" x14ac:dyDescent="0.25">
      <c r="A138555">
        <v>138553</v>
      </c>
      <c r="B138555">
        <v>516.18891137993103</v>
      </c>
      <c r="C138555">
        <v>1454.1606880039201</v>
      </c>
    </row>
    <row r="138556" spans="1:3" x14ac:dyDescent="0.25">
      <c r="A138556">
        <v>138554</v>
      </c>
      <c r="B138556">
        <v>666.02467647721903</v>
      </c>
      <c r="C138556">
        <v>1542.20216961093</v>
      </c>
    </row>
    <row r="138557" spans="1:3" x14ac:dyDescent="0.25">
      <c r="A138557">
        <v>138555</v>
      </c>
      <c r="B138557">
        <v>1245.2936559387099</v>
      </c>
      <c r="C138557">
        <v>2225.49764633828</v>
      </c>
    </row>
    <row r="138558" spans="1:3" x14ac:dyDescent="0.25">
      <c r="A138558">
        <v>138556</v>
      </c>
      <c r="B138558">
        <v>4407.1595766970386</v>
      </c>
      <c r="C138558">
        <v>2427.7974134811702</v>
      </c>
    </row>
    <row r="138559" spans="1:3" x14ac:dyDescent="0.25">
      <c r="A138559">
        <v>138557</v>
      </c>
      <c r="B138559">
        <v>757.22945706081998</v>
      </c>
      <c r="C138559">
        <v>1197.6260897074901</v>
      </c>
    </row>
    <row r="138560" spans="1:3" x14ac:dyDescent="0.25">
      <c r="A138560">
        <v>138558</v>
      </c>
      <c r="B138560">
        <v>151.070944593191</v>
      </c>
      <c r="C138560">
        <v>2493.45874597491</v>
      </c>
    </row>
    <row r="138561" spans="1:3" x14ac:dyDescent="0.25">
      <c r="A138561">
        <v>138559</v>
      </c>
      <c r="B138561">
        <v>3975.2586830707401</v>
      </c>
      <c r="C138561">
        <v>3306.6080729119199</v>
      </c>
    </row>
    <row r="138562" spans="1:3" x14ac:dyDescent="0.25">
      <c r="A138562">
        <v>138560</v>
      </c>
      <c r="B138562">
        <v>4367.9622996206999</v>
      </c>
      <c r="C138562">
        <v>1096.88722271506</v>
      </c>
    </row>
    <row r="138563" spans="1:3" x14ac:dyDescent="0.25">
      <c r="A138563">
        <v>138561</v>
      </c>
      <c r="B138563">
        <v>4274.0896055729709</v>
      </c>
      <c r="C138563">
        <v>150.25055716149899</v>
      </c>
    </row>
    <row r="138564" spans="1:3" x14ac:dyDescent="0.25">
      <c r="A138564">
        <v>138562</v>
      </c>
      <c r="B138564">
        <v>4304.12224746226</v>
      </c>
      <c r="C138564">
        <v>1888.6076641987599</v>
      </c>
    </row>
    <row r="138565" spans="1:3" x14ac:dyDescent="0.25">
      <c r="A138565">
        <v>138563</v>
      </c>
      <c r="B138565">
        <v>74.921779840991789</v>
      </c>
      <c r="C138565">
        <v>2242.7543066918302</v>
      </c>
    </row>
    <row r="138566" spans="1:3" x14ac:dyDescent="0.25">
      <c r="A138566">
        <v>138564</v>
      </c>
      <c r="B138566">
        <v>4579.4523435169804</v>
      </c>
      <c r="C138566">
        <v>1308.4072219357899</v>
      </c>
    </row>
    <row r="138567" spans="1:3" x14ac:dyDescent="0.25">
      <c r="A138567">
        <v>138565</v>
      </c>
      <c r="B138567">
        <v>3044.2100333367698</v>
      </c>
      <c r="C138567">
        <v>3340.6335746381701</v>
      </c>
    </row>
    <row r="138568" spans="1:3" x14ac:dyDescent="0.25">
      <c r="A138568">
        <v>138566</v>
      </c>
      <c r="B138568">
        <v>993.43427611559207</v>
      </c>
      <c r="C138568">
        <v>2094.7662545027301</v>
      </c>
    </row>
    <row r="138569" spans="1:3" x14ac:dyDescent="0.25">
      <c r="A138569">
        <v>138567</v>
      </c>
      <c r="B138569">
        <v>5056.5676721851214</v>
      </c>
      <c r="C138569">
        <v>3016.7967430092099</v>
      </c>
    </row>
    <row r="138570" spans="1:3" x14ac:dyDescent="0.25">
      <c r="A138570">
        <v>138568</v>
      </c>
      <c r="B138570">
        <v>4390.1884771776286</v>
      </c>
      <c r="C138570">
        <v>520.646256874389</v>
      </c>
    </row>
    <row r="138571" spans="1:3" x14ac:dyDescent="0.25">
      <c r="A138571">
        <v>138569</v>
      </c>
      <c r="B138571">
        <v>76.016204856084201</v>
      </c>
      <c r="C138571">
        <v>3395.715966542331</v>
      </c>
    </row>
    <row r="138572" spans="1:3" x14ac:dyDescent="0.25">
      <c r="A138572">
        <v>138570</v>
      </c>
      <c r="B138572">
        <v>4898.8346105886503</v>
      </c>
      <c r="C138572">
        <v>2542.7014767492901</v>
      </c>
    </row>
    <row r="138573" spans="1:3" x14ac:dyDescent="0.25">
      <c r="A138573">
        <v>138571</v>
      </c>
      <c r="B138573">
        <v>2229.7980363757001</v>
      </c>
      <c r="C138573">
        <v>1998.0113655693101</v>
      </c>
    </row>
    <row r="138574" spans="1:3" x14ac:dyDescent="0.25">
      <c r="A138574">
        <v>138572</v>
      </c>
      <c r="B138574">
        <v>3696.6414643161602</v>
      </c>
      <c r="C138574">
        <v>851.28241110462011</v>
      </c>
    </row>
    <row r="138575" spans="1:3" x14ac:dyDescent="0.25">
      <c r="A138575">
        <v>138573</v>
      </c>
      <c r="B138575">
        <v>401.973385431895</v>
      </c>
      <c r="C138575">
        <v>2077.2443634996498</v>
      </c>
    </row>
    <row r="138576" spans="1:3" x14ac:dyDescent="0.25">
      <c r="A138576">
        <v>138574</v>
      </c>
      <c r="B138576">
        <v>4466.2565600032704</v>
      </c>
      <c r="C138576">
        <v>1243.71634971347</v>
      </c>
    </row>
    <row r="138577" spans="1:3" x14ac:dyDescent="0.25">
      <c r="A138577">
        <v>138575</v>
      </c>
      <c r="B138577">
        <v>293.895169770797</v>
      </c>
      <c r="C138577">
        <v>2915.0046815586702</v>
      </c>
    </row>
    <row r="138578" spans="1:3" x14ac:dyDescent="0.25">
      <c r="A138578">
        <v>138576</v>
      </c>
      <c r="B138578">
        <v>2468.3203573031201</v>
      </c>
      <c r="C138578">
        <v>841.93073625720899</v>
      </c>
    </row>
    <row r="138579" spans="1:3" x14ac:dyDescent="0.25">
      <c r="A138579">
        <v>138577</v>
      </c>
      <c r="B138579">
        <v>4743.5276552332398</v>
      </c>
      <c r="C138579">
        <v>3110.6744334804698</v>
      </c>
    </row>
    <row r="138580" spans="1:3" x14ac:dyDescent="0.25">
      <c r="A138580">
        <v>138578</v>
      </c>
      <c r="B138580">
        <v>2283.9139199298302</v>
      </c>
      <c r="C138580">
        <v>2095.6986559464699</v>
      </c>
    </row>
    <row r="138581" spans="1:3" x14ac:dyDescent="0.25">
      <c r="A138581">
        <v>138579</v>
      </c>
      <c r="B138581">
        <v>1548.94422305542</v>
      </c>
      <c r="C138581">
        <v>1434.3823356258699</v>
      </c>
    </row>
    <row r="138582" spans="1:3" x14ac:dyDescent="0.25">
      <c r="A138582">
        <v>138580</v>
      </c>
      <c r="B138582">
        <v>3334.18503983851</v>
      </c>
      <c r="C138582">
        <v>1969.1648295928401</v>
      </c>
    </row>
    <row r="138583" spans="1:3" x14ac:dyDescent="0.25">
      <c r="A138583">
        <v>138581</v>
      </c>
      <c r="B138583">
        <v>3647.7719484570598</v>
      </c>
      <c r="C138583">
        <v>2896.7449925564201</v>
      </c>
    </row>
    <row r="138584" spans="1:3" x14ac:dyDescent="0.25">
      <c r="A138584">
        <v>138582</v>
      </c>
      <c r="B138584">
        <v>784.26464116636305</v>
      </c>
      <c r="C138584">
        <v>80.350560413228294</v>
      </c>
    </row>
    <row r="138585" spans="1:3" x14ac:dyDescent="0.25">
      <c r="A138585">
        <v>138583</v>
      </c>
      <c r="B138585">
        <v>5029.3704948246004</v>
      </c>
      <c r="C138585">
        <v>1664.7946679240799</v>
      </c>
    </row>
    <row r="138586" spans="1:3" x14ac:dyDescent="0.25">
      <c r="A138586">
        <v>138584</v>
      </c>
      <c r="B138586">
        <v>4343.5212393626898</v>
      </c>
      <c r="C138586">
        <v>2020.5330871722699</v>
      </c>
    </row>
    <row r="138587" spans="1:3" x14ac:dyDescent="0.25">
      <c r="A138587">
        <v>138585</v>
      </c>
      <c r="B138587">
        <v>4630.1502634117214</v>
      </c>
      <c r="C138587">
        <v>2279.69404406064</v>
      </c>
    </row>
    <row r="138588" spans="1:3" x14ac:dyDescent="0.25">
      <c r="A138588">
        <v>138586</v>
      </c>
      <c r="B138588">
        <v>4352.1704683867001</v>
      </c>
      <c r="C138588">
        <v>1758.3079163244499</v>
      </c>
    </row>
    <row r="138589" spans="1:3" x14ac:dyDescent="0.25">
      <c r="A138589">
        <v>138587</v>
      </c>
      <c r="B138589">
        <v>5047.0711932531394</v>
      </c>
      <c r="C138589">
        <v>2083.6061650537099</v>
      </c>
    </row>
    <row r="138590" spans="1:3" x14ac:dyDescent="0.25">
      <c r="A138590">
        <v>138588</v>
      </c>
      <c r="B138590">
        <v>2611.3293576472902</v>
      </c>
      <c r="C138590">
        <v>812.13842037051404</v>
      </c>
    </row>
    <row r="138591" spans="1:3" x14ac:dyDescent="0.25">
      <c r="A138591">
        <v>138589</v>
      </c>
      <c r="B138591">
        <v>4536.3153163562301</v>
      </c>
      <c r="C138591">
        <v>2358.4172334407199</v>
      </c>
    </row>
    <row r="138592" spans="1:3" x14ac:dyDescent="0.25">
      <c r="A138592">
        <v>138590</v>
      </c>
      <c r="B138592">
        <v>2999.1659681173901</v>
      </c>
      <c r="C138592">
        <v>794.34565525794687</v>
      </c>
    </row>
    <row r="138593" spans="1:3" x14ac:dyDescent="0.25">
      <c r="A138593">
        <v>138591</v>
      </c>
      <c r="B138593">
        <v>727.03752047405305</v>
      </c>
      <c r="C138593">
        <v>2032.9197685940201</v>
      </c>
    </row>
    <row r="138594" spans="1:3" x14ac:dyDescent="0.25">
      <c r="A138594">
        <v>138592</v>
      </c>
      <c r="B138594">
        <v>3803.468472687171</v>
      </c>
      <c r="C138594">
        <v>1882.2055670802699</v>
      </c>
    </row>
    <row r="138595" spans="1:3" x14ac:dyDescent="0.25">
      <c r="A138595">
        <v>138593</v>
      </c>
      <c r="B138595">
        <v>1141.4088343190001</v>
      </c>
      <c r="C138595">
        <v>2375.70828635219</v>
      </c>
    </row>
    <row r="138596" spans="1:3" x14ac:dyDescent="0.25">
      <c r="A138596">
        <v>138594</v>
      </c>
      <c r="B138596">
        <v>4800.1840221140501</v>
      </c>
      <c r="C138596">
        <v>2440.2072977420598</v>
      </c>
    </row>
    <row r="138597" spans="1:3" x14ac:dyDescent="0.25">
      <c r="A138597">
        <v>138595</v>
      </c>
      <c r="B138597">
        <v>1706.5898076369699</v>
      </c>
      <c r="C138597">
        <v>1396.9630031711199</v>
      </c>
    </row>
    <row r="138598" spans="1:3" x14ac:dyDescent="0.25">
      <c r="A138598">
        <v>138596</v>
      </c>
      <c r="B138598">
        <v>51.500494347442398</v>
      </c>
      <c r="C138598">
        <v>3392.1609159469599</v>
      </c>
    </row>
    <row r="138599" spans="1:3" x14ac:dyDescent="0.25">
      <c r="A138599">
        <v>138597</v>
      </c>
      <c r="B138599">
        <v>4408.0227278639086</v>
      </c>
      <c r="C138599">
        <v>1663.3648963329899</v>
      </c>
    </row>
    <row r="138600" spans="1:3" x14ac:dyDescent="0.25">
      <c r="A138600">
        <v>138598</v>
      </c>
      <c r="B138600">
        <v>4731.9238620630504</v>
      </c>
      <c r="C138600">
        <v>3025.5061011257799</v>
      </c>
    </row>
    <row r="138601" spans="1:3" x14ac:dyDescent="0.25">
      <c r="A138601">
        <v>138599</v>
      </c>
      <c r="B138601">
        <v>2579.9449862644101</v>
      </c>
      <c r="C138601">
        <v>248.19013154687701</v>
      </c>
    </row>
    <row r="138602" spans="1:3" x14ac:dyDescent="0.25">
      <c r="A138602">
        <v>138600</v>
      </c>
      <c r="B138602">
        <v>3211.9299699387202</v>
      </c>
      <c r="C138602">
        <v>1627.4254300950099</v>
      </c>
    </row>
    <row r="138603" spans="1:3" x14ac:dyDescent="0.25">
      <c r="A138603">
        <v>138601</v>
      </c>
      <c r="B138603">
        <v>2938.0000023845901</v>
      </c>
      <c r="C138603">
        <v>1787.56442445742</v>
      </c>
    </row>
    <row r="138604" spans="1:3" x14ac:dyDescent="0.25">
      <c r="A138604">
        <v>138602</v>
      </c>
      <c r="B138604">
        <v>2932.9107976078199</v>
      </c>
      <c r="C138604">
        <v>784.21458106508999</v>
      </c>
    </row>
    <row r="138605" spans="1:3" x14ac:dyDescent="0.25">
      <c r="A138605">
        <v>138603</v>
      </c>
      <c r="B138605">
        <v>5085.6256553893199</v>
      </c>
      <c r="C138605">
        <v>2646.8798161645</v>
      </c>
    </row>
    <row r="138606" spans="1:3" x14ac:dyDescent="0.25">
      <c r="A138606">
        <v>138604</v>
      </c>
      <c r="B138606">
        <v>1785.0023972152501</v>
      </c>
      <c r="C138606">
        <v>370.44342602683798</v>
      </c>
    </row>
    <row r="138607" spans="1:3" x14ac:dyDescent="0.25">
      <c r="A138607">
        <v>138605</v>
      </c>
      <c r="B138607">
        <v>3068.25538828547</v>
      </c>
      <c r="C138607">
        <v>1175.6504468718001</v>
      </c>
    </row>
    <row r="138608" spans="1:3" x14ac:dyDescent="0.25">
      <c r="A138608">
        <v>138606</v>
      </c>
      <c r="B138608">
        <v>1084.3597402144801</v>
      </c>
      <c r="C138608">
        <v>1997.87566118891</v>
      </c>
    </row>
    <row r="138609" spans="1:3" x14ac:dyDescent="0.25">
      <c r="A138609">
        <v>138607</v>
      </c>
      <c r="B138609">
        <v>4698.5867915361996</v>
      </c>
      <c r="C138609">
        <v>2061.1444555962798</v>
      </c>
    </row>
    <row r="138610" spans="1:3" x14ac:dyDescent="0.25">
      <c r="A138610">
        <v>138608</v>
      </c>
      <c r="B138610">
        <v>3573.4984754653001</v>
      </c>
      <c r="C138610">
        <v>1957.6408717091599</v>
      </c>
    </row>
    <row r="138611" spans="1:3" x14ac:dyDescent="0.25">
      <c r="A138611">
        <v>138609</v>
      </c>
      <c r="B138611">
        <v>4786.6851121822401</v>
      </c>
      <c r="C138611">
        <v>1526.0094489216499</v>
      </c>
    </row>
    <row r="138612" spans="1:3" x14ac:dyDescent="0.25">
      <c r="A138612">
        <v>138610</v>
      </c>
      <c r="B138612">
        <v>1035.06026435695</v>
      </c>
      <c r="C138612">
        <v>1439.9680474465099</v>
      </c>
    </row>
    <row r="138613" spans="1:3" x14ac:dyDescent="0.25">
      <c r="A138613">
        <v>138611</v>
      </c>
      <c r="B138613">
        <v>4941.4323345127004</v>
      </c>
      <c r="C138613">
        <v>3049.7737842902702</v>
      </c>
    </row>
    <row r="138614" spans="1:3" x14ac:dyDescent="0.25">
      <c r="A138614">
        <v>138612</v>
      </c>
      <c r="B138614">
        <v>413.92406478784102</v>
      </c>
      <c r="C138614">
        <v>2273.9808748114901</v>
      </c>
    </row>
    <row r="138615" spans="1:3" x14ac:dyDescent="0.25">
      <c r="A138615">
        <v>138613</v>
      </c>
      <c r="B138615">
        <v>4514.9429389952902</v>
      </c>
      <c r="C138615">
        <v>708.18272041401906</v>
      </c>
    </row>
    <row r="138616" spans="1:3" x14ac:dyDescent="0.25">
      <c r="A138616">
        <v>138614</v>
      </c>
      <c r="B138616">
        <v>4543.2551141241902</v>
      </c>
      <c r="C138616">
        <v>3035.4822614559698</v>
      </c>
    </row>
    <row r="138617" spans="1:3" x14ac:dyDescent="0.25">
      <c r="A138617">
        <v>138615</v>
      </c>
      <c r="B138617">
        <v>4925.5943317551501</v>
      </c>
      <c r="C138617">
        <v>2423.2278570883</v>
      </c>
    </row>
    <row r="138618" spans="1:3" x14ac:dyDescent="0.25">
      <c r="A138618">
        <v>138616</v>
      </c>
      <c r="B138618">
        <v>3045.1364138170902</v>
      </c>
      <c r="C138618">
        <v>503.22230894540598</v>
      </c>
    </row>
    <row r="138619" spans="1:3" x14ac:dyDescent="0.25">
      <c r="A138619">
        <v>138617</v>
      </c>
      <c r="B138619">
        <v>882.18955161213694</v>
      </c>
      <c r="C138619">
        <v>2528.7086193821301</v>
      </c>
    </row>
    <row r="138620" spans="1:3" x14ac:dyDescent="0.25">
      <c r="A138620">
        <v>138618</v>
      </c>
      <c r="B138620">
        <v>2755.0830935986501</v>
      </c>
      <c r="C138620">
        <v>788.65454114535908</v>
      </c>
    </row>
    <row r="138621" spans="1:3" x14ac:dyDescent="0.25">
      <c r="A138621">
        <v>138619</v>
      </c>
      <c r="B138621">
        <v>4505.4242054341403</v>
      </c>
      <c r="C138621">
        <v>980.74018390420895</v>
      </c>
    </row>
    <row r="138622" spans="1:3" x14ac:dyDescent="0.25">
      <c r="A138622">
        <v>138620</v>
      </c>
      <c r="B138622">
        <v>1135.2724045684299</v>
      </c>
      <c r="C138622">
        <v>3139.2315385038801</v>
      </c>
    </row>
    <row r="138623" spans="1:3" x14ac:dyDescent="0.25">
      <c r="A138623">
        <v>138621</v>
      </c>
      <c r="B138623">
        <v>4183.3408153501696</v>
      </c>
      <c r="C138623">
        <v>2629.5853936815402</v>
      </c>
    </row>
    <row r="138624" spans="1:3" x14ac:dyDescent="0.25">
      <c r="A138624">
        <v>138622</v>
      </c>
      <c r="B138624">
        <v>3418.27074401866</v>
      </c>
      <c r="C138624">
        <v>170.15790436390901</v>
      </c>
    </row>
    <row r="138625" spans="1:3" x14ac:dyDescent="0.25">
      <c r="A138625">
        <v>138623</v>
      </c>
      <c r="B138625">
        <v>2232.5729200349001</v>
      </c>
      <c r="C138625">
        <v>61.053616716440999</v>
      </c>
    </row>
    <row r="138626" spans="1:3" x14ac:dyDescent="0.25">
      <c r="A138626">
        <v>138624</v>
      </c>
      <c r="B138626">
        <v>713.04681989880601</v>
      </c>
      <c r="C138626">
        <v>452.29536248290799</v>
      </c>
    </row>
    <row r="138627" spans="1:3" x14ac:dyDescent="0.25">
      <c r="A138627">
        <v>138625</v>
      </c>
      <c r="B138627">
        <v>4133.3191246603601</v>
      </c>
      <c r="C138627">
        <v>1732.4960165223299</v>
      </c>
    </row>
    <row r="138628" spans="1:3" x14ac:dyDescent="0.25">
      <c r="A138628">
        <v>138626</v>
      </c>
      <c r="B138628">
        <v>2277.3565774735798</v>
      </c>
      <c r="C138628">
        <v>469.68125446303901</v>
      </c>
    </row>
    <row r="138629" spans="1:3" x14ac:dyDescent="0.25">
      <c r="A138629">
        <v>138627</v>
      </c>
      <c r="B138629">
        <v>1239.27152389239</v>
      </c>
      <c r="C138629">
        <v>938.58833607403903</v>
      </c>
    </row>
    <row r="138630" spans="1:3" x14ac:dyDescent="0.25">
      <c r="A138630">
        <v>138628</v>
      </c>
      <c r="B138630">
        <v>2585.4710168882598</v>
      </c>
      <c r="C138630">
        <v>2751.0205244721201</v>
      </c>
    </row>
    <row r="138631" spans="1:3" x14ac:dyDescent="0.25">
      <c r="A138631">
        <v>138629</v>
      </c>
      <c r="B138631">
        <v>3203.5834519329701</v>
      </c>
      <c r="C138631">
        <v>2204.6143793271299</v>
      </c>
    </row>
    <row r="138632" spans="1:3" x14ac:dyDescent="0.25">
      <c r="A138632">
        <v>138630</v>
      </c>
      <c r="B138632">
        <v>2748.4913753904102</v>
      </c>
      <c r="C138632">
        <v>3064.8143514072499</v>
      </c>
    </row>
    <row r="138633" spans="1:3" x14ac:dyDescent="0.25">
      <c r="A138633">
        <v>138631</v>
      </c>
      <c r="B138633">
        <v>2952.3167234733901</v>
      </c>
      <c r="C138633">
        <v>3394.0432178695901</v>
      </c>
    </row>
    <row r="138634" spans="1:3" x14ac:dyDescent="0.25">
      <c r="A138634">
        <v>138632</v>
      </c>
      <c r="B138634">
        <v>1689.2630790282601</v>
      </c>
      <c r="C138634">
        <v>319.70200061630902</v>
      </c>
    </row>
    <row r="138635" spans="1:3" x14ac:dyDescent="0.25">
      <c r="A138635">
        <v>138633</v>
      </c>
      <c r="B138635">
        <v>3399.37452563231</v>
      </c>
      <c r="C138635">
        <v>179.50000160184001</v>
      </c>
    </row>
    <row r="138636" spans="1:3" x14ac:dyDescent="0.25">
      <c r="A138636">
        <v>138634</v>
      </c>
      <c r="B138636">
        <v>4714.29474486455</v>
      </c>
      <c r="C138636">
        <v>2337.3787235189302</v>
      </c>
    </row>
    <row r="138637" spans="1:3" x14ac:dyDescent="0.25">
      <c r="A138637">
        <v>138635</v>
      </c>
      <c r="B138637">
        <v>4886.1792072612398</v>
      </c>
      <c r="C138637">
        <v>1819.53866828068</v>
      </c>
    </row>
    <row r="138638" spans="1:3" x14ac:dyDescent="0.25">
      <c r="A138638">
        <v>138636</v>
      </c>
      <c r="B138638">
        <v>4420.68733056564</v>
      </c>
      <c r="C138638">
        <v>696.31258141401702</v>
      </c>
    </row>
    <row r="138639" spans="1:3" x14ac:dyDescent="0.25">
      <c r="A138639">
        <v>138637</v>
      </c>
      <c r="B138639">
        <v>4729.1554694995793</v>
      </c>
      <c r="C138639">
        <v>3000.9395191896501</v>
      </c>
    </row>
    <row r="138640" spans="1:3" x14ac:dyDescent="0.25">
      <c r="A138640">
        <v>138638</v>
      </c>
      <c r="B138640">
        <v>1241.4231331224601</v>
      </c>
      <c r="C138640">
        <v>3178.2733605641902</v>
      </c>
    </row>
    <row r="138641" spans="1:3" x14ac:dyDescent="0.25">
      <c r="A138641">
        <v>138639</v>
      </c>
      <c r="B138641">
        <v>4061.0473627249889</v>
      </c>
      <c r="C138641">
        <v>2720.8058464658902</v>
      </c>
    </row>
    <row r="138642" spans="1:3" x14ac:dyDescent="0.25">
      <c r="A138642">
        <v>138640</v>
      </c>
      <c r="B138642">
        <v>4518.7864108215299</v>
      </c>
      <c r="C138642">
        <v>646.32464050402996</v>
      </c>
    </row>
    <row r="138643" spans="1:3" x14ac:dyDescent="0.25">
      <c r="A138643">
        <v>138641</v>
      </c>
      <c r="B138643">
        <v>4278.6220534786898</v>
      </c>
      <c r="C138643">
        <v>2782.71123562907</v>
      </c>
    </row>
    <row r="138644" spans="1:3" x14ac:dyDescent="0.25">
      <c r="A138644">
        <v>138642</v>
      </c>
      <c r="B138644">
        <v>1361.42168275379</v>
      </c>
      <c r="C138644">
        <v>698.57952082619204</v>
      </c>
    </row>
    <row r="138645" spans="1:3" x14ac:dyDescent="0.25">
      <c r="A138645">
        <v>138643</v>
      </c>
      <c r="B138645">
        <v>2763.8715529296801</v>
      </c>
      <c r="C138645">
        <v>1870.06322449146</v>
      </c>
    </row>
    <row r="138646" spans="1:3" x14ac:dyDescent="0.25">
      <c r="A138646">
        <v>138644</v>
      </c>
      <c r="B138646">
        <v>2527.2909919106701</v>
      </c>
      <c r="C138646">
        <v>1449.8494733563</v>
      </c>
    </row>
    <row r="138647" spans="1:3" x14ac:dyDescent="0.25">
      <c r="A138647">
        <v>138645</v>
      </c>
      <c r="B138647">
        <v>4798.4285346227898</v>
      </c>
      <c r="C138647">
        <v>2051.4905448721001</v>
      </c>
    </row>
    <row r="138648" spans="1:3" x14ac:dyDescent="0.25">
      <c r="A138648">
        <v>138646</v>
      </c>
      <c r="B138648">
        <v>639.54098624637004</v>
      </c>
      <c r="C138648">
        <v>1583.6008140112001</v>
      </c>
    </row>
    <row r="138649" spans="1:3" x14ac:dyDescent="0.25">
      <c r="A138649">
        <v>138647</v>
      </c>
      <c r="B138649">
        <v>2512.6786069107802</v>
      </c>
      <c r="C138649">
        <v>331.48909824050997</v>
      </c>
    </row>
    <row r="138650" spans="1:3" x14ac:dyDescent="0.25">
      <c r="A138650">
        <v>138648</v>
      </c>
      <c r="B138650">
        <v>4802.0925946570014</v>
      </c>
      <c r="C138650">
        <v>1790.5122080963599</v>
      </c>
    </row>
    <row r="138651" spans="1:3" x14ac:dyDescent="0.25">
      <c r="A138651">
        <v>138649</v>
      </c>
      <c r="B138651">
        <v>1273.2116978326801</v>
      </c>
      <c r="C138651">
        <v>3211.4969532363998</v>
      </c>
    </row>
    <row r="138652" spans="1:3" x14ac:dyDescent="0.25">
      <c r="A138652">
        <v>138650</v>
      </c>
      <c r="B138652">
        <v>4573.2019381905893</v>
      </c>
      <c r="C138652">
        <v>2904.5735500660198</v>
      </c>
    </row>
    <row r="138653" spans="1:3" x14ac:dyDescent="0.25">
      <c r="A138653">
        <v>138651</v>
      </c>
      <c r="B138653">
        <v>122.964350999658</v>
      </c>
      <c r="C138653">
        <v>2090.4767894445099</v>
      </c>
    </row>
    <row r="138654" spans="1:3" x14ac:dyDescent="0.25">
      <c r="A138654">
        <v>138652</v>
      </c>
      <c r="B138654">
        <v>3061.7853062776699</v>
      </c>
      <c r="C138654">
        <v>288.594594267172</v>
      </c>
    </row>
    <row r="138655" spans="1:3" x14ac:dyDescent="0.25">
      <c r="A138655">
        <v>138653</v>
      </c>
      <c r="B138655">
        <v>1790.8704538516999</v>
      </c>
      <c r="C138655">
        <v>475.25085325455302</v>
      </c>
    </row>
    <row r="138656" spans="1:3" x14ac:dyDescent="0.25">
      <c r="A138656">
        <v>138654</v>
      </c>
      <c r="B138656">
        <v>3401.3984547435798</v>
      </c>
      <c r="C138656">
        <v>2498.3212192470601</v>
      </c>
    </row>
    <row r="138657" spans="1:3" x14ac:dyDescent="0.25">
      <c r="A138657">
        <v>138655</v>
      </c>
      <c r="B138657">
        <v>1096.0203710076901</v>
      </c>
      <c r="C138657">
        <v>2871.511983201081</v>
      </c>
    </row>
    <row r="138658" spans="1:3" x14ac:dyDescent="0.25">
      <c r="A138658">
        <v>138656</v>
      </c>
      <c r="B138658">
        <v>3978.376854832271</v>
      </c>
      <c r="C138658">
        <v>2641.9701051959901</v>
      </c>
    </row>
    <row r="138659" spans="1:3" x14ac:dyDescent="0.25">
      <c r="A138659">
        <v>138657</v>
      </c>
      <c r="B138659">
        <v>2606.5180527520602</v>
      </c>
      <c r="C138659">
        <v>127.546323841267</v>
      </c>
    </row>
    <row r="138660" spans="1:3" x14ac:dyDescent="0.25">
      <c r="A138660">
        <v>138658</v>
      </c>
      <c r="B138660">
        <v>2585.47184319187</v>
      </c>
      <c r="C138660">
        <v>850.65840524975602</v>
      </c>
    </row>
    <row r="138661" spans="1:3" x14ac:dyDescent="0.25">
      <c r="A138661">
        <v>138659</v>
      </c>
      <c r="B138661">
        <v>4987.5274614339796</v>
      </c>
      <c r="C138661">
        <v>2658.3936071706398</v>
      </c>
    </row>
    <row r="138662" spans="1:3" x14ac:dyDescent="0.25">
      <c r="A138662">
        <v>138660</v>
      </c>
      <c r="B138662">
        <v>706.97758866700894</v>
      </c>
      <c r="C138662">
        <v>2409.3384846031599</v>
      </c>
    </row>
    <row r="138663" spans="1:3" x14ac:dyDescent="0.25">
      <c r="A138663">
        <v>138661</v>
      </c>
      <c r="B138663">
        <v>1483.3626909311399</v>
      </c>
      <c r="C138663">
        <v>1144.0852783600001</v>
      </c>
    </row>
    <row r="138664" spans="1:3" x14ac:dyDescent="0.25">
      <c r="A138664">
        <v>138662</v>
      </c>
      <c r="B138664">
        <v>1470.6420924321301</v>
      </c>
      <c r="C138664">
        <v>3164.8435300135802</v>
      </c>
    </row>
    <row r="138665" spans="1:3" x14ac:dyDescent="0.25">
      <c r="A138665">
        <v>138663</v>
      </c>
      <c r="B138665">
        <v>228.58252772061101</v>
      </c>
      <c r="C138665">
        <v>2490.8008254863098</v>
      </c>
    </row>
    <row r="138666" spans="1:3" x14ac:dyDescent="0.25">
      <c r="A138666">
        <v>138664</v>
      </c>
      <c r="B138666">
        <v>3681.28483782885</v>
      </c>
      <c r="C138666">
        <v>2355.3454201488198</v>
      </c>
    </row>
    <row r="138667" spans="1:3" x14ac:dyDescent="0.25">
      <c r="A138667">
        <v>138665</v>
      </c>
      <c r="B138667">
        <v>4548.3028584031899</v>
      </c>
      <c r="C138667">
        <v>1417.6741151395699</v>
      </c>
    </row>
    <row r="138668" spans="1:3" x14ac:dyDescent="0.25">
      <c r="A138668">
        <v>138666</v>
      </c>
      <c r="B138668">
        <v>1694.2836418096899</v>
      </c>
      <c r="C138668">
        <v>1240.64090048718</v>
      </c>
    </row>
    <row r="138669" spans="1:3" x14ac:dyDescent="0.25">
      <c r="A138669">
        <v>138667</v>
      </c>
      <c r="B138669">
        <v>1140.25753417598</v>
      </c>
      <c r="C138669">
        <v>3098.1759256299902</v>
      </c>
    </row>
    <row r="138670" spans="1:3" x14ac:dyDescent="0.25">
      <c r="A138670">
        <v>138668</v>
      </c>
      <c r="B138670">
        <v>2692.91922200921</v>
      </c>
      <c r="C138670">
        <v>1399.0202568710899</v>
      </c>
    </row>
    <row r="138671" spans="1:3" x14ac:dyDescent="0.25">
      <c r="A138671">
        <v>138669</v>
      </c>
      <c r="B138671">
        <v>5011.4709572212296</v>
      </c>
      <c r="C138671">
        <v>3101.9478886490901</v>
      </c>
    </row>
    <row r="138672" spans="1:3" x14ac:dyDescent="0.25">
      <c r="A138672">
        <v>138670</v>
      </c>
      <c r="B138672">
        <v>310.32713172189</v>
      </c>
      <c r="C138672">
        <v>2774.5511768885399</v>
      </c>
    </row>
    <row r="138673" spans="1:3" x14ac:dyDescent="0.25">
      <c r="A138673">
        <v>138671</v>
      </c>
      <c r="B138673">
        <v>4322.0755532436697</v>
      </c>
      <c r="C138673">
        <v>304.07306826877601</v>
      </c>
    </row>
    <row r="138674" spans="1:3" x14ac:dyDescent="0.25">
      <c r="A138674">
        <v>138672</v>
      </c>
      <c r="B138674">
        <v>1967.8001920418701</v>
      </c>
      <c r="C138674">
        <v>1366.1424022133799</v>
      </c>
    </row>
    <row r="138675" spans="1:3" x14ac:dyDescent="0.25">
      <c r="A138675">
        <v>138673</v>
      </c>
      <c r="B138675">
        <v>681.73710314530103</v>
      </c>
      <c r="C138675">
        <v>2259.2804774166102</v>
      </c>
    </row>
    <row r="138676" spans="1:3" x14ac:dyDescent="0.25">
      <c r="A138676">
        <v>138674</v>
      </c>
      <c r="B138676">
        <v>4470.1623567769502</v>
      </c>
      <c r="C138676">
        <v>1947.2037207278599</v>
      </c>
    </row>
    <row r="138677" spans="1:3" x14ac:dyDescent="0.25">
      <c r="A138677">
        <v>138675</v>
      </c>
      <c r="B138677">
        <v>1048.36018364151</v>
      </c>
      <c r="C138677">
        <v>1607.9092868974899</v>
      </c>
    </row>
    <row r="138678" spans="1:3" x14ac:dyDescent="0.25">
      <c r="A138678">
        <v>138676</v>
      </c>
      <c r="B138678">
        <v>1759.22053658507</v>
      </c>
      <c r="C138678">
        <v>1453.76920456532</v>
      </c>
    </row>
    <row r="138679" spans="1:3" x14ac:dyDescent="0.25">
      <c r="A138679">
        <v>138677</v>
      </c>
      <c r="B138679">
        <v>6.0117045551232602</v>
      </c>
      <c r="C138679">
        <v>3095.1495366266099</v>
      </c>
    </row>
    <row r="138680" spans="1:3" x14ac:dyDescent="0.25">
      <c r="A138680">
        <v>138678</v>
      </c>
      <c r="B138680">
        <v>1062.0650452922901</v>
      </c>
      <c r="C138680">
        <v>3332.7060864504701</v>
      </c>
    </row>
    <row r="138681" spans="1:3" x14ac:dyDescent="0.25">
      <c r="A138681">
        <v>138679</v>
      </c>
      <c r="B138681">
        <v>3583.01494132878</v>
      </c>
      <c r="C138681">
        <v>1642.59287126141</v>
      </c>
    </row>
    <row r="138682" spans="1:3" x14ac:dyDescent="0.25">
      <c r="A138682">
        <v>138680</v>
      </c>
      <c r="B138682">
        <v>1643.00046355686</v>
      </c>
      <c r="C138682">
        <v>2633.8864720186798</v>
      </c>
    </row>
    <row r="138683" spans="1:3" x14ac:dyDescent="0.25">
      <c r="A138683">
        <v>138681</v>
      </c>
      <c r="B138683">
        <v>2923.2064971845598</v>
      </c>
      <c r="C138683">
        <v>1652.4867770982701</v>
      </c>
    </row>
    <row r="138684" spans="1:3" x14ac:dyDescent="0.25">
      <c r="A138684">
        <v>138682</v>
      </c>
      <c r="B138684">
        <v>2860.16687669668</v>
      </c>
      <c r="C138684">
        <v>806.37651824185389</v>
      </c>
    </row>
    <row r="138685" spans="1:3" x14ac:dyDescent="0.25">
      <c r="A138685">
        <v>138683</v>
      </c>
      <c r="B138685">
        <v>2396.9534144407398</v>
      </c>
      <c r="C138685">
        <v>1820.2118962480199</v>
      </c>
    </row>
    <row r="138686" spans="1:3" x14ac:dyDescent="0.25">
      <c r="A138686">
        <v>138684</v>
      </c>
      <c r="B138686">
        <v>1658.2126024890799</v>
      </c>
      <c r="C138686">
        <v>2090.1751532389599</v>
      </c>
    </row>
    <row r="138687" spans="1:3" x14ac:dyDescent="0.25">
      <c r="A138687">
        <v>138685</v>
      </c>
      <c r="B138687">
        <v>2560.41432408117</v>
      </c>
      <c r="C138687">
        <v>497.78515574199298</v>
      </c>
    </row>
    <row r="138688" spans="1:3" x14ac:dyDescent="0.25">
      <c r="A138688">
        <v>138686</v>
      </c>
      <c r="B138688">
        <v>3659.524971292079</v>
      </c>
      <c r="C138688">
        <v>3296.5132784739599</v>
      </c>
    </row>
    <row r="138689" spans="1:3" x14ac:dyDescent="0.25">
      <c r="A138689">
        <v>138687</v>
      </c>
      <c r="B138689">
        <v>2621.87326121354</v>
      </c>
      <c r="C138689">
        <v>1466.69231477223</v>
      </c>
    </row>
    <row r="138690" spans="1:3" x14ac:dyDescent="0.25">
      <c r="A138690">
        <v>138688</v>
      </c>
      <c r="B138690">
        <v>2118.8567964734102</v>
      </c>
      <c r="C138690">
        <v>106.696778349255</v>
      </c>
    </row>
    <row r="138691" spans="1:3" x14ac:dyDescent="0.25">
      <c r="A138691">
        <v>138689</v>
      </c>
      <c r="B138691">
        <v>3668.6578352123101</v>
      </c>
      <c r="C138691">
        <v>2287.1010981385498</v>
      </c>
    </row>
    <row r="138692" spans="1:3" x14ac:dyDescent="0.25">
      <c r="A138692">
        <v>138690</v>
      </c>
      <c r="B138692">
        <v>5030.9037281544897</v>
      </c>
      <c r="C138692">
        <v>1936.38648393992</v>
      </c>
    </row>
    <row r="138693" spans="1:3" x14ac:dyDescent="0.25">
      <c r="A138693">
        <v>138691</v>
      </c>
      <c r="B138693">
        <v>144.654937703054</v>
      </c>
      <c r="C138693">
        <v>2944.4524548908798</v>
      </c>
    </row>
    <row r="138694" spans="1:3" x14ac:dyDescent="0.25">
      <c r="A138694">
        <v>138692</v>
      </c>
      <c r="B138694">
        <v>3509.23339257305</v>
      </c>
      <c r="C138694">
        <v>2578.03992672814</v>
      </c>
    </row>
    <row r="138695" spans="1:3" x14ac:dyDescent="0.25">
      <c r="A138695">
        <v>138693</v>
      </c>
      <c r="B138695">
        <v>1274.1823657463999</v>
      </c>
      <c r="C138695">
        <v>2783.3144970742101</v>
      </c>
    </row>
    <row r="138696" spans="1:3" x14ac:dyDescent="0.25">
      <c r="A138696">
        <v>138694</v>
      </c>
      <c r="B138696">
        <v>4371.7655025459799</v>
      </c>
      <c r="C138696">
        <v>1174.6190589903599</v>
      </c>
    </row>
    <row r="138697" spans="1:3" x14ac:dyDescent="0.25">
      <c r="A138697">
        <v>138695</v>
      </c>
      <c r="B138697">
        <v>4314.2257605033201</v>
      </c>
      <c r="C138697">
        <v>2909.4469454381301</v>
      </c>
    </row>
    <row r="138698" spans="1:3" x14ac:dyDescent="0.25">
      <c r="A138698">
        <v>138696</v>
      </c>
      <c r="B138698">
        <v>4339.3932780860696</v>
      </c>
      <c r="C138698">
        <v>186.077240554616</v>
      </c>
    </row>
    <row r="138699" spans="1:3" x14ac:dyDescent="0.25">
      <c r="A138699">
        <v>138697</v>
      </c>
      <c r="B138699">
        <v>4788.1858575085498</v>
      </c>
      <c r="C138699">
        <v>2888.4606990286302</v>
      </c>
    </row>
    <row r="138700" spans="1:3" x14ac:dyDescent="0.25">
      <c r="A138700">
        <v>138698</v>
      </c>
      <c r="B138700">
        <v>1185.4604688005199</v>
      </c>
      <c r="C138700">
        <v>1252.40493833345</v>
      </c>
    </row>
    <row r="138701" spans="1:3" x14ac:dyDescent="0.25">
      <c r="A138701">
        <v>138699</v>
      </c>
      <c r="B138701">
        <v>4235.1916648179704</v>
      </c>
      <c r="C138701">
        <v>3052.7109149093999</v>
      </c>
    </row>
    <row r="138702" spans="1:3" x14ac:dyDescent="0.25">
      <c r="A138702">
        <v>138700</v>
      </c>
      <c r="B138702">
        <v>4700.1197911151003</v>
      </c>
      <c r="C138702">
        <v>2327.5847131355599</v>
      </c>
    </row>
    <row r="138703" spans="1:3" x14ac:dyDescent="0.25">
      <c r="A138703">
        <v>138701</v>
      </c>
      <c r="B138703">
        <v>2716.74497502023</v>
      </c>
      <c r="C138703">
        <v>1275.73899297048</v>
      </c>
    </row>
    <row r="138704" spans="1:3" x14ac:dyDescent="0.25">
      <c r="A138704">
        <v>138702</v>
      </c>
      <c r="B138704">
        <v>348.93863244340997</v>
      </c>
      <c r="C138704">
        <v>3130.8569744353199</v>
      </c>
    </row>
    <row r="138705" spans="1:3" x14ac:dyDescent="0.25">
      <c r="A138705">
        <v>138703</v>
      </c>
      <c r="B138705">
        <v>2491.0591953879798</v>
      </c>
      <c r="C138705">
        <v>3189.6737576294199</v>
      </c>
    </row>
    <row r="138706" spans="1:3" x14ac:dyDescent="0.25">
      <c r="A138706">
        <v>138704</v>
      </c>
      <c r="B138706">
        <v>1250.33329441365</v>
      </c>
      <c r="C138706">
        <v>2322.2464580229998</v>
      </c>
    </row>
    <row r="138707" spans="1:3" x14ac:dyDescent="0.25">
      <c r="A138707">
        <v>138705</v>
      </c>
      <c r="B138707">
        <v>2731.2365939892102</v>
      </c>
      <c r="C138707">
        <v>2207.9617646940501</v>
      </c>
    </row>
    <row r="138708" spans="1:3" x14ac:dyDescent="0.25">
      <c r="A138708">
        <v>138706</v>
      </c>
      <c r="B138708">
        <v>2473.9673045641098</v>
      </c>
      <c r="C138708">
        <v>2261.2515039385198</v>
      </c>
    </row>
    <row r="138709" spans="1:3" x14ac:dyDescent="0.25">
      <c r="A138709">
        <v>138707</v>
      </c>
      <c r="B138709">
        <v>559.50892877692399</v>
      </c>
      <c r="C138709">
        <v>1062.71210788192</v>
      </c>
    </row>
    <row r="138710" spans="1:3" x14ac:dyDescent="0.25">
      <c r="A138710">
        <v>138708</v>
      </c>
      <c r="B138710">
        <v>4579.2254492780603</v>
      </c>
      <c r="C138710">
        <v>465.64072852177799</v>
      </c>
    </row>
    <row r="138711" spans="1:3" x14ac:dyDescent="0.25">
      <c r="A138711">
        <v>138709</v>
      </c>
      <c r="B138711">
        <v>2939.1429627646098</v>
      </c>
      <c r="C138711">
        <v>1574.7515933642301</v>
      </c>
    </row>
    <row r="138712" spans="1:3" x14ac:dyDescent="0.25">
      <c r="A138712">
        <v>138710</v>
      </c>
      <c r="B138712">
        <v>2761.9334544656599</v>
      </c>
      <c r="C138712">
        <v>1690.4042586099999</v>
      </c>
    </row>
    <row r="138713" spans="1:3" x14ac:dyDescent="0.25">
      <c r="A138713">
        <v>138711</v>
      </c>
      <c r="B138713">
        <v>2980.7176672732598</v>
      </c>
      <c r="C138713">
        <v>2152.2264800860798</v>
      </c>
    </row>
    <row r="138714" spans="1:3" x14ac:dyDescent="0.25">
      <c r="A138714">
        <v>138712</v>
      </c>
      <c r="B138714">
        <v>298.35468121600599</v>
      </c>
      <c r="C138714">
        <v>2945.8378933846998</v>
      </c>
    </row>
    <row r="138715" spans="1:3" x14ac:dyDescent="0.25">
      <c r="A138715">
        <v>138713</v>
      </c>
      <c r="B138715">
        <v>3199.9282877049</v>
      </c>
      <c r="C138715">
        <v>1277.9042581178601</v>
      </c>
    </row>
    <row r="138716" spans="1:3" x14ac:dyDescent="0.25">
      <c r="A138716">
        <v>138714</v>
      </c>
      <c r="B138716">
        <v>2466.03990214131</v>
      </c>
      <c r="C138716">
        <v>1476.6560962303299</v>
      </c>
    </row>
    <row r="138717" spans="1:3" x14ac:dyDescent="0.25">
      <c r="A138717">
        <v>138715</v>
      </c>
      <c r="B138717">
        <v>2652.3895787361298</v>
      </c>
      <c r="C138717">
        <v>1524.14892486705</v>
      </c>
    </row>
    <row r="138718" spans="1:3" x14ac:dyDescent="0.25">
      <c r="A138718">
        <v>138716</v>
      </c>
      <c r="B138718">
        <v>2653.4168090827902</v>
      </c>
      <c r="C138718">
        <v>2264.2209624775701</v>
      </c>
    </row>
    <row r="138719" spans="1:3" x14ac:dyDescent="0.25">
      <c r="A138719">
        <v>138717</v>
      </c>
      <c r="B138719">
        <v>4071.5659289437199</v>
      </c>
      <c r="C138719">
        <v>2319.9191597312201</v>
      </c>
    </row>
    <row r="138720" spans="1:3" x14ac:dyDescent="0.25">
      <c r="A138720">
        <v>138718</v>
      </c>
      <c r="B138720">
        <v>4499.8364537213401</v>
      </c>
      <c r="C138720">
        <v>2269.3265217354801</v>
      </c>
    </row>
    <row r="138721" spans="1:3" x14ac:dyDescent="0.25">
      <c r="A138721">
        <v>138719</v>
      </c>
      <c r="B138721">
        <v>2770.1194201007802</v>
      </c>
      <c r="C138721">
        <v>905.77742374036609</v>
      </c>
    </row>
    <row r="138722" spans="1:3" x14ac:dyDescent="0.25">
      <c r="A138722">
        <v>138720</v>
      </c>
      <c r="B138722">
        <v>3138.9570289626099</v>
      </c>
      <c r="C138722">
        <v>1856.5497789316801</v>
      </c>
    </row>
    <row r="138723" spans="1:3" x14ac:dyDescent="0.25">
      <c r="A138723">
        <v>138721</v>
      </c>
      <c r="B138723">
        <v>2965.047501198711</v>
      </c>
      <c r="C138723">
        <v>408.336926922641</v>
      </c>
    </row>
    <row r="138724" spans="1:3" x14ac:dyDescent="0.25">
      <c r="A138724">
        <v>138722</v>
      </c>
      <c r="B138724">
        <v>2764.0397847037498</v>
      </c>
      <c r="C138724">
        <v>898.77493611952605</v>
      </c>
    </row>
    <row r="138725" spans="1:3" x14ac:dyDescent="0.25">
      <c r="A138725">
        <v>138723</v>
      </c>
      <c r="B138725">
        <v>4529.39090994254</v>
      </c>
      <c r="C138725">
        <v>2135.5054162513302</v>
      </c>
    </row>
    <row r="138726" spans="1:3" x14ac:dyDescent="0.25">
      <c r="A138726">
        <v>138724</v>
      </c>
      <c r="B138726">
        <v>1263.25583521715</v>
      </c>
      <c r="C138726">
        <v>3151.3601833316802</v>
      </c>
    </row>
    <row r="138727" spans="1:3" x14ac:dyDescent="0.25">
      <c r="A138727">
        <v>138725</v>
      </c>
      <c r="B138727">
        <v>1016.86485274421</v>
      </c>
      <c r="C138727">
        <v>845.06709439967608</v>
      </c>
    </row>
    <row r="138728" spans="1:3" x14ac:dyDescent="0.25">
      <c r="A138728">
        <v>138726</v>
      </c>
      <c r="B138728">
        <v>964.52499641214092</v>
      </c>
      <c r="C138728">
        <v>3233.55665737036</v>
      </c>
    </row>
    <row r="138729" spans="1:3" x14ac:dyDescent="0.25">
      <c r="A138729">
        <v>138727</v>
      </c>
      <c r="B138729">
        <v>2894.2814357008601</v>
      </c>
      <c r="C138729">
        <v>3394.9812303240801</v>
      </c>
    </row>
    <row r="138730" spans="1:3" x14ac:dyDescent="0.25">
      <c r="A138730">
        <v>138728</v>
      </c>
      <c r="B138730">
        <v>321.52314834331298</v>
      </c>
      <c r="C138730">
        <v>2308.5760296068102</v>
      </c>
    </row>
    <row r="138731" spans="1:3" x14ac:dyDescent="0.25">
      <c r="A138731">
        <v>138729</v>
      </c>
      <c r="B138731">
        <v>4686.0587733338298</v>
      </c>
      <c r="C138731">
        <v>2373.6979256275299</v>
      </c>
    </row>
    <row r="138732" spans="1:3" x14ac:dyDescent="0.25">
      <c r="A138732">
        <v>138730</v>
      </c>
      <c r="B138732">
        <v>4370.6079249825998</v>
      </c>
      <c r="C138732">
        <v>209.10695146763899</v>
      </c>
    </row>
    <row r="138733" spans="1:3" x14ac:dyDescent="0.25">
      <c r="A138733">
        <v>138731</v>
      </c>
      <c r="B138733">
        <v>1419.9984759220399</v>
      </c>
      <c r="C138733">
        <v>2210.76400136237</v>
      </c>
    </row>
    <row r="138734" spans="1:3" x14ac:dyDescent="0.25">
      <c r="A138734">
        <v>138732</v>
      </c>
      <c r="B138734">
        <v>1221.93035985134</v>
      </c>
      <c r="C138734">
        <v>1042.1592247156</v>
      </c>
    </row>
    <row r="138735" spans="1:3" x14ac:dyDescent="0.25">
      <c r="A138735">
        <v>138733</v>
      </c>
      <c r="B138735">
        <v>895.39225877204103</v>
      </c>
      <c r="C138735">
        <v>639.40482228425901</v>
      </c>
    </row>
    <row r="138736" spans="1:3" x14ac:dyDescent="0.25">
      <c r="A138736">
        <v>138734</v>
      </c>
      <c r="B138736">
        <v>4471.4649704313797</v>
      </c>
      <c r="C138736">
        <v>1219.16099048921</v>
      </c>
    </row>
    <row r="138737" spans="1:3" x14ac:dyDescent="0.25">
      <c r="A138737">
        <v>138735</v>
      </c>
      <c r="B138737">
        <v>2998.8702871657001</v>
      </c>
      <c r="C138737">
        <v>304.38956037118197</v>
      </c>
    </row>
    <row r="138738" spans="1:3" x14ac:dyDescent="0.25">
      <c r="A138738">
        <v>138736</v>
      </c>
      <c r="B138738">
        <v>4715.1229131603004</v>
      </c>
      <c r="C138738">
        <v>2455.6182172593799</v>
      </c>
    </row>
    <row r="138739" spans="1:3" x14ac:dyDescent="0.25">
      <c r="A138739">
        <v>138737</v>
      </c>
      <c r="B138739">
        <v>1240.13009178379</v>
      </c>
      <c r="C138739">
        <v>2942.3072682751399</v>
      </c>
    </row>
    <row r="138740" spans="1:3" x14ac:dyDescent="0.25">
      <c r="A138740">
        <v>138738</v>
      </c>
      <c r="B138740">
        <v>710.39586438467302</v>
      </c>
      <c r="C138740">
        <v>2197.7674417076701</v>
      </c>
    </row>
    <row r="138741" spans="1:3" x14ac:dyDescent="0.25">
      <c r="A138741">
        <v>138739</v>
      </c>
      <c r="B138741">
        <v>1493.3697612707699</v>
      </c>
      <c r="C138741">
        <v>2566.9310163658802</v>
      </c>
    </row>
    <row r="138742" spans="1:3" x14ac:dyDescent="0.25">
      <c r="A138742">
        <v>138740</v>
      </c>
      <c r="B138742">
        <v>3537.8367072904298</v>
      </c>
      <c r="C138742">
        <v>2468.2602127730702</v>
      </c>
    </row>
    <row r="138743" spans="1:3" x14ac:dyDescent="0.25">
      <c r="A138743">
        <v>138741</v>
      </c>
      <c r="B138743">
        <v>734.80834387504899</v>
      </c>
      <c r="C138743">
        <v>1496.4895006112899</v>
      </c>
    </row>
    <row r="138744" spans="1:3" x14ac:dyDescent="0.25">
      <c r="A138744">
        <v>138742</v>
      </c>
      <c r="B138744">
        <v>3039.2862724309798</v>
      </c>
      <c r="C138744">
        <v>2211.7128263980999</v>
      </c>
    </row>
    <row r="138745" spans="1:3" x14ac:dyDescent="0.25">
      <c r="A138745">
        <v>138743</v>
      </c>
      <c r="B138745">
        <v>4988.3427365590514</v>
      </c>
      <c r="C138745">
        <v>1628.2874026562699</v>
      </c>
    </row>
    <row r="138746" spans="1:3" x14ac:dyDescent="0.25">
      <c r="A138746">
        <v>138744</v>
      </c>
      <c r="B138746">
        <v>3696.30370607443</v>
      </c>
      <c r="C138746">
        <v>594.23261448396602</v>
      </c>
    </row>
    <row r="138747" spans="1:3" x14ac:dyDescent="0.25">
      <c r="A138747">
        <v>138745</v>
      </c>
      <c r="B138747">
        <v>4648.3293082003702</v>
      </c>
      <c r="C138747">
        <v>1213.1687248251601</v>
      </c>
    </row>
    <row r="138748" spans="1:3" x14ac:dyDescent="0.25">
      <c r="A138748">
        <v>138746</v>
      </c>
      <c r="B138748">
        <v>3202.3770473177801</v>
      </c>
      <c r="C138748">
        <v>2246.4190772165498</v>
      </c>
    </row>
    <row r="138749" spans="1:3" x14ac:dyDescent="0.25">
      <c r="A138749">
        <v>138747</v>
      </c>
      <c r="B138749">
        <v>3545.97523081281</v>
      </c>
      <c r="C138749">
        <v>451.395974094385</v>
      </c>
    </row>
    <row r="138750" spans="1:3" x14ac:dyDescent="0.25">
      <c r="A138750">
        <v>138748</v>
      </c>
      <c r="B138750">
        <v>4754.4054225765103</v>
      </c>
      <c r="C138750">
        <v>1776.89404910486</v>
      </c>
    </row>
    <row r="138751" spans="1:3" x14ac:dyDescent="0.25">
      <c r="A138751">
        <v>138749</v>
      </c>
      <c r="B138751">
        <v>3208.75496884419</v>
      </c>
      <c r="C138751">
        <v>3178.185011245539</v>
      </c>
    </row>
    <row r="138752" spans="1:3" x14ac:dyDescent="0.25">
      <c r="A138752">
        <v>138750</v>
      </c>
      <c r="B138752">
        <v>283.30896736275798</v>
      </c>
      <c r="C138752">
        <v>3013.7731805213898</v>
      </c>
    </row>
    <row r="138753" spans="1:3" x14ac:dyDescent="0.25">
      <c r="A138753">
        <v>138751</v>
      </c>
      <c r="B138753">
        <v>409.03037385708899</v>
      </c>
      <c r="C138753">
        <v>2582.50788840725</v>
      </c>
    </row>
    <row r="138754" spans="1:3" x14ac:dyDescent="0.25">
      <c r="A138754">
        <v>138752</v>
      </c>
      <c r="B138754">
        <v>4652.0953559199797</v>
      </c>
      <c r="C138754">
        <v>2775.5393332243798</v>
      </c>
    </row>
    <row r="138755" spans="1:3" x14ac:dyDescent="0.25">
      <c r="A138755">
        <v>138753</v>
      </c>
      <c r="B138755">
        <v>85.91201910639829</v>
      </c>
      <c r="C138755">
        <v>3386.1264683457798</v>
      </c>
    </row>
    <row r="138756" spans="1:3" x14ac:dyDescent="0.25">
      <c r="A138756">
        <v>138754</v>
      </c>
      <c r="B138756">
        <v>3017.80900052264</v>
      </c>
      <c r="C138756">
        <v>176.58377347164</v>
      </c>
    </row>
    <row r="138757" spans="1:3" x14ac:dyDescent="0.25">
      <c r="A138757">
        <v>138755</v>
      </c>
      <c r="B138757">
        <v>4139.9261459208001</v>
      </c>
      <c r="C138757">
        <v>2817.5862819793501</v>
      </c>
    </row>
    <row r="138758" spans="1:3" x14ac:dyDescent="0.25">
      <c r="A138758">
        <v>138756</v>
      </c>
      <c r="B138758">
        <v>2558.76228400329</v>
      </c>
      <c r="C138758">
        <v>209.47045627787799</v>
      </c>
    </row>
    <row r="138759" spans="1:3" x14ac:dyDescent="0.25">
      <c r="A138759">
        <v>138757</v>
      </c>
      <c r="B138759">
        <v>2808.85656274748</v>
      </c>
      <c r="C138759">
        <v>393.85871917149689</v>
      </c>
    </row>
    <row r="138760" spans="1:3" x14ac:dyDescent="0.25">
      <c r="A138760">
        <v>138758</v>
      </c>
      <c r="B138760">
        <v>2129.19445771029</v>
      </c>
      <c r="C138760">
        <v>535.574410195783</v>
      </c>
    </row>
    <row r="138761" spans="1:3" x14ac:dyDescent="0.25">
      <c r="A138761">
        <v>138759</v>
      </c>
      <c r="B138761">
        <v>2065.5712683793699</v>
      </c>
      <c r="C138761">
        <v>971.84538307824005</v>
      </c>
    </row>
    <row r="138762" spans="1:3" x14ac:dyDescent="0.25">
      <c r="A138762">
        <v>138760</v>
      </c>
      <c r="B138762">
        <v>4487.0200066536499</v>
      </c>
      <c r="C138762">
        <v>1320.6972583176801</v>
      </c>
    </row>
    <row r="138763" spans="1:3" x14ac:dyDescent="0.25">
      <c r="A138763">
        <v>138761</v>
      </c>
      <c r="B138763">
        <v>1264.2304032734501</v>
      </c>
      <c r="C138763">
        <v>1261.5322319935101</v>
      </c>
    </row>
    <row r="138764" spans="1:3" x14ac:dyDescent="0.25">
      <c r="A138764">
        <v>138762</v>
      </c>
      <c r="B138764">
        <v>519.40891772131602</v>
      </c>
      <c r="C138764">
        <v>3104.3854679559299</v>
      </c>
    </row>
    <row r="138765" spans="1:3" x14ac:dyDescent="0.25">
      <c r="A138765">
        <v>138763</v>
      </c>
      <c r="B138765">
        <v>1745.08488996453</v>
      </c>
      <c r="C138765">
        <v>323.75524894799003</v>
      </c>
    </row>
    <row r="138766" spans="1:3" x14ac:dyDescent="0.25">
      <c r="A138766">
        <v>138764</v>
      </c>
      <c r="B138766">
        <v>2679.7623983431999</v>
      </c>
      <c r="C138766">
        <v>2390.1131594041899</v>
      </c>
    </row>
    <row r="138767" spans="1:3" x14ac:dyDescent="0.25">
      <c r="A138767">
        <v>138765</v>
      </c>
      <c r="B138767">
        <v>551.84649598291605</v>
      </c>
      <c r="C138767">
        <v>3316.655742415689</v>
      </c>
    </row>
    <row r="138768" spans="1:3" x14ac:dyDescent="0.25">
      <c r="A138768">
        <v>138766</v>
      </c>
      <c r="B138768">
        <v>54.666146764233702</v>
      </c>
      <c r="C138768">
        <v>3308.1579681339099</v>
      </c>
    </row>
    <row r="138769" spans="1:3" x14ac:dyDescent="0.25">
      <c r="A138769">
        <v>138767</v>
      </c>
      <c r="B138769">
        <v>2627.8552218906998</v>
      </c>
      <c r="C138769">
        <v>3265.3396574161402</v>
      </c>
    </row>
    <row r="138770" spans="1:3" x14ac:dyDescent="0.25">
      <c r="A138770">
        <v>138768</v>
      </c>
      <c r="B138770">
        <v>11.584174575567401</v>
      </c>
      <c r="C138770">
        <v>2252.2624784383702</v>
      </c>
    </row>
    <row r="138771" spans="1:3" x14ac:dyDescent="0.25">
      <c r="A138771">
        <v>138769</v>
      </c>
      <c r="B138771">
        <v>1974.47607652335</v>
      </c>
      <c r="C138771">
        <v>1280.1958291865801</v>
      </c>
    </row>
    <row r="138772" spans="1:3" x14ac:dyDescent="0.25">
      <c r="A138772">
        <v>138770</v>
      </c>
      <c r="B138772">
        <v>1357.0083845826</v>
      </c>
      <c r="C138772">
        <v>2851.46001763714</v>
      </c>
    </row>
    <row r="138773" spans="1:3" x14ac:dyDescent="0.25">
      <c r="A138773">
        <v>138771</v>
      </c>
      <c r="B138773">
        <v>782.08217181166196</v>
      </c>
      <c r="C138773">
        <v>1390.5521198465101</v>
      </c>
    </row>
    <row r="138774" spans="1:3" x14ac:dyDescent="0.25">
      <c r="A138774">
        <v>138772</v>
      </c>
      <c r="B138774">
        <v>2552.2026220069001</v>
      </c>
      <c r="C138774">
        <v>1101.3960459003099</v>
      </c>
    </row>
    <row r="138775" spans="1:3" x14ac:dyDescent="0.25">
      <c r="A138775">
        <v>138773</v>
      </c>
      <c r="B138775">
        <v>248.28992168969299</v>
      </c>
      <c r="C138775">
        <v>3052.9783104490102</v>
      </c>
    </row>
    <row r="138776" spans="1:3" x14ac:dyDescent="0.25">
      <c r="A138776">
        <v>138774</v>
      </c>
      <c r="B138776">
        <v>1724.3723086443499</v>
      </c>
      <c r="C138776">
        <v>2009.21184367307</v>
      </c>
    </row>
    <row r="138777" spans="1:3" x14ac:dyDescent="0.25">
      <c r="A138777">
        <v>138775</v>
      </c>
      <c r="B138777">
        <v>3216.2925089364999</v>
      </c>
      <c r="C138777">
        <v>2592.6406477220999</v>
      </c>
    </row>
    <row r="138778" spans="1:3" x14ac:dyDescent="0.25">
      <c r="A138778">
        <v>138776</v>
      </c>
      <c r="B138778">
        <v>1034.5308260909901</v>
      </c>
      <c r="C138778">
        <v>1427.0916580651101</v>
      </c>
    </row>
    <row r="138779" spans="1:3" x14ac:dyDescent="0.25">
      <c r="A138779">
        <v>138777</v>
      </c>
      <c r="B138779">
        <v>1178.9657321346599</v>
      </c>
      <c r="C138779">
        <v>2595.6199055089</v>
      </c>
    </row>
    <row r="138780" spans="1:3" x14ac:dyDescent="0.25">
      <c r="A138780">
        <v>138778</v>
      </c>
      <c r="B138780">
        <v>2859.16150787276</v>
      </c>
      <c r="C138780">
        <v>440.02482928706098</v>
      </c>
    </row>
    <row r="138781" spans="1:3" x14ac:dyDescent="0.25">
      <c r="A138781">
        <v>138779</v>
      </c>
      <c r="B138781">
        <v>1340.54271431708</v>
      </c>
      <c r="C138781">
        <v>897.00517230658102</v>
      </c>
    </row>
    <row r="138782" spans="1:3" x14ac:dyDescent="0.25">
      <c r="A138782">
        <v>138780</v>
      </c>
      <c r="B138782">
        <v>2777.49262237937</v>
      </c>
      <c r="C138782">
        <v>2403.4512751172601</v>
      </c>
    </row>
    <row r="138783" spans="1:3" x14ac:dyDescent="0.25">
      <c r="A138783">
        <v>138781</v>
      </c>
      <c r="B138783">
        <v>2993.4099245963298</v>
      </c>
      <c r="C138783">
        <v>1579.1236477774501</v>
      </c>
    </row>
    <row r="138784" spans="1:3" x14ac:dyDescent="0.25">
      <c r="A138784">
        <v>138782</v>
      </c>
      <c r="B138784">
        <v>2828.14523893962</v>
      </c>
      <c r="C138784">
        <v>1707.0425326314501</v>
      </c>
    </row>
    <row r="138785" spans="1:3" x14ac:dyDescent="0.25">
      <c r="A138785">
        <v>138783</v>
      </c>
      <c r="B138785">
        <v>4020.82870321974</v>
      </c>
      <c r="C138785">
        <v>2827.2009041217502</v>
      </c>
    </row>
    <row r="138786" spans="1:3" x14ac:dyDescent="0.25">
      <c r="A138786">
        <v>138784</v>
      </c>
      <c r="B138786">
        <v>4334.6154902210601</v>
      </c>
      <c r="C138786">
        <v>373.29443606974189</v>
      </c>
    </row>
    <row r="138787" spans="1:3" x14ac:dyDescent="0.25">
      <c r="A138787">
        <v>138785</v>
      </c>
      <c r="B138787">
        <v>1703.89379825785</v>
      </c>
      <c r="C138787">
        <v>3379.8064016824301</v>
      </c>
    </row>
    <row r="138788" spans="1:3" x14ac:dyDescent="0.25">
      <c r="A138788">
        <v>138786</v>
      </c>
      <c r="B138788">
        <v>716.23975591519502</v>
      </c>
      <c r="C138788">
        <v>2180.7268561052301</v>
      </c>
    </row>
    <row r="138789" spans="1:3" x14ac:dyDescent="0.25">
      <c r="A138789">
        <v>138787</v>
      </c>
      <c r="B138789">
        <v>2330.0602908609699</v>
      </c>
      <c r="C138789">
        <v>540.21231953634401</v>
      </c>
    </row>
    <row r="138790" spans="1:3" x14ac:dyDescent="0.25">
      <c r="A138790">
        <v>138788</v>
      </c>
      <c r="B138790">
        <v>4466.1769334994497</v>
      </c>
      <c r="C138790">
        <v>201.73987176069201</v>
      </c>
    </row>
    <row r="138791" spans="1:3" x14ac:dyDescent="0.25">
      <c r="A138791">
        <v>138789</v>
      </c>
      <c r="B138791">
        <v>2121.92188719563</v>
      </c>
      <c r="C138791">
        <v>2903.1568684263698</v>
      </c>
    </row>
    <row r="138792" spans="1:3" x14ac:dyDescent="0.25">
      <c r="A138792">
        <v>138790</v>
      </c>
      <c r="B138792">
        <v>598.90865374826296</v>
      </c>
      <c r="C138792">
        <v>1486.56717046274</v>
      </c>
    </row>
    <row r="138793" spans="1:3" x14ac:dyDescent="0.25">
      <c r="A138793">
        <v>138791</v>
      </c>
      <c r="B138793">
        <v>2296</v>
      </c>
      <c r="C138793">
        <v>1461.5565517278501</v>
      </c>
    </row>
    <row r="138794" spans="1:3" x14ac:dyDescent="0.25">
      <c r="A138794">
        <v>138792</v>
      </c>
      <c r="B138794">
        <v>4551.1920077230798</v>
      </c>
      <c r="C138794">
        <v>1375.4216503596499</v>
      </c>
    </row>
    <row r="138795" spans="1:3" x14ac:dyDescent="0.25">
      <c r="A138795">
        <v>138793</v>
      </c>
      <c r="B138795">
        <v>109.36330577899101</v>
      </c>
      <c r="C138795">
        <v>2870.4715519966599</v>
      </c>
    </row>
    <row r="138796" spans="1:3" x14ac:dyDescent="0.25">
      <c r="A138796">
        <v>138794</v>
      </c>
      <c r="B138796">
        <v>3014.3265176780501</v>
      </c>
      <c r="C138796">
        <v>582.91491089640203</v>
      </c>
    </row>
    <row r="138797" spans="1:3" x14ac:dyDescent="0.25">
      <c r="A138797">
        <v>138795</v>
      </c>
      <c r="B138797">
        <v>2972.0889501462302</v>
      </c>
      <c r="C138797">
        <v>1503.7281835096201</v>
      </c>
    </row>
    <row r="138798" spans="1:3" x14ac:dyDescent="0.25">
      <c r="A138798">
        <v>138796</v>
      </c>
      <c r="B138798">
        <v>2604.3798499364498</v>
      </c>
      <c r="C138798">
        <v>89.791299419262899</v>
      </c>
    </row>
    <row r="138799" spans="1:3" x14ac:dyDescent="0.25">
      <c r="A138799">
        <v>138797</v>
      </c>
      <c r="B138799">
        <v>3136.4281888177902</v>
      </c>
      <c r="C138799">
        <v>1612.6685829282001</v>
      </c>
    </row>
    <row r="138800" spans="1:3" x14ac:dyDescent="0.25">
      <c r="A138800">
        <v>138798</v>
      </c>
      <c r="B138800">
        <v>842.29368343685303</v>
      </c>
      <c r="C138800">
        <v>3193.4613745813599</v>
      </c>
    </row>
    <row r="138801" spans="1:3" x14ac:dyDescent="0.25">
      <c r="A138801">
        <v>138799</v>
      </c>
      <c r="B138801">
        <v>703.16618165473699</v>
      </c>
      <c r="C138801">
        <v>3293.36711251107</v>
      </c>
    </row>
    <row r="138802" spans="1:3" x14ac:dyDescent="0.25">
      <c r="A138802">
        <v>138800</v>
      </c>
      <c r="B138802">
        <v>859.89347773278303</v>
      </c>
      <c r="C138802">
        <v>1501.9680178004801</v>
      </c>
    </row>
    <row r="138803" spans="1:3" x14ac:dyDescent="0.25">
      <c r="A138803">
        <v>138801</v>
      </c>
      <c r="B138803">
        <v>2035.91576402943</v>
      </c>
      <c r="C138803">
        <v>2896.1622946822199</v>
      </c>
    </row>
    <row r="138804" spans="1:3" x14ac:dyDescent="0.25">
      <c r="A138804">
        <v>138802</v>
      </c>
      <c r="B138804">
        <v>581.03337901193902</v>
      </c>
      <c r="C138804">
        <v>3277.6185044782201</v>
      </c>
    </row>
    <row r="138805" spans="1:3" x14ac:dyDescent="0.25">
      <c r="A138805">
        <v>138803</v>
      </c>
      <c r="B138805">
        <v>1690.60079490716</v>
      </c>
      <c r="C138805">
        <v>450.60618811517298</v>
      </c>
    </row>
    <row r="138806" spans="1:3" x14ac:dyDescent="0.25">
      <c r="A138806">
        <v>138804</v>
      </c>
      <c r="B138806">
        <v>1149.4705392825899</v>
      </c>
      <c r="C138806">
        <v>1134.4553233183001</v>
      </c>
    </row>
    <row r="138807" spans="1:3" x14ac:dyDescent="0.25">
      <c r="A138807">
        <v>138805</v>
      </c>
      <c r="B138807">
        <v>2785.88399647796</v>
      </c>
      <c r="C138807">
        <v>2055.2757740269299</v>
      </c>
    </row>
    <row r="138808" spans="1:3" x14ac:dyDescent="0.25">
      <c r="A138808">
        <v>138806</v>
      </c>
      <c r="B138808">
        <v>1229.17271474265</v>
      </c>
      <c r="C138808">
        <v>2893.36555999246</v>
      </c>
    </row>
    <row r="138809" spans="1:3" x14ac:dyDescent="0.25">
      <c r="A138809">
        <v>138807</v>
      </c>
      <c r="B138809">
        <v>5083.6840659044501</v>
      </c>
      <c r="C138809">
        <v>1928.7691502888399</v>
      </c>
    </row>
    <row r="138810" spans="1:3" x14ac:dyDescent="0.25">
      <c r="A138810">
        <v>138808</v>
      </c>
      <c r="B138810">
        <v>4302.8675031938401</v>
      </c>
      <c r="C138810">
        <v>688.66642169006298</v>
      </c>
    </row>
    <row r="138811" spans="1:3" x14ac:dyDescent="0.25">
      <c r="A138811">
        <v>138809</v>
      </c>
      <c r="B138811">
        <v>2257.3308251349499</v>
      </c>
      <c r="C138811">
        <v>1911.3206384994601</v>
      </c>
    </row>
    <row r="138812" spans="1:3" x14ac:dyDescent="0.25">
      <c r="A138812">
        <v>138810</v>
      </c>
      <c r="B138812">
        <v>4275.0689546026297</v>
      </c>
      <c r="C138812">
        <v>3023.8594800297401</v>
      </c>
    </row>
    <row r="138813" spans="1:3" x14ac:dyDescent="0.25">
      <c r="A138813">
        <v>138811</v>
      </c>
      <c r="B138813">
        <v>4304.9091179016496</v>
      </c>
      <c r="C138813">
        <v>918.35138590974498</v>
      </c>
    </row>
    <row r="138814" spans="1:3" x14ac:dyDescent="0.25">
      <c r="A138814">
        <v>138812</v>
      </c>
      <c r="B138814">
        <v>124.920083108222</v>
      </c>
      <c r="C138814">
        <v>3008.7325208730199</v>
      </c>
    </row>
    <row r="138815" spans="1:3" x14ac:dyDescent="0.25">
      <c r="A138815">
        <v>138813</v>
      </c>
      <c r="B138815">
        <v>3327.46867446239</v>
      </c>
      <c r="C138815">
        <v>617.37059958814496</v>
      </c>
    </row>
    <row r="138816" spans="1:3" x14ac:dyDescent="0.25">
      <c r="A138816">
        <v>138814</v>
      </c>
      <c r="B138816">
        <v>912.47681709193898</v>
      </c>
      <c r="C138816">
        <v>778.63308378798297</v>
      </c>
    </row>
    <row r="138817" spans="1:3" x14ac:dyDescent="0.25">
      <c r="A138817">
        <v>138815</v>
      </c>
      <c r="B138817">
        <v>1314.1345293187101</v>
      </c>
      <c r="C138817">
        <v>2441.0644991836598</v>
      </c>
    </row>
    <row r="138818" spans="1:3" x14ac:dyDescent="0.25">
      <c r="A138818">
        <v>138816</v>
      </c>
      <c r="B138818">
        <v>4574.9783071332586</v>
      </c>
      <c r="C138818">
        <v>2947.2064417425099</v>
      </c>
    </row>
    <row r="138819" spans="1:3" x14ac:dyDescent="0.25">
      <c r="A138819">
        <v>138817</v>
      </c>
      <c r="B138819">
        <v>1373.94442523461</v>
      </c>
      <c r="C138819">
        <v>1456.6925621395201</v>
      </c>
    </row>
    <row r="138820" spans="1:3" x14ac:dyDescent="0.25">
      <c r="A138820">
        <v>138818</v>
      </c>
      <c r="B138820">
        <v>373.75892668258001</v>
      </c>
      <c r="C138820">
        <v>3380.3897522676698</v>
      </c>
    </row>
    <row r="138821" spans="1:3" x14ac:dyDescent="0.25">
      <c r="A138821">
        <v>138819</v>
      </c>
      <c r="B138821">
        <v>2636.0600754058701</v>
      </c>
      <c r="C138821">
        <v>2531.8091734567902</v>
      </c>
    </row>
    <row r="138822" spans="1:3" x14ac:dyDescent="0.25">
      <c r="A138822">
        <v>138820</v>
      </c>
      <c r="B138822">
        <v>4290.8890998013003</v>
      </c>
      <c r="C138822">
        <v>138.832901937137</v>
      </c>
    </row>
    <row r="138823" spans="1:3" x14ac:dyDescent="0.25">
      <c r="A138823">
        <v>138821</v>
      </c>
      <c r="B138823">
        <v>4522.3516806153602</v>
      </c>
      <c r="C138823">
        <v>820.29879314608399</v>
      </c>
    </row>
    <row r="138824" spans="1:3" x14ac:dyDescent="0.25">
      <c r="A138824">
        <v>138822</v>
      </c>
      <c r="B138824">
        <v>2124.7372348580998</v>
      </c>
      <c r="C138824">
        <v>3380.8260467435898</v>
      </c>
    </row>
    <row r="138825" spans="1:3" x14ac:dyDescent="0.25">
      <c r="A138825">
        <v>138823</v>
      </c>
      <c r="B138825">
        <v>5020.3682236643699</v>
      </c>
      <c r="C138825">
        <v>2342.5374950004302</v>
      </c>
    </row>
    <row r="138826" spans="1:3" x14ac:dyDescent="0.25">
      <c r="A138826">
        <v>138824</v>
      </c>
      <c r="B138826">
        <v>4046.2308578778002</v>
      </c>
      <c r="C138826">
        <v>2573.7033869595798</v>
      </c>
    </row>
    <row r="138827" spans="1:3" x14ac:dyDescent="0.25">
      <c r="A138827">
        <v>138825</v>
      </c>
      <c r="B138827">
        <v>1081.07607369076</v>
      </c>
      <c r="C138827">
        <v>3193.8243565657199</v>
      </c>
    </row>
    <row r="138828" spans="1:3" x14ac:dyDescent="0.25">
      <c r="A138828">
        <v>138826</v>
      </c>
      <c r="B138828">
        <v>1446.0718451421999</v>
      </c>
      <c r="C138828">
        <v>498.33527800098</v>
      </c>
    </row>
    <row r="138829" spans="1:3" x14ac:dyDescent="0.25">
      <c r="A138829">
        <v>138827</v>
      </c>
      <c r="B138829">
        <v>4533.4636756624004</v>
      </c>
      <c r="C138829">
        <v>1429.63581210091</v>
      </c>
    </row>
    <row r="138830" spans="1:3" x14ac:dyDescent="0.25">
      <c r="A138830">
        <v>138828</v>
      </c>
      <c r="B138830">
        <v>2639.3465577499201</v>
      </c>
      <c r="C138830">
        <v>1551.46570713491</v>
      </c>
    </row>
    <row r="138831" spans="1:3" x14ac:dyDescent="0.25">
      <c r="A138831">
        <v>138829</v>
      </c>
      <c r="B138831">
        <v>4235.82340288245</v>
      </c>
      <c r="C138831">
        <v>3165.05877888639</v>
      </c>
    </row>
    <row r="138832" spans="1:3" x14ac:dyDescent="0.25">
      <c r="A138832">
        <v>138830</v>
      </c>
      <c r="B138832">
        <v>3489.7849416604099</v>
      </c>
      <c r="C138832">
        <v>1.7267836208566201</v>
      </c>
    </row>
    <row r="138833" spans="1:3" x14ac:dyDescent="0.25">
      <c r="A138833">
        <v>138831</v>
      </c>
      <c r="B138833">
        <v>2408.4274538991599</v>
      </c>
      <c r="C138833">
        <v>1220.7998996175199</v>
      </c>
    </row>
    <row r="138834" spans="1:3" x14ac:dyDescent="0.25">
      <c r="A138834">
        <v>138832</v>
      </c>
      <c r="B138834">
        <v>354.95863519633701</v>
      </c>
      <c r="C138834">
        <v>2211.7127766010899</v>
      </c>
    </row>
    <row r="138835" spans="1:3" x14ac:dyDescent="0.25">
      <c r="A138835">
        <v>138833</v>
      </c>
      <c r="B138835">
        <v>2376.17426239317</v>
      </c>
      <c r="C138835">
        <v>3013.8692024572601</v>
      </c>
    </row>
    <row r="138836" spans="1:3" x14ac:dyDescent="0.25">
      <c r="A138836">
        <v>138834</v>
      </c>
      <c r="B138836">
        <v>3540.2950066375902</v>
      </c>
      <c r="C138836">
        <v>2508.05696041798</v>
      </c>
    </row>
    <row r="138837" spans="1:3" x14ac:dyDescent="0.25">
      <c r="A138837">
        <v>138835</v>
      </c>
      <c r="B138837">
        <v>4080.87160185117</v>
      </c>
      <c r="C138837">
        <v>1992.29012362242</v>
      </c>
    </row>
    <row r="138838" spans="1:3" x14ac:dyDescent="0.25">
      <c r="A138838">
        <v>138836</v>
      </c>
      <c r="B138838">
        <v>3017.8377134894399</v>
      </c>
      <c r="C138838">
        <v>1514.7802384148799</v>
      </c>
    </row>
    <row r="138839" spans="1:3" x14ac:dyDescent="0.25">
      <c r="A138839">
        <v>138837</v>
      </c>
      <c r="B138839">
        <v>4504.9850987991485</v>
      </c>
      <c r="C138839">
        <v>2285.6704226462398</v>
      </c>
    </row>
    <row r="138840" spans="1:3" x14ac:dyDescent="0.25">
      <c r="A138840">
        <v>138838</v>
      </c>
      <c r="B138840">
        <v>1170.65410331971</v>
      </c>
      <c r="C138840">
        <v>423.79231134247902</v>
      </c>
    </row>
    <row r="138841" spans="1:3" x14ac:dyDescent="0.25">
      <c r="A138841">
        <v>138839</v>
      </c>
      <c r="B138841">
        <v>3479.5529545879299</v>
      </c>
      <c r="C138841">
        <v>2531.0741190788399</v>
      </c>
    </row>
    <row r="138842" spans="1:3" x14ac:dyDescent="0.25">
      <c r="A138842">
        <v>138840</v>
      </c>
      <c r="B138842">
        <v>1188.9749395608301</v>
      </c>
      <c r="C138842">
        <v>306.19087215077599</v>
      </c>
    </row>
    <row r="138843" spans="1:3" x14ac:dyDescent="0.25">
      <c r="A138843">
        <v>138841</v>
      </c>
      <c r="B138843">
        <v>3464.0378862755301</v>
      </c>
      <c r="C138843">
        <v>2932.3596592558702</v>
      </c>
    </row>
    <row r="138844" spans="1:3" x14ac:dyDescent="0.25">
      <c r="A138844">
        <v>138842</v>
      </c>
      <c r="B138844">
        <v>3024.48685040797</v>
      </c>
      <c r="C138844">
        <v>272.95047225467499</v>
      </c>
    </row>
    <row r="138845" spans="1:3" x14ac:dyDescent="0.25">
      <c r="A138845">
        <v>138843</v>
      </c>
      <c r="B138845">
        <v>4942.08837255653</v>
      </c>
      <c r="C138845">
        <v>2977.2893581364401</v>
      </c>
    </row>
    <row r="138846" spans="1:3" x14ac:dyDescent="0.25">
      <c r="A138846">
        <v>138844</v>
      </c>
      <c r="B138846">
        <v>3180.8984786413598</v>
      </c>
      <c r="C138846">
        <v>2694.1260322348398</v>
      </c>
    </row>
    <row r="138847" spans="1:3" x14ac:dyDescent="0.25">
      <c r="A138847">
        <v>138845</v>
      </c>
      <c r="B138847">
        <v>4915.0970502917298</v>
      </c>
      <c r="C138847">
        <v>2901.7411707661099</v>
      </c>
    </row>
    <row r="138848" spans="1:3" x14ac:dyDescent="0.25">
      <c r="A138848">
        <v>138846</v>
      </c>
      <c r="B138848">
        <v>4912.1065454581203</v>
      </c>
      <c r="C138848">
        <v>2712.6900996919098</v>
      </c>
    </row>
    <row r="138849" spans="1:3" x14ac:dyDescent="0.25">
      <c r="A138849">
        <v>138847</v>
      </c>
      <c r="B138849">
        <v>1969.0538354528401</v>
      </c>
      <c r="C138849">
        <v>1834.20536891098</v>
      </c>
    </row>
    <row r="138850" spans="1:3" x14ac:dyDescent="0.25">
      <c r="A138850">
        <v>138848</v>
      </c>
      <c r="B138850">
        <v>1590.4278231590199</v>
      </c>
      <c r="C138850">
        <v>1946.4371093070499</v>
      </c>
    </row>
    <row r="138851" spans="1:3" x14ac:dyDescent="0.25">
      <c r="A138851">
        <v>138849</v>
      </c>
      <c r="B138851">
        <v>2517.20708686949</v>
      </c>
      <c r="C138851">
        <v>972.63980892101506</v>
      </c>
    </row>
    <row r="138852" spans="1:3" x14ac:dyDescent="0.25">
      <c r="A138852">
        <v>138850</v>
      </c>
      <c r="B138852">
        <v>4388.4709602152507</v>
      </c>
      <c r="C138852">
        <v>1430.5380700046501</v>
      </c>
    </row>
    <row r="138853" spans="1:3" x14ac:dyDescent="0.25">
      <c r="A138853">
        <v>138851</v>
      </c>
      <c r="B138853">
        <v>309.15995916292098</v>
      </c>
      <c r="C138853">
        <v>3072.61196174834</v>
      </c>
    </row>
    <row r="138854" spans="1:3" x14ac:dyDescent="0.25">
      <c r="A138854">
        <v>138852</v>
      </c>
      <c r="B138854">
        <v>3012.10557692987</v>
      </c>
      <c r="C138854">
        <v>241.08909728291999</v>
      </c>
    </row>
    <row r="138855" spans="1:3" x14ac:dyDescent="0.25">
      <c r="A138855">
        <v>138853</v>
      </c>
      <c r="B138855">
        <v>2413.9994346313201</v>
      </c>
      <c r="C138855">
        <v>1457.86030773584</v>
      </c>
    </row>
    <row r="138856" spans="1:3" x14ac:dyDescent="0.25">
      <c r="A138856">
        <v>138854</v>
      </c>
      <c r="B138856">
        <v>4667.5373869271207</v>
      </c>
      <c r="C138856">
        <v>2962.704847245011</v>
      </c>
    </row>
    <row r="138857" spans="1:3" x14ac:dyDescent="0.25">
      <c r="A138857">
        <v>138855</v>
      </c>
      <c r="B138857">
        <v>1654.5565634243801</v>
      </c>
      <c r="C138857">
        <v>332.78387086912397</v>
      </c>
    </row>
    <row r="138858" spans="1:3" x14ac:dyDescent="0.25">
      <c r="A138858">
        <v>138856</v>
      </c>
      <c r="B138858">
        <v>4364.9218274766299</v>
      </c>
      <c r="C138858">
        <v>3085.57590409352</v>
      </c>
    </row>
    <row r="138859" spans="1:3" x14ac:dyDescent="0.25">
      <c r="A138859">
        <v>138857</v>
      </c>
      <c r="B138859">
        <v>4457.0189974690293</v>
      </c>
      <c r="C138859">
        <v>1718.6358370058199</v>
      </c>
    </row>
    <row r="138860" spans="1:3" x14ac:dyDescent="0.25">
      <c r="A138860">
        <v>138858</v>
      </c>
      <c r="B138860">
        <v>439.11279022184402</v>
      </c>
      <c r="C138860">
        <v>3194.30527034959</v>
      </c>
    </row>
    <row r="138861" spans="1:3" x14ac:dyDescent="0.25">
      <c r="A138861">
        <v>138859</v>
      </c>
      <c r="B138861">
        <v>1837.9850918418799</v>
      </c>
      <c r="C138861">
        <v>3242.41948392318</v>
      </c>
    </row>
    <row r="138862" spans="1:3" x14ac:dyDescent="0.25">
      <c r="A138862">
        <v>138860</v>
      </c>
      <c r="B138862">
        <v>3316.5551738162499</v>
      </c>
      <c r="C138862">
        <v>302.04710676746902</v>
      </c>
    </row>
    <row r="138863" spans="1:3" x14ac:dyDescent="0.25">
      <c r="A138863">
        <v>138861</v>
      </c>
      <c r="B138863">
        <v>1152.5916280275401</v>
      </c>
      <c r="C138863">
        <v>1101.8433242384299</v>
      </c>
    </row>
    <row r="138864" spans="1:3" x14ac:dyDescent="0.25">
      <c r="A138864">
        <v>138862</v>
      </c>
      <c r="B138864">
        <v>2923.1945463061802</v>
      </c>
      <c r="C138864">
        <v>1528.1347207062799</v>
      </c>
    </row>
    <row r="138865" spans="1:3" x14ac:dyDescent="0.25">
      <c r="A138865">
        <v>138863</v>
      </c>
      <c r="B138865">
        <v>1150.37449969005</v>
      </c>
      <c r="C138865">
        <v>1610.0803443755501</v>
      </c>
    </row>
    <row r="138866" spans="1:3" x14ac:dyDescent="0.25">
      <c r="A138866">
        <v>138864</v>
      </c>
      <c r="B138866">
        <v>2547.9895700562502</v>
      </c>
      <c r="C138866">
        <v>1422.69838457215</v>
      </c>
    </row>
    <row r="138867" spans="1:3" x14ac:dyDescent="0.25">
      <c r="A138867">
        <v>138865</v>
      </c>
      <c r="B138867">
        <v>4569.3712296357107</v>
      </c>
      <c r="C138867">
        <v>1472.3774634754</v>
      </c>
    </row>
    <row r="138868" spans="1:3" x14ac:dyDescent="0.25">
      <c r="A138868">
        <v>138866</v>
      </c>
      <c r="B138868">
        <v>5025.6476534232997</v>
      </c>
      <c r="C138868">
        <v>3029.164743544181</v>
      </c>
    </row>
    <row r="138869" spans="1:3" x14ac:dyDescent="0.25">
      <c r="A138869">
        <v>138867</v>
      </c>
      <c r="B138869">
        <v>3072.8239386658101</v>
      </c>
      <c r="C138869">
        <v>434.276812498646</v>
      </c>
    </row>
    <row r="138870" spans="1:3" x14ac:dyDescent="0.25">
      <c r="A138870">
        <v>138868</v>
      </c>
      <c r="B138870">
        <v>566.98446145007108</v>
      </c>
      <c r="C138870">
        <v>3275.7835853381198</v>
      </c>
    </row>
    <row r="138871" spans="1:3" x14ac:dyDescent="0.25">
      <c r="A138871">
        <v>138869</v>
      </c>
      <c r="B138871">
        <v>5094.8079583956296</v>
      </c>
      <c r="C138871">
        <v>2825.2629521592498</v>
      </c>
    </row>
    <row r="138872" spans="1:3" x14ac:dyDescent="0.25">
      <c r="A138872">
        <v>138870</v>
      </c>
      <c r="B138872">
        <v>3468.8109523398998</v>
      </c>
      <c r="C138872">
        <v>149.414430439987</v>
      </c>
    </row>
    <row r="138873" spans="1:3" x14ac:dyDescent="0.25">
      <c r="A138873">
        <v>138871</v>
      </c>
      <c r="B138873">
        <v>415.65508655658499</v>
      </c>
      <c r="C138873">
        <v>1157.3129632806699</v>
      </c>
    </row>
    <row r="138874" spans="1:3" x14ac:dyDescent="0.25">
      <c r="A138874">
        <v>138872</v>
      </c>
      <c r="B138874">
        <v>3862.0742301714199</v>
      </c>
      <c r="C138874">
        <v>3143.2584411022999</v>
      </c>
    </row>
    <row r="138875" spans="1:3" x14ac:dyDescent="0.25">
      <c r="A138875">
        <v>138873</v>
      </c>
      <c r="B138875">
        <v>4245.8873839891203</v>
      </c>
      <c r="C138875">
        <v>74.370033219811404</v>
      </c>
    </row>
    <row r="138876" spans="1:3" x14ac:dyDescent="0.25">
      <c r="A138876">
        <v>138874</v>
      </c>
      <c r="B138876">
        <v>1943.1503349243901</v>
      </c>
      <c r="C138876">
        <v>67.922556319128503</v>
      </c>
    </row>
    <row r="138877" spans="1:3" x14ac:dyDescent="0.25">
      <c r="A138877">
        <v>138875</v>
      </c>
      <c r="B138877">
        <v>4147.0236914392399</v>
      </c>
      <c r="C138877">
        <v>2220.1012323064601</v>
      </c>
    </row>
    <row r="138878" spans="1:3" x14ac:dyDescent="0.25">
      <c r="A138878">
        <v>138876</v>
      </c>
      <c r="B138878">
        <v>2943.4369888685601</v>
      </c>
      <c r="C138878">
        <v>908.38855966275798</v>
      </c>
    </row>
    <row r="138879" spans="1:3" x14ac:dyDescent="0.25">
      <c r="A138879">
        <v>138877</v>
      </c>
      <c r="B138879">
        <v>2839.8561632620399</v>
      </c>
      <c r="C138879">
        <v>647.07724087694896</v>
      </c>
    </row>
    <row r="138880" spans="1:3" x14ac:dyDescent="0.25">
      <c r="A138880">
        <v>138878</v>
      </c>
      <c r="B138880">
        <v>1316.78357531857</v>
      </c>
      <c r="C138880">
        <v>2844.925213269461</v>
      </c>
    </row>
    <row r="138881" spans="1:3" x14ac:dyDescent="0.25">
      <c r="A138881">
        <v>138879</v>
      </c>
      <c r="B138881">
        <v>2746.4610223100399</v>
      </c>
      <c r="C138881">
        <v>3044.4091815583201</v>
      </c>
    </row>
    <row r="138882" spans="1:3" x14ac:dyDescent="0.25">
      <c r="A138882">
        <v>138880</v>
      </c>
      <c r="B138882">
        <v>4048.1790904282602</v>
      </c>
      <c r="C138882">
        <v>2408.30446186873</v>
      </c>
    </row>
    <row r="138883" spans="1:3" x14ac:dyDescent="0.25">
      <c r="A138883">
        <v>138881</v>
      </c>
      <c r="B138883">
        <v>1514.30941082188</v>
      </c>
      <c r="C138883">
        <v>865.86053558110598</v>
      </c>
    </row>
    <row r="138884" spans="1:3" x14ac:dyDescent="0.25">
      <c r="A138884">
        <v>138882</v>
      </c>
      <c r="B138884">
        <v>1835.7906108868599</v>
      </c>
      <c r="C138884">
        <v>2666.4779921917998</v>
      </c>
    </row>
    <row r="138885" spans="1:3" x14ac:dyDescent="0.25">
      <c r="A138885">
        <v>138883</v>
      </c>
      <c r="B138885">
        <v>4444.1426704901214</v>
      </c>
      <c r="C138885">
        <v>254.999887221535</v>
      </c>
    </row>
    <row r="138886" spans="1:3" x14ac:dyDescent="0.25">
      <c r="A138886">
        <v>138884</v>
      </c>
      <c r="B138886">
        <v>1677.63775229714</v>
      </c>
      <c r="C138886">
        <v>723.22593068955791</v>
      </c>
    </row>
    <row r="138887" spans="1:3" x14ac:dyDescent="0.25">
      <c r="A138887">
        <v>138885</v>
      </c>
      <c r="B138887">
        <v>337.422199678563</v>
      </c>
      <c r="C138887">
        <v>2349.20526976159</v>
      </c>
    </row>
    <row r="138888" spans="1:3" x14ac:dyDescent="0.25">
      <c r="A138888">
        <v>138886</v>
      </c>
      <c r="B138888">
        <v>1547.1315262732001</v>
      </c>
      <c r="C138888">
        <v>3050.5010947962701</v>
      </c>
    </row>
    <row r="138889" spans="1:3" x14ac:dyDescent="0.25">
      <c r="A138889">
        <v>138887</v>
      </c>
      <c r="B138889">
        <v>2342.4050894617899</v>
      </c>
      <c r="C138889">
        <v>2843.3929663101198</v>
      </c>
    </row>
    <row r="138890" spans="1:3" x14ac:dyDescent="0.25">
      <c r="A138890">
        <v>138888</v>
      </c>
      <c r="B138890">
        <v>883.48852039293502</v>
      </c>
      <c r="C138890">
        <v>2732.6284659243101</v>
      </c>
    </row>
    <row r="138891" spans="1:3" x14ac:dyDescent="0.25">
      <c r="A138891">
        <v>138889</v>
      </c>
      <c r="B138891">
        <v>3472.07958130218</v>
      </c>
      <c r="C138891">
        <v>2853.4391424652399</v>
      </c>
    </row>
    <row r="138892" spans="1:3" x14ac:dyDescent="0.25">
      <c r="A138892">
        <v>138890</v>
      </c>
      <c r="B138892">
        <v>2123.86499250509</v>
      </c>
      <c r="C138892">
        <v>547.323747813105</v>
      </c>
    </row>
    <row r="138893" spans="1:3" x14ac:dyDescent="0.25">
      <c r="A138893">
        <v>138891</v>
      </c>
      <c r="B138893">
        <v>4568.1821488316709</v>
      </c>
      <c r="C138893">
        <v>1727.81201252245</v>
      </c>
    </row>
    <row r="138894" spans="1:3" x14ac:dyDescent="0.25">
      <c r="A138894">
        <v>138892</v>
      </c>
      <c r="B138894">
        <v>4411.9632275134099</v>
      </c>
      <c r="C138894">
        <v>997.93395823874607</v>
      </c>
    </row>
    <row r="138895" spans="1:3" x14ac:dyDescent="0.25">
      <c r="A138895">
        <v>138893</v>
      </c>
      <c r="B138895">
        <v>2741.2686954303699</v>
      </c>
      <c r="C138895">
        <v>803.75840009149795</v>
      </c>
    </row>
    <row r="138896" spans="1:3" x14ac:dyDescent="0.25">
      <c r="A138896">
        <v>138894</v>
      </c>
      <c r="B138896">
        <v>3389.17778960434</v>
      </c>
      <c r="C138896">
        <v>8.2348891027390891</v>
      </c>
    </row>
    <row r="138897" spans="1:3" x14ac:dyDescent="0.25">
      <c r="A138897">
        <v>138895</v>
      </c>
      <c r="B138897">
        <v>2153.7244523089398</v>
      </c>
      <c r="C138897">
        <v>2462.08760743527</v>
      </c>
    </row>
    <row r="138898" spans="1:3" x14ac:dyDescent="0.25">
      <c r="A138898">
        <v>138896</v>
      </c>
      <c r="B138898">
        <v>3863.52559587009</v>
      </c>
      <c r="C138898">
        <v>2077.80033586011</v>
      </c>
    </row>
    <row r="138899" spans="1:3" x14ac:dyDescent="0.25">
      <c r="A138899">
        <v>138897</v>
      </c>
      <c r="B138899">
        <v>2796.0872522618001</v>
      </c>
      <c r="C138899">
        <v>1818.9545312632699</v>
      </c>
    </row>
    <row r="138900" spans="1:3" x14ac:dyDescent="0.25">
      <c r="A138900">
        <v>138898</v>
      </c>
      <c r="B138900">
        <v>3523.758227401629</v>
      </c>
      <c r="C138900">
        <v>3372.1453500930502</v>
      </c>
    </row>
    <row r="138901" spans="1:3" x14ac:dyDescent="0.25">
      <c r="A138901">
        <v>138899</v>
      </c>
      <c r="B138901">
        <v>2917.8306864297301</v>
      </c>
      <c r="C138901">
        <v>655.611733746151</v>
      </c>
    </row>
    <row r="138902" spans="1:3" x14ac:dyDescent="0.25">
      <c r="A138902">
        <v>138900</v>
      </c>
      <c r="B138902">
        <v>1178.3814486871199</v>
      </c>
      <c r="C138902">
        <v>2131.8519876098298</v>
      </c>
    </row>
    <row r="138903" spans="1:3" x14ac:dyDescent="0.25">
      <c r="A138903">
        <v>138901</v>
      </c>
      <c r="B138903">
        <v>315.10264329972398</v>
      </c>
      <c r="C138903">
        <v>3261.2638047350001</v>
      </c>
    </row>
    <row r="138904" spans="1:3" x14ac:dyDescent="0.25">
      <c r="A138904">
        <v>138902</v>
      </c>
      <c r="B138904">
        <v>4610.0345319332901</v>
      </c>
      <c r="C138904">
        <v>2971.2646421998102</v>
      </c>
    </row>
    <row r="138905" spans="1:3" x14ac:dyDescent="0.25">
      <c r="A138905">
        <v>138903</v>
      </c>
      <c r="B138905">
        <v>1923.4808324645101</v>
      </c>
      <c r="C138905">
        <v>1863.85654353362</v>
      </c>
    </row>
    <row r="138906" spans="1:3" x14ac:dyDescent="0.25">
      <c r="A138906">
        <v>138904</v>
      </c>
      <c r="B138906">
        <v>5084.3109094819201</v>
      </c>
      <c r="C138906">
        <v>1871.78246476145</v>
      </c>
    </row>
    <row r="138907" spans="1:3" x14ac:dyDescent="0.25">
      <c r="A138907">
        <v>138905</v>
      </c>
      <c r="B138907">
        <v>2181.4176383765198</v>
      </c>
      <c r="C138907">
        <v>183.85817177297201</v>
      </c>
    </row>
    <row r="138908" spans="1:3" x14ac:dyDescent="0.25">
      <c r="A138908">
        <v>138906</v>
      </c>
      <c r="B138908">
        <v>2538.2879652166498</v>
      </c>
      <c r="C138908">
        <v>3133.64262105235</v>
      </c>
    </row>
    <row r="138909" spans="1:3" x14ac:dyDescent="0.25">
      <c r="A138909">
        <v>138907</v>
      </c>
      <c r="B138909">
        <v>2406.8175472715502</v>
      </c>
      <c r="C138909">
        <v>2834.8299591830501</v>
      </c>
    </row>
    <row r="138910" spans="1:3" x14ac:dyDescent="0.25">
      <c r="A138910">
        <v>138908</v>
      </c>
      <c r="B138910">
        <v>387.45258103989602</v>
      </c>
      <c r="C138910">
        <v>2134.5922109572698</v>
      </c>
    </row>
    <row r="138911" spans="1:3" x14ac:dyDescent="0.25">
      <c r="A138911">
        <v>138909</v>
      </c>
      <c r="B138911">
        <v>1508.81054607383</v>
      </c>
      <c r="C138911">
        <v>1475.58720679202</v>
      </c>
    </row>
    <row r="138912" spans="1:3" x14ac:dyDescent="0.25">
      <c r="A138912">
        <v>138910</v>
      </c>
      <c r="B138912">
        <v>4458.4227970623897</v>
      </c>
      <c r="C138912">
        <v>1121.7943636171101</v>
      </c>
    </row>
    <row r="138913" spans="1:3" x14ac:dyDescent="0.25">
      <c r="A138913">
        <v>138911</v>
      </c>
      <c r="B138913">
        <v>2906.9613568622399</v>
      </c>
      <c r="C138913">
        <v>1242.48186291667</v>
      </c>
    </row>
    <row r="138914" spans="1:3" x14ac:dyDescent="0.25">
      <c r="A138914">
        <v>138912</v>
      </c>
      <c r="B138914">
        <v>890.74914595286191</v>
      </c>
      <c r="C138914">
        <v>3286.7901366957999</v>
      </c>
    </row>
    <row r="138915" spans="1:3" x14ac:dyDescent="0.25">
      <c r="A138915">
        <v>138913</v>
      </c>
      <c r="B138915">
        <v>4354.9699064286206</v>
      </c>
      <c r="C138915">
        <v>3176.0902606779</v>
      </c>
    </row>
    <row r="138916" spans="1:3" x14ac:dyDescent="0.25">
      <c r="A138916">
        <v>138914</v>
      </c>
      <c r="B138916">
        <v>1025.1689390833301</v>
      </c>
      <c r="C138916">
        <v>705.5109531922501</v>
      </c>
    </row>
    <row r="138917" spans="1:3" x14ac:dyDescent="0.25">
      <c r="A138917">
        <v>138915</v>
      </c>
      <c r="B138917">
        <v>4525.3094239627399</v>
      </c>
      <c r="C138917">
        <v>1665.36257813255</v>
      </c>
    </row>
    <row r="138918" spans="1:3" x14ac:dyDescent="0.25">
      <c r="A138918">
        <v>138916</v>
      </c>
      <c r="B138918">
        <v>3418.1329054338398</v>
      </c>
      <c r="C138918">
        <v>187.32241366781</v>
      </c>
    </row>
    <row r="138919" spans="1:3" x14ac:dyDescent="0.25">
      <c r="A138919">
        <v>138917</v>
      </c>
      <c r="B138919">
        <v>4759.8733419550699</v>
      </c>
      <c r="C138919">
        <v>1721.24192823918</v>
      </c>
    </row>
    <row r="138920" spans="1:3" x14ac:dyDescent="0.25">
      <c r="A138920">
        <v>138918</v>
      </c>
      <c r="B138920">
        <v>2987.0950050238298</v>
      </c>
      <c r="C138920">
        <v>1598.6882782684099</v>
      </c>
    </row>
    <row r="138921" spans="1:3" x14ac:dyDescent="0.25">
      <c r="A138921">
        <v>138919</v>
      </c>
      <c r="B138921">
        <v>4668.4189431755203</v>
      </c>
      <c r="C138921">
        <v>3255.3192912111399</v>
      </c>
    </row>
    <row r="138922" spans="1:3" x14ac:dyDescent="0.25">
      <c r="A138922">
        <v>138920</v>
      </c>
      <c r="B138922">
        <v>1442.1778478915301</v>
      </c>
      <c r="C138922">
        <v>1931.4717510667399</v>
      </c>
    </row>
    <row r="138923" spans="1:3" x14ac:dyDescent="0.25">
      <c r="A138923">
        <v>138921</v>
      </c>
      <c r="B138923">
        <v>1743.7839632386101</v>
      </c>
      <c r="C138923">
        <v>1166.89442419589</v>
      </c>
    </row>
    <row r="138924" spans="1:3" x14ac:dyDescent="0.25">
      <c r="A138924">
        <v>138922</v>
      </c>
      <c r="B138924">
        <v>132.026402762663</v>
      </c>
      <c r="C138924">
        <v>3026.3149209384401</v>
      </c>
    </row>
    <row r="138925" spans="1:3" x14ac:dyDescent="0.25">
      <c r="A138925">
        <v>138923</v>
      </c>
      <c r="B138925">
        <v>4081.6166202447098</v>
      </c>
      <c r="C138925">
        <v>2804.4260619183201</v>
      </c>
    </row>
    <row r="138926" spans="1:3" x14ac:dyDescent="0.25">
      <c r="A138926">
        <v>138924</v>
      </c>
      <c r="B138926">
        <v>139.55106177539801</v>
      </c>
      <c r="C138926">
        <v>2472.9872355346001</v>
      </c>
    </row>
    <row r="138927" spans="1:3" x14ac:dyDescent="0.25">
      <c r="A138927">
        <v>138925</v>
      </c>
      <c r="B138927">
        <v>2053.0136628011301</v>
      </c>
      <c r="C138927">
        <v>2661.7197306638</v>
      </c>
    </row>
    <row r="138928" spans="1:3" x14ac:dyDescent="0.25">
      <c r="A138928">
        <v>138926</v>
      </c>
      <c r="B138928">
        <v>692.836370215275</v>
      </c>
      <c r="C138928">
        <v>1168.0271650264899</v>
      </c>
    </row>
    <row r="138929" spans="1:3" x14ac:dyDescent="0.25">
      <c r="A138929">
        <v>138927</v>
      </c>
      <c r="B138929">
        <v>2910.9454132794999</v>
      </c>
      <c r="C138929">
        <v>1402.2750876713301</v>
      </c>
    </row>
    <row r="138930" spans="1:3" x14ac:dyDescent="0.25">
      <c r="A138930">
        <v>138928</v>
      </c>
      <c r="B138930">
        <v>4888.0194977590099</v>
      </c>
      <c r="C138930">
        <v>2530.2647180220101</v>
      </c>
    </row>
    <row r="138931" spans="1:3" x14ac:dyDescent="0.25">
      <c r="A138931">
        <v>138929</v>
      </c>
      <c r="B138931">
        <v>782.93810276293505</v>
      </c>
      <c r="C138931">
        <v>1686.7342808139699</v>
      </c>
    </row>
    <row r="138932" spans="1:3" x14ac:dyDescent="0.25">
      <c r="A138932">
        <v>138930</v>
      </c>
      <c r="B138932">
        <v>4717.8982704804293</v>
      </c>
      <c r="C138932">
        <v>1945.31903902811</v>
      </c>
    </row>
    <row r="138933" spans="1:3" x14ac:dyDescent="0.25">
      <c r="A138933">
        <v>138931</v>
      </c>
      <c r="B138933">
        <v>4467.2769305655102</v>
      </c>
      <c r="C138933">
        <v>334.29830250763399</v>
      </c>
    </row>
    <row r="138934" spans="1:3" x14ac:dyDescent="0.25">
      <c r="A138934">
        <v>138932</v>
      </c>
      <c r="B138934">
        <v>4479.10107346515</v>
      </c>
      <c r="C138934">
        <v>1295.2198057466101</v>
      </c>
    </row>
    <row r="138935" spans="1:3" x14ac:dyDescent="0.25">
      <c r="A138935">
        <v>138933</v>
      </c>
      <c r="B138935">
        <v>3402.7863462636401</v>
      </c>
      <c r="C138935">
        <v>172.239802208784</v>
      </c>
    </row>
    <row r="138936" spans="1:3" x14ac:dyDescent="0.25">
      <c r="A138936">
        <v>138934</v>
      </c>
      <c r="B138936">
        <v>1756.76587261637</v>
      </c>
      <c r="C138936">
        <v>795.71930484440099</v>
      </c>
    </row>
    <row r="138937" spans="1:3" x14ac:dyDescent="0.25">
      <c r="A138937">
        <v>138935</v>
      </c>
      <c r="B138937">
        <v>3272.3767158651299</v>
      </c>
      <c r="C138937">
        <v>2787.3218194986298</v>
      </c>
    </row>
    <row r="138938" spans="1:3" x14ac:dyDescent="0.25">
      <c r="A138938">
        <v>138936</v>
      </c>
      <c r="B138938">
        <v>779.45992502018009</v>
      </c>
      <c r="C138938">
        <v>1287.8520618919099</v>
      </c>
    </row>
    <row r="138939" spans="1:3" x14ac:dyDescent="0.25">
      <c r="A138939">
        <v>138937</v>
      </c>
      <c r="B138939">
        <v>2629.4202462517001</v>
      </c>
      <c r="C138939">
        <v>1498.3941407315499</v>
      </c>
    </row>
    <row r="138940" spans="1:3" x14ac:dyDescent="0.25">
      <c r="A138940">
        <v>138938</v>
      </c>
      <c r="B138940">
        <v>3260.03002775508</v>
      </c>
      <c r="C138940">
        <v>3208.4158588051901</v>
      </c>
    </row>
    <row r="138941" spans="1:3" x14ac:dyDescent="0.25">
      <c r="A138941">
        <v>138939</v>
      </c>
      <c r="B138941">
        <v>2843.0879479077298</v>
      </c>
      <c r="C138941">
        <v>1906.8328354295099</v>
      </c>
    </row>
    <row r="138942" spans="1:3" x14ac:dyDescent="0.25">
      <c r="A138942">
        <v>138940</v>
      </c>
      <c r="B138942">
        <v>4624.4733294134794</v>
      </c>
      <c r="C138942">
        <v>2016.25698840417</v>
      </c>
    </row>
    <row r="138943" spans="1:3" x14ac:dyDescent="0.25">
      <c r="A138943">
        <v>138941</v>
      </c>
      <c r="B138943">
        <v>2931.1973204029</v>
      </c>
      <c r="C138943">
        <v>654.352808236138</v>
      </c>
    </row>
    <row r="138944" spans="1:3" x14ac:dyDescent="0.25">
      <c r="A138944">
        <v>138942</v>
      </c>
      <c r="B138944">
        <v>129.66748183738201</v>
      </c>
      <c r="C138944">
        <v>3012.6261484084298</v>
      </c>
    </row>
    <row r="138945" spans="1:3" x14ac:dyDescent="0.25">
      <c r="A138945">
        <v>138943</v>
      </c>
      <c r="B138945">
        <v>3014.3588729849698</v>
      </c>
      <c r="C138945">
        <v>604.09099761326797</v>
      </c>
    </row>
    <row r="138946" spans="1:3" x14ac:dyDescent="0.25">
      <c r="A138946">
        <v>138944</v>
      </c>
      <c r="B138946">
        <v>2532.2779688300302</v>
      </c>
      <c r="C138946">
        <v>3202.1638355525001</v>
      </c>
    </row>
    <row r="138947" spans="1:3" x14ac:dyDescent="0.25">
      <c r="A138947">
        <v>138945</v>
      </c>
      <c r="B138947">
        <v>3813.3437503886998</v>
      </c>
      <c r="C138947">
        <v>618.53317053479998</v>
      </c>
    </row>
    <row r="138948" spans="1:3" x14ac:dyDescent="0.25">
      <c r="A138948">
        <v>138946</v>
      </c>
      <c r="B138948">
        <v>914.37313333492295</v>
      </c>
      <c r="C138948">
        <v>1190.2388881818999</v>
      </c>
    </row>
    <row r="138949" spans="1:3" x14ac:dyDescent="0.25">
      <c r="A138949">
        <v>138947</v>
      </c>
      <c r="B138949">
        <v>730.14847769938399</v>
      </c>
      <c r="C138949">
        <v>495.10266498572901</v>
      </c>
    </row>
    <row r="138950" spans="1:3" x14ac:dyDescent="0.25">
      <c r="A138950">
        <v>138948</v>
      </c>
      <c r="B138950">
        <v>671.99470671849701</v>
      </c>
      <c r="C138950">
        <v>863.43474854994099</v>
      </c>
    </row>
    <row r="138951" spans="1:3" x14ac:dyDescent="0.25">
      <c r="A138951">
        <v>138949</v>
      </c>
      <c r="B138951">
        <v>2449.3212751961601</v>
      </c>
      <c r="C138951">
        <v>1297.0031992858701</v>
      </c>
    </row>
    <row r="138952" spans="1:3" x14ac:dyDescent="0.25">
      <c r="A138952">
        <v>138950</v>
      </c>
      <c r="B138952">
        <v>4533.7537302149294</v>
      </c>
      <c r="C138952">
        <v>2322.6179130113801</v>
      </c>
    </row>
    <row r="138953" spans="1:3" x14ac:dyDescent="0.25">
      <c r="A138953">
        <v>138951</v>
      </c>
      <c r="B138953">
        <v>1295.7509063907701</v>
      </c>
      <c r="C138953">
        <v>923.37907299624499</v>
      </c>
    </row>
    <row r="138954" spans="1:3" x14ac:dyDescent="0.25">
      <c r="A138954">
        <v>138952</v>
      </c>
      <c r="B138954">
        <v>4398.98014725966</v>
      </c>
      <c r="C138954">
        <v>56.985770859127101</v>
      </c>
    </row>
    <row r="138955" spans="1:3" x14ac:dyDescent="0.25">
      <c r="A138955">
        <v>138953</v>
      </c>
      <c r="B138955">
        <v>1886.13724266604</v>
      </c>
      <c r="C138955">
        <v>1443.6487649089199</v>
      </c>
    </row>
    <row r="138956" spans="1:3" x14ac:dyDescent="0.25">
      <c r="A138956">
        <v>138954</v>
      </c>
      <c r="B138956">
        <v>4699.1570812126402</v>
      </c>
      <c r="C138956">
        <v>2735.7830335807698</v>
      </c>
    </row>
    <row r="138957" spans="1:3" x14ac:dyDescent="0.25">
      <c r="A138957">
        <v>138955</v>
      </c>
      <c r="B138957">
        <v>1108.15790286728</v>
      </c>
      <c r="C138957">
        <v>2914.3412425224501</v>
      </c>
    </row>
    <row r="138958" spans="1:3" x14ac:dyDescent="0.25">
      <c r="A138958">
        <v>138956</v>
      </c>
      <c r="B138958">
        <v>4825.77867153849</v>
      </c>
      <c r="C138958">
        <v>1646.4565103884599</v>
      </c>
    </row>
    <row r="138959" spans="1:3" x14ac:dyDescent="0.25">
      <c r="A138959">
        <v>138957</v>
      </c>
      <c r="B138959">
        <v>1329.8206896747299</v>
      </c>
      <c r="C138959">
        <v>889.65608538393008</v>
      </c>
    </row>
    <row r="138960" spans="1:3" x14ac:dyDescent="0.25">
      <c r="A138960">
        <v>138958</v>
      </c>
      <c r="B138960">
        <v>309.30716144866898</v>
      </c>
      <c r="C138960">
        <v>2456.5814633678301</v>
      </c>
    </row>
    <row r="138961" spans="1:3" x14ac:dyDescent="0.25">
      <c r="A138961">
        <v>138959</v>
      </c>
      <c r="B138961">
        <v>2244.6754770663001</v>
      </c>
      <c r="C138961">
        <v>3163.50871677942</v>
      </c>
    </row>
    <row r="138962" spans="1:3" x14ac:dyDescent="0.25">
      <c r="A138962">
        <v>138960</v>
      </c>
      <c r="B138962">
        <v>921.63031958105807</v>
      </c>
      <c r="C138962">
        <v>2066.6415536764498</v>
      </c>
    </row>
    <row r="138963" spans="1:3" x14ac:dyDescent="0.25">
      <c r="A138963">
        <v>138961</v>
      </c>
      <c r="B138963">
        <v>3867.9673418750599</v>
      </c>
      <c r="C138963">
        <v>1857.6768239282901</v>
      </c>
    </row>
    <row r="138964" spans="1:3" x14ac:dyDescent="0.25">
      <c r="A138964">
        <v>138962</v>
      </c>
      <c r="B138964">
        <v>530.21988684030407</v>
      </c>
      <c r="C138964">
        <v>1236.1774554820299</v>
      </c>
    </row>
    <row r="138965" spans="1:3" x14ac:dyDescent="0.25">
      <c r="A138965">
        <v>138963</v>
      </c>
      <c r="B138965">
        <v>1344.46436866524</v>
      </c>
      <c r="C138965">
        <v>1947.26616737007</v>
      </c>
    </row>
    <row r="138966" spans="1:3" x14ac:dyDescent="0.25">
      <c r="A138966">
        <v>138964</v>
      </c>
      <c r="B138966">
        <v>169.81455778282901</v>
      </c>
      <c r="C138966">
        <v>2037.2038887592</v>
      </c>
    </row>
    <row r="138967" spans="1:3" x14ac:dyDescent="0.25">
      <c r="A138967">
        <v>138965</v>
      </c>
      <c r="B138967">
        <v>525.86610143457699</v>
      </c>
      <c r="C138967">
        <v>1483.0908022651799</v>
      </c>
    </row>
    <row r="138968" spans="1:3" x14ac:dyDescent="0.25">
      <c r="A138968">
        <v>138966</v>
      </c>
      <c r="B138968">
        <v>2205.5932507934699</v>
      </c>
      <c r="C138968">
        <v>389.71263991104303</v>
      </c>
    </row>
    <row r="138969" spans="1:3" x14ac:dyDescent="0.25">
      <c r="A138969">
        <v>138967</v>
      </c>
      <c r="B138969">
        <v>3065.83364188018</v>
      </c>
      <c r="C138969">
        <v>3388.81764223766</v>
      </c>
    </row>
    <row r="138970" spans="1:3" x14ac:dyDescent="0.25">
      <c r="A138970">
        <v>138968</v>
      </c>
      <c r="B138970">
        <v>2672.3761896947799</v>
      </c>
      <c r="C138970">
        <v>1490.5701006085501</v>
      </c>
    </row>
    <row r="138971" spans="1:3" x14ac:dyDescent="0.25">
      <c r="A138971">
        <v>138969</v>
      </c>
      <c r="B138971">
        <v>2091.2967452541502</v>
      </c>
      <c r="C138971">
        <v>162.75254948389099</v>
      </c>
    </row>
    <row r="138972" spans="1:3" x14ac:dyDescent="0.25">
      <c r="A138972">
        <v>138970</v>
      </c>
      <c r="B138972">
        <v>2986.92914071727</v>
      </c>
      <c r="C138972">
        <v>1716.0964515365799</v>
      </c>
    </row>
    <row r="138973" spans="1:3" x14ac:dyDescent="0.25">
      <c r="A138973">
        <v>138971</v>
      </c>
      <c r="B138973">
        <v>4182.6157970241293</v>
      </c>
      <c r="C138973">
        <v>2476.7699870761498</v>
      </c>
    </row>
    <row r="138974" spans="1:3" x14ac:dyDescent="0.25">
      <c r="A138974">
        <v>138972</v>
      </c>
      <c r="B138974">
        <v>633.70961918767603</v>
      </c>
      <c r="C138974">
        <v>108.711359529311</v>
      </c>
    </row>
    <row r="138975" spans="1:3" x14ac:dyDescent="0.25">
      <c r="A138975">
        <v>138973</v>
      </c>
      <c r="B138975">
        <v>3093.4018658141499</v>
      </c>
      <c r="C138975">
        <v>2540.6894100426198</v>
      </c>
    </row>
    <row r="138976" spans="1:3" x14ac:dyDescent="0.25">
      <c r="A138976">
        <v>138974</v>
      </c>
      <c r="B138976">
        <v>88.170653715793406</v>
      </c>
      <c r="C138976">
        <v>1607.1034695047699</v>
      </c>
    </row>
    <row r="138977" spans="1:3" x14ac:dyDescent="0.25">
      <c r="A138977">
        <v>138975</v>
      </c>
      <c r="B138977">
        <v>691.87442972332792</v>
      </c>
      <c r="C138977">
        <v>713.55145116780704</v>
      </c>
    </row>
    <row r="138978" spans="1:3" x14ac:dyDescent="0.25">
      <c r="A138978">
        <v>138976</v>
      </c>
      <c r="B138978">
        <v>3797.0947427907099</v>
      </c>
      <c r="C138978">
        <v>2405.62703230946</v>
      </c>
    </row>
    <row r="138979" spans="1:3" x14ac:dyDescent="0.25">
      <c r="A138979">
        <v>138977</v>
      </c>
      <c r="B138979">
        <v>685.241032487761</v>
      </c>
      <c r="C138979">
        <v>440.51394211429903</v>
      </c>
    </row>
    <row r="138980" spans="1:3" x14ac:dyDescent="0.25">
      <c r="A138980">
        <v>138978</v>
      </c>
      <c r="B138980">
        <v>2712.23637462751</v>
      </c>
      <c r="C138980">
        <v>1513.6931403676699</v>
      </c>
    </row>
    <row r="138981" spans="1:3" x14ac:dyDescent="0.25">
      <c r="A138981">
        <v>138979</v>
      </c>
      <c r="B138981">
        <v>910.32615262867296</v>
      </c>
      <c r="C138981">
        <v>1123.84302606663</v>
      </c>
    </row>
    <row r="138982" spans="1:3" x14ac:dyDescent="0.25">
      <c r="A138982">
        <v>138980</v>
      </c>
      <c r="B138982">
        <v>2572.4569314400201</v>
      </c>
      <c r="C138982">
        <v>15.7043664632688</v>
      </c>
    </row>
    <row r="138983" spans="1:3" x14ac:dyDescent="0.25">
      <c r="A138983">
        <v>138981</v>
      </c>
      <c r="B138983">
        <v>2058.5198353515998</v>
      </c>
      <c r="C138983">
        <v>213.06881226554</v>
      </c>
    </row>
    <row r="138984" spans="1:3" x14ac:dyDescent="0.25">
      <c r="A138984">
        <v>138982</v>
      </c>
      <c r="B138984">
        <v>2849.8284414620998</v>
      </c>
      <c r="C138984">
        <v>507.51994741165697</v>
      </c>
    </row>
    <row r="138985" spans="1:3" x14ac:dyDescent="0.25">
      <c r="A138985">
        <v>138983</v>
      </c>
      <c r="B138985">
        <v>2594.1701656124101</v>
      </c>
      <c r="C138985">
        <v>103.42834507775601</v>
      </c>
    </row>
    <row r="138986" spans="1:3" x14ac:dyDescent="0.25">
      <c r="A138986">
        <v>138984</v>
      </c>
      <c r="B138986">
        <v>3010.4032107245898</v>
      </c>
      <c r="C138986">
        <v>789.17597998744702</v>
      </c>
    </row>
    <row r="138987" spans="1:3" x14ac:dyDescent="0.25">
      <c r="A138987">
        <v>138985</v>
      </c>
      <c r="B138987">
        <v>1508.5632166943999</v>
      </c>
      <c r="C138987">
        <v>2986.7740205199302</v>
      </c>
    </row>
    <row r="138988" spans="1:3" x14ac:dyDescent="0.25">
      <c r="A138988">
        <v>138986</v>
      </c>
      <c r="B138988">
        <v>3723.0004472974902</v>
      </c>
      <c r="C138988">
        <v>1943.0717092601701</v>
      </c>
    </row>
    <row r="138989" spans="1:3" x14ac:dyDescent="0.25">
      <c r="A138989">
        <v>138987</v>
      </c>
      <c r="B138989">
        <v>2262.7723168273001</v>
      </c>
      <c r="C138989">
        <v>3348.28368860604</v>
      </c>
    </row>
    <row r="138990" spans="1:3" x14ac:dyDescent="0.25">
      <c r="A138990">
        <v>138988</v>
      </c>
      <c r="B138990">
        <v>3626.59506891213</v>
      </c>
      <c r="C138990">
        <v>2183.93332717884</v>
      </c>
    </row>
    <row r="138991" spans="1:3" x14ac:dyDescent="0.25">
      <c r="A138991">
        <v>138989</v>
      </c>
      <c r="B138991">
        <v>1501.5687525179901</v>
      </c>
      <c r="C138991">
        <v>2478.9267660354699</v>
      </c>
    </row>
    <row r="138992" spans="1:3" x14ac:dyDescent="0.25">
      <c r="A138992">
        <v>138990</v>
      </c>
      <c r="B138992">
        <v>2421.6119855524498</v>
      </c>
      <c r="C138992">
        <v>816.43429594062502</v>
      </c>
    </row>
    <row r="138993" spans="1:3" x14ac:dyDescent="0.25">
      <c r="A138993">
        <v>138991</v>
      </c>
      <c r="B138993">
        <v>4415.580486637079</v>
      </c>
      <c r="C138993">
        <v>659.89332345810794</v>
      </c>
    </row>
    <row r="138994" spans="1:3" x14ac:dyDescent="0.25">
      <c r="A138994">
        <v>138992</v>
      </c>
      <c r="B138994">
        <v>3733.2674985394801</v>
      </c>
      <c r="C138994">
        <v>622.61050738823599</v>
      </c>
    </row>
    <row r="138995" spans="1:3" x14ac:dyDescent="0.25">
      <c r="A138995">
        <v>138993</v>
      </c>
      <c r="B138995">
        <v>4500.7692098605394</v>
      </c>
      <c r="C138995">
        <v>1182.3209898067601</v>
      </c>
    </row>
    <row r="138996" spans="1:3" x14ac:dyDescent="0.25">
      <c r="A138996">
        <v>138994</v>
      </c>
      <c r="B138996">
        <v>2418.1921600352798</v>
      </c>
      <c r="C138996">
        <v>1172.5131246700801</v>
      </c>
    </row>
    <row r="138997" spans="1:3" x14ac:dyDescent="0.25">
      <c r="A138997">
        <v>138995</v>
      </c>
      <c r="B138997">
        <v>4839.2937629675898</v>
      </c>
      <c r="C138997">
        <v>2029.4550385252701</v>
      </c>
    </row>
    <row r="138998" spans="1:3" x14ac:dyDescent="0.25">
      <c r="A138998">
        <v>138996</v>
      </c>
      <c r="B138998">
        <v>3077.4730339370399</v>
      </c>
      <c r="C138998">
        <v>3334.26345107629</v>
      </c>
    </row>
    <row r="138999" spans="1:3" x14ac:dyDescent="0.25">
      <c r="A138999">
        <v>138997</v>
      </c>
      <c r="B138999">
        <v>4844.7633865674998</v>
      </c>
      <c r="C138999">
        <v>2769.4332967092701</v>
      </c>
    </row>
    <row r="139000" spans="1:3" x14ac:dyDescent="0.25">
      <c r="A139000">
        <v>138998</v>
      </c>
      <c r="B139000">
        <v>4536.7573212750804</v>
      </c>
      <c r="C139000">
        <v>516.20280730259003</v>
      </c>
    </row>
    <row r="139001" spans="1:3" x14ac:dyDescent="0.25">
      <c r="A139001">
        <v>138999</v>
      </c>
      <c r="B139001">
        <v>3718.4648421208199</v>
      </c>
      <c r="C139001">
        <v>2973.4219117314701</v>
      </c>
    </row>
    <row r="139002" spans="1:3" x14ac:dyDescent="0.25">
      <c r="A139002">
        <v>139000</v>
      </c>
      <c r="B139002">
        <v>443.07391059614503</v>
      </c>
      <c r="C139002">
        <v>1188.25288622528</v>
      </c>
    </row>
    <row r="139003" spans="1:3" x14ac:dyDescent="0.25">
      <c r="A139003">
        <v>139001</v>
      </c>
      <c r="B139003">
        <v>470.49374174715501</v>
      </c>
      <c r="C139003">
        <v>2536.4346015713299</v>
      </c>
    </row>
    <row r="139004" spans="1:3" x14ac:dyDescent="0.25">
      <c r="A139004">
        <v>139002</v>
      </c>
      <c r="B139004">
        <v>339.31273269309997</v>
      </c>
      <c r="C139004">
        <v>1504.1952099708701</v>
      </c>
    </row>
    <row r="139005" spans="1:3" x14ac:dyDescent="0.25">
      <c r="A139005">
        <v>139003</v>
      </c>
      <c r="B139005">
        <v>1135.88834688166</v>
      </c>
      <c r="C139005">
        <v>2807.6917818422598</v>
      </c>
    </row>
    <row r="139006" spans="1:3" x14ac:dyDescent="0.25">
      <c r="A139006">
        <v>139004</v>
      </c>
      <c r="B139006">
        <v>3932.0916038035798</v>
      </c>
      <c r="C139006">
        <v>3010.9389455250998</v>
      </c>
    </row>
    <row r="139007" spans="1:3" x14ac:dyDescent="0.25">
      <c r="A139007">
        <v>139005</v>
      </c>
      <c r="B139007">
        <v>4284.9905312849396</v>
      </c>
      <c r="C139007">
        <v>2910.5580811899499</v>
      </c>
    </row>
    <row r="139008" spans="1:3" x14ac:dyDescent="0.25">
      <c r="A139008">
        <v>139006</v>
      </c>
      <c r="B139008">
        <v>4497.9127357638899</v>
      </c>
      <c r="C139008">
        <v>2898.0242437392599</v>
      </c>
    </row>
    <row r="139009" spans="1:3" x14ac:dyDescent="0.25">
      <c r="A139009">
        <v>139007</v>
      </c>
      <c r="B139009">
        <v>1635.1819844511599</v>
      </c>
      <c r="C139009">
        <v>1115.7607811821199</v>
      </c>
    </row>
    <row r="139010" spans="1:3" x14ac:dyDescent="0.25">
      <c r="A139010">
        <v>139008</v>
      </c>
      <c r="B139010">
        <v>1164.06588060948</v>
      </c>
      <c r="C139010">
        <v>401.71799434060898</v>
      </c>
    </row>
    <row r="139011" spans="1:3" x14ac:dyDescent="0.25">
      <c r="A139011">
        <v>139009</v>
      </c>
      <c r="B139011">
        <v>3407.83738514369</v>
      </c>
      <c r="C139011">
        <v>1986.82913857575</v>
      </c>
    </row>
    <row r="139012" spans="1:3" x14ac:dyDescent="0.25">
      <c r="A139012">
        <v>139010</v>
      </c>
      <c r="B139012">
        <v>1266.3811634660599</v>
      </c>
      <c r="C139012">
        <v>2925.6242112648001</v>
      </c>
    </row>
    <row r="139013" spans="1:3" x14ac:dyDescent="0.25">
      <c r="A139013">
        <v>139011</v>
      </c>
      <c r="B139013">
        <v>4797.6147117219607</v>
      </c>
      <c r="C139013">
        <v>2243.2492689328001</v>
      </c>
    </row>
    <row r="139014" spans="1:3" x14ac:dyDescent="0.25">
      <c r="A139014">
        <v>139012</v>
      </c>
      <c r="B139014">
        <v>2087.1764336834799</v>
      </c>
      <c r="C139014">
        <v>2907.7411891384399</v>
      </c>
    </row>
    <row r="139015" spans="1:3" x14ac:dyDescent="0.25">
      <c r="A139015">
        <v>139013</v>
      </c>
      <c r="B139015">
        <v>1093.4091657557599</v>
      </c>
      <c r="C139015">
        <v>1538.9304409864801</v>
      </c>
    </row>
    <row r="139016" spans="1:3" x14ac:dyDescent="0.25">
      <c r="A139016">
        <v>139014</v>
      </c>
      <c r="B139016">
        <v>4245.876761355129</v>
      </c>
      <c r="C139016">
        <v>2361.3262685464201</v>
      </c>
    </row>
    <row r="139017" spans="1:3" x14ac:dyDescent="0.25">
      <c r="A139017">
        <v>139015</v>
      </c>
      <c r="B139017">
        <v>2983.5224627029902</v>
      </c>
      <c r="C139017">
        <v>585.77222747489304</v>
      </c>
    </row>
    <row r="139018" spans="1:3" x14ac:dyDescent="0.25">
      <c r="A139018">
        <v>139016</v>
      </c>
      <c r="B139018">
        <v>68.9132149853736</v>
      </c>
      <c r="C139018">
        <v>3348.40171945456</v>
      </c>
    </row>
    <row r="139019" spans="1:3" x14ac:dyDescent="0.25">
      <c r="A139019">
        <v>139017</v>
      </c>
      <c r="B139019">
        <v>1137.17448585642</v>
      </c>
      <c r="C139019">
        <v>1595.44464762649</v>
      </c>
    </row>
    <row r="139020" spans="1:3" x14ac:dyDescent="0.25">
      <c r="A139020">
        <v>139018</v>
      </c>
      <c r="B139020">
        <v>3125.24619044672</v>
      </c>
      <c r="C139020">
        <v>1537.4159579770601</v>
      </c>
    </row>
    <row r="139021" spans="1:3" x14ac:dyDescent="0.25">
      <c r="A139021">
        <v>139019</v>
      </c>
      <c r="B139021">
        <v>322.33320839364501</v>
      </c>
      <c r="C139021">
        <v>2528.7024297253301</v>
      </c>
    </row>
    <row r="139022" spans="1:3" x14ac:dyDescent="0.25">
      <c r="A139022">
        <v>139020</v>
      </c>
      <c r="B139022">
        <v>4271.6019227569404</v>
      </c>
      <c r="C139022">
        <v>2414.4497829277402</v>
      </c>
    </row>
    <row r="139023" spans="1:3" x14ac:dyDescent="0.25">
      <c r="A139023">
        <v>139021</v>
      </c>
      <c r="B139023">
        <v>1892.6789841259199</v>
      </c>
      <c r="C139023">
        <v>1181.77363357839</v>
      </c>
    </row>
    <row r="139024" spans="1:3" x14ac:dyDescent="0.25">
      <c r="A139024">
        <v>139022</v>
      </c>
      <c r="B139024">
        <v>1271.0188994515599</v>
      </c>
      <c r="C139024">
        <v>3020.8350454136098</v>
      </c>
    </row>
    <row r="139025" spans="1:3" x14ac:dyDescent="0.25">
      <c r="A139025">
        <v>139023</v>
      </c>
      <c r="B139025">
        <v>3403.2711722112299</v>
      </c>
      <c r="C139025">
        <v>785.40981777370803</v>
      </c>
    </row>
    <row r="139026" spans="1:3" x14ac:dyDescent="0.25">
      <c r="A139026">
        <v>139024</v>
      </c>
      <c r="B139026">
        <v>4065.6283168148402</v>
      </c>
      <c r="C139026">
        <v>2256.1494919196298</v>
      </c>
    </row>
    <row r="139027" spans="1:3" x14ac:dyDescent="0.25">
      <c r="A139027">
        <v>139025</v>
      </c>
      <c r="B139027">
        <v>4599.6285659054602</v>
      </c>
      <c r="C139027">
        <v>373.65766350134902</v>
      </c>
    </row>
    <row r="139028" spans="1:3" x14ac:dyDescent="0.25">
      <c r="A139028">
        <v>139026</v>
      </c>
      <c r="B139028">
        <v>4094.1596711613201</v>
      </c>
      <c r="C139028">
        <v>2493.4462324627302</v>
      </c>
    </row>
    <row r="139029" spans="1:3" x14ac:dyDescent="0.25">
      <c r="A139029">
        <v>139027</v>
      </c>
      <c r="B139029">
        <v>4812.5194013182108</v>
      </c>
      <c r="C139029">
        <v>2819.8786701601998</v>
      </c>
    </row>
    <row r="139030" spans="1:3" x14ac:dyDescent="0.25">
      <c r="A139030">
        <v>139028</v>
      </c>
      <c r="B139030">
        <v>1239.4199989363899</v>
      </c>
      <c r="C139030">
        <v>2317.6077623972801</v>
      </c>
    </row>
    <row r="139031" spans="1:3" x14ac:dyDescent="0.25">
      <c r="A139031">
        <v>139029</v>
      </c>
      <c r="B139031">
        <v>4405.2536871874399</v>
      </c>
      <c r="C139031">
        <v>1233.7132438226299</v>
      </c>
    </row>
    <row r="139032" spans="1:3" x14ac:dyDescent="0.25">
      <c r="A139032">
        <v>139030</v>
      </c>
      <c r="B139032">
        <v>1324.70012352048</v>
      </c>
      <c r="C139032">
        <v>2879.2282965076502</v>
      </c>
    </row>
    <row r="139033" spans="1:3" x14ac:dyDescent="0.25">
      <c r="A139033">
        <v>139031</v>
      </c>
      <c r="B139033">
        <v>3569.47804960961</v>
      </c>
      <c r="C139033">
        <v>1515.82574617874</v>
      </c>
    </row>
    <row r="139034" spans="1:3" x14ac:dyDescent="0.25">
      <c r="A139034">
        <v>139032</v>
      </c>
      <c r="B139034">
        <v>4272.1517262951402</v>
      </c>
      <c r="C139034">
        <v>215.16316684725101</v>
      </c>
    </row>
    <row r="139035" spans="1:3" x14ac:dyDescent="0.25">
      <c r="A139035">
        <v>139033</v>
      </c>
      <c r="B139035">
        <v>1354.94137474443</v>
      </c>
      <c r="C139035">
        <v>3199.6225134609599</v>
      </c>
    </row>
    <row r="139036" spans="1:3" x14ac:dyDescent="0.25">
      <c r="A139036">
        <v>139034</v>
      </c>
      <c r="B139036">
        <v>1789.30382839505</v>
      </c>
      <c r="C139036">
        <v>429.03317934242199</v>
      </c>
    </row>
    <row r="139037" spans="1:3" x14ac:dyDescent="0.25">
      <c r="A139037">
        <v>139035</v>
      </c>
      <c r="B139037">
        <v>4575.1584581533798</v>
      </c>
      <c r="C139037">
        <v>3333.0259259773602</v>
      </c>
    </row>
    <row r="139038" spans="1:3" x14ac:dyDescent="0.25">
      <c r="A139038">
        <v>139036</v>
      </c>
      <c r="B139038">
        <v>1978.58627518653</v>
      </c>
      <c r="C139038">
        <v>2742.8501404875201</v>
      </c>
    </row>
    <row r="139039" spans="1:3" x14ac:dyDescent="0.25">
      <c r="A139039">
        <v>139037</v>
      </c>
      <c r="B139039">
        <v>3395.3754429566802</v>
      </c>
      <c r="C139039">
        <v>2308.2236873298302</v>
      </c>
    </row>
    <row r="139040" spans="1:3" x14ac:dyDescent="0.25">
      <c r="A139040">
        <v>139038</v>
      </c>
      <c r="B139040">
        <v>2590.75486844335</v>
      </c>
      <c r="C139040">
        <v>390.64500524646701</v>
      </c>
    </row>
    <row r="139041" spans="1:3" x14ac:dyDescent="0.25">
      <c r="A139041">
        <v>139039</v>
      </c>
      <c r="B139041">
        <v>1127.0738704882899</v>
      </c>
      <c r="C139041">
        <v>492.94756366562098</v>
      </c>
    </row>
    <row r="139042" spans="1:3" x14ac:dyDescent="0.25">
      <c r="A139042">
        <v>139040</v>
      </c>
      <c r="B139042">
        <v>4380.2221665543202</v>
      </c>
      <c r="C139042">
        <v>231.90570052945901</v>
      </c>
    </row>
    <row r="139043" spans="1:3" x14ac:dyDescent="0.25">
      <c r="A139043">
        <v>139041</v>
      </c>
      <c r="B139043">
        <v>2757.6712022647298</v>
      </c>
      <c r="C139043">
        <v>615.95670957586299</v>
      </c>
    </row>
    <row r="139044" spans="1:3" x14ac:dyDescent="0.25">
      <c r="A139044">
        <v>139042</v>
      </c>
      <c r="B139044">
        <v>4491.4319797141397</v>
      </c>
      <c r="C139044">
        <v>1068.86364141587</v>
      </c>
    </row>
    <row r="139045" spans="1:3" x14ac:dyDescent="0.25">
      <c r="A139045">
        <v>139043</v>
      </c>
      <c r="B139045">
        <v>2243.1420759213602</v>
      </c>
      <c r="C139045">
        <v>463.58761733308802</v>
      </c>
    </row>
    <row r="139046" spans="1:3" x14ac:dyDescent="0.25">
      <c r="A139046">
        <v>139044</v>
      </c>
      <c r="B139046">
        <v>4409.3110977327397</v>
      </c>
      <c r="C139046">
        <v>1652.18009224395</v>
      </c>
    </row>
    <row r="139047" spans="1:3" x14ac:dyDescent="0.25">
      <c r="A139047">
        <v>139045</v>
      </c>
      <c r="B139047">
        <v>3229.72914684023</v>
      </c>
      <c r="C139047">
        <v>2988.7483654285802</v>
      </c>
    </row>
    <row r="139048" spans="1:3" x14ac:dyDescent="0.25">
      <c r="A139048">
        <v>139046</v>
      </c>
      <c r="B139048">
        <v>4653.0577599204707</v>
      </c>
      <c r="C139048">
        <v>2660.4089651209101</v>
      </c>
    </row>
    <row r="139049" spans="1:3" x14ac:dyDescent="0.25">
      <c r="A139049">
        <v>139047</v>
      </c>
      <c r="B139049">
        <v>4100.7205300717296</v>
      </c>
      <c r="C139049">
        <v>759.50626789144394</v>
      </c>
    </row>
    <row r="139050" spans="1:3" x14ac:dyDescent="0.25">
      <c r="A139050">
        <v>139048</v>
      </c>
      <c r="B139050">
        <v>470.31442809330002</v>
      </c>
      <c r="C139050">
        <v>2297.41746468772</v>
      </c>
    </row>
    <row r="139051" spans="1:3" x14ac:dyDescent="0.25">
      <c r="A139051">
        <v>139049</v>
      </c>
      <c r="B139051">
        <v>1228.23954192307</v>
      </c>
      <c r="C139051">
        <v>2981.49421905186</v>
      </c>
    </row>
    <row r="139052" spans="1:3" x14ac:dyDescent="0.25">
      <c r="A139052">
        <v>139050</v>
      </c>
      <c r="B139052">
        <v>4381.7067193491202</v>
      </c>
      <c r="C139052">
        <v>2284.8621956189199</v>
      </c>
    </row>
    <row r="139053" spans="1:3" x14ac:dyDescent="0.25">
      <c r="A139053">
        <v>139051</v>
      </c>
      <c r="B139053">
        <v>2435.8159355288299</v>
      </c>
      <c r="C139053">
        <v>1476.8005421309399</v>
      </c>
    </row>
    <row r="139054" spans="1:3" x14ac:dyDescent="0.25">
      <c r="A139054">
        <v>139052</v>
      </c>
      <c r="B139054">
        <v>1001.35203168816</v>
      </c>
      <c r="C139054">
        <v>2034.7028877846401</v>
      </c>
    </row>
    <row r="139055" spans="1:3" x14ac:dyDescent="0.25">
      <c r="A139055">
        <v>139053</v>
      </c>
      <c r="B139055">
        <v>1905.5545749331</v>
      </c>
      <c r="C139055">
        <v>61.225144485764297</v>
      </c>
    </row>
    <row r="139056" spans="1:3" x14ac:dyDescent="0.25">
      <c r="A139056">
        <v>139054</v>
      </c>
      <c r="B139056">
        <v>2317.1501095639601</v>
      </c>
      <c r="C139056">
        <v>2139.2966996392001</v>
      </c>
    </row>
    <row r="139057" spans="1:3" x14ac:dyDescent="0.25">
      <c r="A139057">
        <v>139055</v>
      </c>
      <c r="B139057">
        <v>985.92910428869595</v>
      </c>
      <c r="C139057">
        <v>3299.1244368575899</v>
      </c>
    </row>
    <row r="139058" spans="1:3" x14ac:dyDescent="0.25">
      <c r="A139058">
        <v>139056</v>
      </c>
      <c r="B139058">
        <v>4699.2631985522403</v>
      </c>
      <c r="C139058">
        <v>2661.7444486407899</v>
      </c>
    </row>
    <row r="139059" spans="1:3" x14ac:dyDescent="0.25">
      <c r="A139059">
        <v>139057</v>
      </c>
      <c r="B139059">
        <v>2225.6787005808101</v>
      </c>
      <c r="C139059">
        <v>2964.6638459874198</v>
      </c>
    </row>
    <row r="139060" spans="1:3" x14ac:dyDescent="0.25">
      <c r="A139060">
        <v>139058</v>
      </c>
      <c r="B139060">
        <v>2329.88329450123</v>
      </c>
      <c r="C139060">
        <v>587.96044123478896</v>
      </c>
    </row>
    <row r="139061" spans="1:3" x14ac:dyDescent="0.25">
      <c r="A139061">
        <v>139059</v>
      </c>
      <c r="B139061">
        <v>2723.2072357531001</v>
      </c>
      <c r="C139061">
        <v>2087.38726082024</v>
      </c>
    </row>
    <row r="139062" spans="1:3" x14ac:dyDescent="0.25">
      <c r="A139062">
        <v>139060</v>
      </c>
      <c r="B139062">
        <v>121.00787314423</v>
      </c>
      <c r="C139062">
        <v>3042.7668796288399</v>
      </c>
    </row>
    <row r="139063" spans="1:3" x14ac:dyDescent="0.25">
      <c r="A139063">
        <v>139061</v>
      </c>
      <c r="B139063">
        <v>1438.3363706401201</v>
      </c>
      <c r="C139063">
        <v>1255.76214079593</v>
      </c>
    </row>
    <row r="139064" spans="1:3" x14ac:dyDescent="0.25">
      <c r="A139064">
        <v>139062</v>
      </c>
      <c r="B139064">
        <v>720.03083660599304</v>
      </c>
      <c r="C139064">
        <v>1017.0168748656901</v>
      </c>
    </row>
    <row r="139065" spans="1:3" x14ac:dyDescent="0.25">
      <c r="A139065">
        <v>139063</v>
      </c>
      <c r="B139065">
        <v>4328.3367037561502</v>
      </c>
      <c r="C139065">
        <v>410.49467120996002</v>
      </c>
    </row>
    <row r="139066" spans="1:3" x14ac:dyDescent="0.25">
      <c r="A139066">
        <v>139064</v>
      </c>
      <c r="B139066">
        <v>3057.1905855720502</v>
      </c>
      <c r="C139066">
        <v>725.4882330213029</v>
      </c>
    </row>
    <row r="139067" spans="1:3" x14ac:dyDescent="0.25">
      <c r="A139067">
        <v>139065</v>
      </c>
      <c r="B139067">
        <v>1353.1778701076601</v>
      </c>
      <c r="C139067">
        <v>2011.9717069727401</v>
      </c>
    </row>
    <row r="139068" spans="1:3" x14ac:dyDescent="0.25">
      <c r="A139068">
        <v>139066</v>
      </c>
      <c r="B139068">
        <v>3586.3182294388789</v>
      </c>
      <c r="C139068">
        <v>2548.3707711618999</v>
      </c>
    </row>
    <row r="139069" spans="1:3" x14ac:dyDescent="0.25">
      <c r="A139069">
        <v>139067</v>
      </c>
      <c r="B139069">
        <v>434.86217310584101</v>
      </c>
      <c r="C139069">
        <v>972.60771109126699</v>
      </c>
    </row>
    <row r="139070" spans="1:3" x14ac:dyDescent="0.25">
      <c r="A139070">
        <v>139068</v>
      </c>
      <c r="B139070">
        <v>1599.4778613623801</v>
      </c>
      <c r="C139070">
        <v>3209.58472227534</v>
      </c>
    </row>
    <row r="139071" spans="1:3" x14ac:dyDescent="0.25">
      <c r="A139071">
        <v>139069</v>
      </c>
      <c r="B139071">
        <v>4266.3765817978101</v>
      </c>
      <c r="C139071">
        <v>2473.8440408121901</v>
      </c>
    </row>
    <row r="139072" spans="1:3" x14ac:dyDescent="0.25">
      <c r="A139072">
        <v>139070</v>
      </c>
      <c r="B139072">
        <v>96.997520725362307</v>
      </c>
      <c r="C139072">
        <v>3058.1038217672499</v>
      </c>
    </row>
    <row r="139073" spans="1:3" x14ac:dyDescent="0.25">
      <c r="A139073">
        <v>139071</v>
      </c>
      <c r="B139073">
        <v>5081.1209860277004</v>
      </c>
      <c r="C139073">
        <v>2220.6245477337102</v>
      </c>
    </row>
    <row r="139074" spans="1:3" x14ac:dyDescent="0.25">
      <c r="A139074">
        <v>139072</v>
      </c>
      <c r="B139074">
        <v>4455.6485720051896</v>
      </c>
      <c r="C139074">
        <v>961.77330828749893</v>
      </c>
    </row>
    <row r="139075" spans="1:3" x14ac:dyDescent="0.25">
      <c r="A139075">
        <v>139073</v>
      </c>
      <c r="B139075">
        <v>2753.4692833880299</v>
      </c>
      <c r="C139075">
        <v>972.32867883184099</v>
      </c>
    </row>
    <row r="139076" spans="1:3" x14ac:dyDescent="0.25">
      <c r="A139076">
        <v>139074</v>
      </c>
      <c r="B139076">
        <v>2320.3333333333298</v>
      </c>
      <c r="C139076">
        <v>1352.7046998759999</v>
      </c>
    </row>
    <row r="139077" spans="1:3" x14ac:dyDescent="0.25">
      <c r="A139077">
        <v>139075</v>
      </c>
      <c r="B139077">
        <v>3163.0131379301802</v>
      </c>
      <c r="C139077">
        <v>1690.76621099005</v>
      </c>
    </row>
    <row r="139078" spans="1:3" x14ac:dyDescent="0.25">
      <c r="A139078">
        <v>139076</v>
      </c>
      <c r="B139078">
        <v>2562.3657306334599</v>
      </c>
      <c r="C139078">
        <v>1515.5327884654801</v>
      </c>
    </row>
    <row r="139079" spans="1:3" x14ac:dyDescent="0.25">
      <c r="A139079">
        <v>139077</v>
      </c>
      <c r="B139079">
        <v>1609.61915395238</v>
      </c>
      <c r="C139079">
        <v>95.671720628167805</v>
      </c>
    </row>
    <row r="139080" spans="1:3" x14ac:dyDescent="0.25">
      <c r="A139080">
        <v>139078</v>
      </c>
      <c r="B139080">
        <v>4265.7414577540103</v>
      </c>
      <c r="C139080">
        <v>2344.5657193416801</v>
      </c>
    </row>
    <row r="139081" spans="1:3" x14ac:dyDescent="0.25">
      <c r="A139081">
        <v>139079</v>
      </c>
      <c r="B139081">
        <v>2204.93653986869</v>
      </c>
      <c r="C139081">
        <v>1262.28024113161</v>
      </c>
    </row>
    <row r="139082" spans="1:3" x14ac:dyDescent="0.25">
      <c r="A139082">
        <v>139080</v>
      </c>
      <c r="B139082">
        <v>4069.2602635273802</v>
      </c>
      <c r="C139082">
        <v>3146.8799187386699</v>
      </c>
    </row>
    <row r="139083" spans="1:3" x14ac:dyDescent="0.25">
      <c r="A139083">
        <v>139081</v>
      </c>
      <c r="B139083">
        <v>4515.95283311409</v>
      </c>
      <c r="C139083">
        <v>2311.82075238786</v>
      </c>
    </row>
    <row r="139084" spans="1:3" x14ac:dyDescent="0.25">
      <c r="A139084">
        <v>139082</v>
      </c>
      <c r="B139084">
        <v>4734.9086170853398</v>
      </c>
      <c r="C139084">
        <v>2513.7040654924799</v>
      </c>
    </row>
    <row r="139085" spans="1:3" x14ac:dyDescent="0.25">
      <c r="A139085">
        <v>139083</v>
      </c>
      <c r="B139085">
        <v>3356.3686090741298</v>
      </c>
      <c r="C139085">
        <v>2529.2865309026502</v>
      </c>
    </row>
    <row r="139086" spans="1:3" x14ac:dyDescent="0.25">
      <c r="A139086">
        <v>139084</v>
      </c>
      <c r="B139086">
        <v>4450.3794698011798</v>
      </c>
      <c r="C139086">
        <v>1755.76277781263</v>
      </c>
    </row>
    <row r="139087" spans="1:3" x14ac:dyDescent="0.25">
      <c r="A139087">
        <v>139085</v>
      </c>
      <c r="B139087">
        <v>2880.88126375812</v>
      </c>
      <c r="C139087">
        <v>500.418392864179</v>
      </c>
    </row>
    <row r="139088" spans="1:3" x14ac:dyDescent="0.25">
      <c r="A139088">
        <v>139086</v>
      </c>
      <c r="B139088">
        <v>465.25922078672988</v>
      </c>
      <c r="C139088">
        <v>1995.40778729262</v>
      </c>
    </row>
    <row r="139089" spans="1:3" x14ac:dyDescent="0.25">
      <c r="A139089">
        <v>139087</v>
      </c>
      <c r="B139089">
        <v>615.38098773443494</v>
      </c>
      <c r="C139089">
        <v>2599.7417139506501</v>
      </c>
    </row>
    <row r="139090" spans="1:3" x14ac:dyDescent="0.25">
      <c r="A139090">
        <v>139088</v>
      </c>
      <c r="B139090">
        <v>2167.7281756224502</v>
      </c>
      <c r="C139090">
        <v>2918.9242963598699</v>
      </c>
    </row>
    <row r="139091" spans="1:3" x14ac:dyDescent="0.25">
      <c r="A139091">
        <v>139089</v>
      </c>
      <c r="B139091">
        <v>1291.0843083852301</v>
      </c>
      <c r="C139091">
        <v>3324.1671432970802</v>
      </c>
    </row>
    <row r="139092" spans="1:3" x14ac:dyDescent="0.25">
      <c r="A139092">
        <v>139090</v>
      </c>
      <c r="B139092">
        <v>1546.26969942135</v>
      </c>
      <c r="C139092">
        <v>2920.9357389004699</v>
      </c>
    </row>
    <row r="139093" spans="1:3" x14ac:dyDescent="0.25">
      <c r="A139093">
        <v>139091</v>
      </c>
      <c r="B139093">
        <v>787.28916807864198</v>
      </c>
      <c r="C139093">
        <v>1233.3866947158899</v>
      </c>
    </row>
    <row r="139094" spans="1:3" x14ac:dyDescent="0.25">
      <c r="A139094">
        <v>139092</v>
      </c>
      <c r="B139094">
        <v>3058.13403959891</v>
      </c>
      <c r="C139094">
        <v>195.24737097011501</v>
      </c>
    </row>
    <row r="139095" spans="1:3" x14ac:dyDescent="0.25">
      <c r="A139095">
        <v>139093</v>
      </c>
      <c r="B139095">
        <v>1775.9307626187101</v>
      </c>
      <c r="C139095">
        <v>388.56393566441898</v>
      </c>
    </row>
    <row r="139096" spans="1:3" x14ac:dyDescent="0.25">
      <c r="A139096">
        <v>139094</v>
      </c>
      <c r="B139096">
        <v>1638.49073186697</v>
      </c>
      <c r="C139096">
        <v>2096.3807175061202</v>
      </c>
    </row>
    <row r="139097" spans="1:3" x14ac:dyDescent="0.25">
      <c r="A139097">
        <v>139095</v>
      </c>
      <c r="B139097">
        <v>2829.0090958023302</v>
      </c>
      <c r="C139097">
        <v>1766.7630487991</v>
      </c>
    </row>
    <row r="139098" spans="1:3" x14ac:dyDescent="0.25">
      <c r="A139098">
        <v>139096</v>
      </c>
      <c r="B139098">
        <v>1321.10585888637</v>
      </c>
      <c r="C139098">
        <v>3065.8523771415298</v>
      </c>
    </row>
    <row r="139099" spans="1:3" x14ac:dyDescent="0.25">
      <c r="A139099">
        <v>139097</v>
      </c>
      <c r="B139099">
        <v>898.26091646605801</v>
      </c>
      <c r="C139099">
        <v>2991.795458998</v>
      </c>
    </row>
    <row r="139100" spans="1:3" x14ac:dyDescent="0.25">
      <c r="A139100">
        <v>139098</v>
      </c>
      <c r="B139100">
        <v>2027.8365092885799</v>
      </c>
      <c r="C139100">
        <v>2014.45110486422</v>
      </c>
    </row>
    <row r="139101" spans="1:3" x14ac:dyDescent="0.25">
      <c r="A139101">
        <v>139099</v>
      </c>
      <c r="B139101">
        <v>2645.4650913606201</v>
      </c>
      <c r="C139101">
        <v>1327.21447080043</v>
      </c>
    </row>
    <row r="139102" spans="1:3" x14ac:dyDescent="0.25">
      <c r="A139102">
        <v>139100</v>
      </c>
      <c r="B139102">
        <v>4510.9716688771396</v>
      </c>
      <c r="C139102">
        <v>1.7833971000686699</v>
      </c>
    </row>
    <row r="139103" spans="1:3" x14ac:dyDescent="0.25">
      <c r="A139103">
        <v>139101</v>
      </c>
      <c r="B139103">
        <v>3689.9899319822498</v>
      </c>
      <c r="C139103">
        <v>3238.1331575814002</v>
      </c>
    </row>
    <row r="139104" spans="1:3" x14ac:dyDescent="0.25">
      <c r="A139104">
        <v>139102</v>
      </c>
      <c r="B139104">
        <v>4532.0306188999893</v>
      </c>
      <c r="C139104">
        <v>2393.4872770679899</v>
      </c>
    </row>
    <row r="139105" spans="1:3" x14ac:dyDescent="0.25">
      <c r="A139105">
        <v>139103</v>
      </c>
      <c r="B139105">
        <v>4822.5337972275101</v>
      </c>
      <c r="C139105">
        <v>1842.6024473011</v>
      </c>
    </row>
    <row r="139106" spans="1:3" x14ac:dyDescent="0.25">
      <c r="A139106">
        <v>139104</v>
      </c>
      <c r="B139106">
        <v>1861.7693819485701</v>
      </c>
      <c r="C139106">
        <v>3084.1048320629102</v>
      </c>
    </row>
    <row r="139107" spans="1:3" x14ac:dyDescent="0.25">
      <c r="A139107">
        <v>139105</v>
      </c>
      <c r="B139107">
        <v>1793.1541880417899</v>
      </c>
      <c r="C139107">
        <v>1245.9845824717599</v>
      </c>
    </row>
    <row r="139108" spans="1:3" x14ac:dyDescent="0.25">
      <c r="A139108">
        <v>139106</v>
      </c>
      <c r="B139108">
        <v>4703.0911115283398</v>
      </c>
      <c r="C139108">
        <v>2672.7961817832902</v>
      </c>
    </row>
    <row r="139109" spans="1:3" x14ac:dyDescent="0.25">
      <c r="A139109">
        <v>139107</v>
      </c>
      <c r="B139109">
        <v>3364.73378006042</v>
      </c>
      <c r="C139109">
        <v>895.66748841979199</v>
      </c>
    </row>
    <row r="139110" spans="1:3" x14ac:dyDescent="0.25">
      <c r="A139110">
        <v>139108</v>
      </c>
      <c r="B139110">
        <v>4332.4231081205198</v>
      </c>
      <c r="C139110">
        <v>1494.4006381962699</v>
      </c>
    </row>
    <row r="139111" spans="1:3" x14ac:dyDescent="0.25">
      <c r="A139111">
        <v>139109</v>
      </c>
      <c r="B139111">
        <v>4345.4681953545396</v>
      </c>
      <c r="C139111">
        <v>2114.5424194136399</v>
      </c>
    </row>
    <row r="139112" spans="1:3" x14ac:dyDescent="0.25">
      <c r="A139112">
        <v>139110</v>
      </c>
      <c r="B139112">
        <v>3720.388271494021</v>
      </c>
      <c r="C139112">
        <v>2219.6114693402801</v>
      </c>
    </row>
    <row r="139113" spans="1:3" x14ac:dyDescent="0.25">
      <c r="A139113">
        <v>139111</v>
      </c>
      <c r="B139113">
        <v>547.84038498136601</v>
      </c>
      <c r="C139113">
        <v>3049.7171632586901</v>
      </c>
    </row>
    <row r="139114" spans="1:3" x14ac:dyDescent="0.25">
      <c r="A139114">
        <v>139112</v>
      </c>
      <c r="B139114">
        <v>1381.5938652110999</v>
      </c>
      <c r="C139114">
        <v>989.15641716173798</v>
      </c>
    </row>
    <row r="139115" spans="1:3" x14ac:dyDescent="0.25">
      <c r="A139115">
        <v>139113</v>
      </c>
      <c r="B139115">
        <v>4007.0120114561901</v>
      </c>
      <c r="C139115">
        <v>3351.87355831164</v>
      </c>
    </row>
    <row r="139116" spans="1:3" x14ac:dyDescent="0.25">
      <c r="A139116">
        <v>139114</v>
      </c>
      <c r="B139116">
        <v>735.15122276878208</v>
      </c>
      <c r="C139116">
        <v>1076.8366100977801</v>
      </c>
    </row>
    <row r="139117" spans="1:3" x14ac:dyDescent="0.25">
      <c r="A139117">
        <v>139115</v>
      </c>
      <c r="B139117">
        <v>4340.4056936644502</v>
      </c>
      <c r="C139117">
        <v>106.61250503894099</v>
      </c>
    </row>
    <row r="139118" spans="1:3" x14ac:dyDescent="0.25">
      <c r="A139118">
        <v>139116</v>
      </c>
      <c r="B139118">
        <v>3449.14638095693</v>
      </c>
      <c r="C139118">
        <v>18.6687859625549</v>
      </c>
    </row>
    <row r="139119" spans="1:3" x14ac:dyDescent="0.25">
      <c r="A139119">
        <v>139117</v>
      </c>
      <c r="B139119">
        <v>4592.2523782184708</v>
      </c>
      <c r="C139119">
        <v>82.739109231553797</v>
      </c>
    </row>
    <row r="139120" spans="1:3" x14ac:dyDescent="0.25">
      <c r="A139120">
        <v>139118</v>
      </c>
      <c r="B139120">
        <v>3643.3849693023299</v>
      </c>
      <c r="C139120">
        <v>515.87843253410801</v>
      </c>
    </row>
    <row r="139121" spans="1:3" x14ac:dyDescent="0.25">
      <c r="A139121">
        <v>139119</v>
      </c>
      <c r="B139121">
        <v>4352.2788775974204</v>
      </c>
      <c r="C139121">
        <v>3120.84767415734</v>
      </c>
    </row>
    <row r="139122" spans="1:3" x14ac:dyDescent="0.25">
      <c r="A139122">
        <v>139120</v>
      </c>
      <c r="B139122">
        <v>4879.9536668694</v>
      </c>
      <c r="C139122">
        <v>2034.18286743829</v>
      </c>
    </row>
    <row r="139123" spans="1:3" x14ac:dyDescent="0.25">
      <c r="A139123">
        <v>139121</v>
      </c>
      <c r="B139123">
        <v>4624.9930064630498</v>
      </c>
      <c r="C139123">
        <v>2020.78008282617</v>
      </c>
    </row>
    <row r="139124" spans="1:3" x14ac:dyDescent="0.25">
      <c r="A139124">
        <v>139122</v>
      </c>
      <c r="B139124">
        <v>4502.7171362811396</v>
      </c>
      <c r="C139124">
        <v>2336.1855198126</v>
      </c>
    </row>
    <row r="139125" spans="1:3" x14ac:dyDescent="0.25">
      <c r="A139125">
        <v>139123</v>
      </c>
      <c r="B139125">
        <v>940.56197695869798</v>
      </c>
      <c r="C139125">
        <v>2299.8336496662801</v>
      </c>
    </row>
    <row r="139126" spans="1:3" x14ac:dyDescent="0.25">
      <c r="A139126">
        <v>139124</v>
      </c>
      <c r="B139126">
        <v>3936.1110182436</v>
      </c>
      <c r="C139126">
        <v>2750.6930953716601</v>
      </c>
    </row>
    <row r="139127" spans="1:3" x14ac:dyDescent="0.25">
      <c r="A139127">
        <v>139125</v>
      </c>
      <c r="B139127">
        <v>694.24454694646192</v>
      </c>
      <c r="C139127">
        <v>429.48983155471598</v>
      </c>
    </row>
    <row r="139128" spans="1:3" x14ac:dyDescent="0.25">
      <c r="A139128">
        <v>139126</v>
      </c>
      <c r="B139128">
        <v>3642.2293027250998</v>
      </c>
      <c r="C139128">
        <v>1683.7974315978699</v>
      </c>
    </row>
    <row r="139129" spans="1:3" x14ac:dyDescent="0.25">
      <c r="A139129">
        <v>139127</v>
      </c>
      <c r="B139129">
        <v>5001.8838545734898</v>
      </c>
      <c r="C139129">
        <v>2408.9964806173698</v>
      </c>
    </row>
    <row r="139130" spans="1:3" x14ac:dyDescent="0.25">
      <c r="A139130">
        <v>139128</v>
      </c>
      <c r="B139130">
        <v>4237.9815368661702</v>
      </c>
      <c r="C139130">
        <v>3318.7245418459202</v>
      </c>
    </row>
    <row r="139131" spans="1:3" x14ac:dyDescent="0.25">
      <c r="A139131">
        <v>139129</v>
      </c>
      <c r="B139131">
        <v>384.98040448347598</v>
      </c>
      <c r="C139131">
        <v>1566.44662114268</v>
      </c>
    </row>
    <row r="139132" spans="1:3" x14ac:dyDescent="0.25">
      <c r="A139132">
        <v>139130</v>
      </c>
      <c r="B139132">
        <v>5022.7935378420598</v>
      </c>
      <c r="C139132">
        <v>2498.8281990205301</v>
      </c>
    </row>
    <row r="139133" spans="1:3" x14ac:dyDescent="0.25">
      <c r="A139133">
        <v>139131</v>
      </c>
      <c r="B139133">
        <v>3040.2536867303102</v>
      </c>
      <c r="C139133">
        <v>593.47865022231906</v>
      </c>
    </row>
    <row r="139134" spans="1:3" x14ac:dyDescent="0.25">
      <c r="A139134">
        <v>139132</v>
      </c>
      <c r="B139134">
        <v>373.25254272899701</v>
      </c>
      <c r="C139134">
        <v>3307.17870170582</v>
      </c>
    </row>
    <row r="139135" spans="1:3" x14ac:dyDescent="0.25">
      <c r="A139135">
        <v>139133</v>
      </c>
      <c r="B139135">
        <v>1128.72435129513</v>
      </c>
      <c r="C139135">
        <v>904.85346244549498</v>
      </c>
    </row>
    <row r="139136" spans="1:3" x14ac:dyDescent="0.25">
      <c r="A139136">
        <v>139134</v>
      </c>
      <c r="B139136">
        <v>3231.4746650357401</v>
      </c>
      <c r="C139136">
        <v>2685.33848574991</v>
      </c>
    </row>
    <row r="139137" spans="1:3" x14ac:dyDescent="0.25">
      <c r="A139137">
        <v>139135</v>
      </c>
      <c r="B139137">
        <v>4334.3375768542501</v>
      </c>
      <c r="C139137">
        <v>928.74725123898406</v>
      </c>
    </row>
    <row r="139138" spans="1:3" x14ac:dyDescent="0.25">
      <c r="A139138">
        <v>139136</v>
      </c>
      <c r="B139138">
        <v>4392.1164000137614</v>
      </c>
      <c r="C139138">
        <v>1479.9076303818599</v>
      </c>
    </row>
    <row r="139139" spans="1:3" x14ac:dyDescent="0.25">
      <c r="A139139">
        <v>139137</v>
      </c>
      <c r="B139139">
        <v>858.05265071554402</v>
      </c>
      <c r="C139139">
        <v>1170.7185756553499</v>
      </c>
    </row>
    <row r="139140" spans="1:3" x14ac:dyDescent="0.25">
      <c r="A139140">
        <v>139138</v>
      </c>
      <c r="B139140">
        <v>3235.9207532109399</v>
      </c>
      <c r="C139140">
        <v>1057.0397649714901</v>
      </c>
    </row>
    <row r="139141" spans="1:3" x14ac:dyDescent="0.25">
      <c r="A139141">
        <v>139139</v>
      </c>
      <c r="B139141">
        <v>2938.16379665254</v>
      </c>
      <c r="C139141">
        <v>923.25478117431794</v>
      </c>
    </row>
    <row r="139142" spans="1:3" x14ac:dyDescent="0.25">
      <c r="A139142">
        <v>139140</v>
      </c>
      <c r="B139142">
        <v>790.60364440564103</v>
      </c>
      <c r="C139142">
        <v>3080.9292484296798</v>
      </c>
    </row>
    <row r="139143" spans="1:3" x14ac:dyDescent="0.25">
      <c r="A139143">
        <v>139141</v>
      </c>
      <c r="B139143">
        <v>2718.9619955439398</v>
      </c>
      <c r="C139143">
        <v>2504.5650958085698</v>
      </c>
    </row>
    <row r="139144" spans="1:3" x14ac:dyDescent="0.25">
      <c r="A139144">
        <v>139142</v>
      </c>
      <c r="B139144">
        <v>1451.2441693748301</v>
      </c>
      <c r="C139144">
        <v>894.42132878683697</v>
      </c>
    </row>
    <row r="139145" spans="1:3" x14ac:dyDescent="0.25">
      <c r="A139145">
        <v>139143</v>
      </c>
      <c r="B139145">
        <v>869.6668863439661</v>
      </c>
      <c r="C139145">
        <v>733.25019965480897</v>
      </c>
    </row>
    <row r="139146" spans="1:3" x14ac:dyDescent="0.25">
      <c r="A139146">
        <v>139144</v>
      </c>
      <c r="B139146">
        <v>4404.2118740018695</v>
      </c>
      <c r="C139146">
        <v>900.52326694924898</v>
      </c>
    </row>
    <row r="139147" spans="1:3" x14ac:dyDescent="0.25">
      <c r="A139147">
        <v>139145</v>
      </c>
      <c r="B139147">
        <v>3630.51099192124</v>
      </c>
      <c r="C139147">
        <v>3393.3618992616198</v>
      </c>
    </row>
    <row r="139148" spans="1:3" x14ac:dyDescent="0.25">
      <c r="A139148">
        <v>139146</v>
      </c>
      <c r="B139148">
        <v>3839.1446512767898</v>
      </c>
      <c r="C139148">
        <v>755.68323089493697</v>
      </c>
    </row>
    <row r="139149" spans="1:3" x14ac:dyDescent="0.25">
      <c r="A139149">
        <v>139147</v>
      </c>
      <c r="B139149">
        <v>259.54656662115599</v>
      </c>
      <c r="C139149">
        <v>3089.4194962582201</v>
      </c>
    </row>
    <row r="139150" spans="1:3" x14ac:dyDescent="0.25">
      <c r="A139150">
        <v>139148</v>
      </c>
      <c r="B139150">
        <v>4355.50781766414</v>
      </c>
      <c r="C139150">
        <v>1730.64729519763</v>
      </c>
    </row>
    <row r="139151" spans="1:3" x14ac:dyDescent="0.25">
      <c r="A139151">
        <v>139149</v>
      </c>
      <c r="B139151">
        <v>4967.4850216113791</v>
      </c>
      <c r="C139151">
        <v>3134.8336484787501</v>
      </c>
    </row>
    <row r="139152" spans="1:3" x14ac:dyDescent="0.25">
      <c r="A139152">
        <v>139150</v>
      </c>
      <c r="B139152">
        <v>2444.33402571242</v>
      </c>
      <c r="C139152">
        <v>1517.51981714159</v>
      </c>
    </row>
    <row r="139153" spans="1:3" x14ac:dyDescent="0.25">
      <c r="A139153">
        <v>139151</v>
      </c>
      <c r="B139153">
        <v>644.90832430865794</v>
      </c>
      <c r="C139153">
        <v>2509.90273045494</v>
      </c>
    </row>
    <row r="139154" spans="1:3" x14ac:dyDescent="0.25">
      <c r="A139154">
        <v>139152</v>
      </c>
      <c r="B139154">
        <v>4405.9481493052799</v>
      </c>
      <c r="C139154">
        <v>1551.5302642761901</v>
      </c>
    </row>
    <row r="139155" spans="1:3" x14ac:dyDescent="0.25">
      <c r="A139155">
        <v>139153</v>
      </c>
      <c r="B139155">
        <v>4189.5670643066296</v>
      </c>
      <c r="C139155">
        <v>2987.98271905927</v>
      </c>
    </row>
    <row r="139156" spans="1:3" x14ac:dyDescent="0.25">
      <c r="A139156">
        <v>139154</v>
      </c>
      <c r="B139156">
        <v>3100.0943566232099</v>
      </c>
      <c r="C139156">
        <v>499.41207817604698</v>
      </c>
    </row>
    <row r="139157" spans="1:3" x14ac:dyDescent="0.25">
      <c r="A139157">
        <v>139155</v>
      </c>
      <c r="B139157">
        <v>4773.331996719</v>
      </c>
      <c r="C139157">
        <v>2030.1826482066299</v>
      </c>
    </row>
    <row r="139158" spans="1:3" x14ac:dyDescent="0.25">
      <c r="A139158">
        <v>139156</v>
      </c>
      <c r="B139158">
        <v>740.54014361913198</v>
      </c>
      <c r="C139158">
        <v>1322.18682102516</v>
      </c>
    </row>
    <row r="139159" spans="1:3" x14ac:dyDescent="0.25">
      <c r="A139159">
        <v>139157</v>
      </c>
      <c r="B139159">
        <v>2010.75188351713</v>
      </c>
      <c r="C139159">
        <v>581.39799726358501</v>
      </c>
    </row>
    <row r="139160" spans="1:3" x14ac:dyDescent="0.25">
      <c r="A139160">
        <v>139158</v>
      </c>
      <c r="B139160">
        <v>2910.26483735891</v>
      </c>
      <c r="C139160">
        <v>780.51222889956603</v>
      </c>
    </row>
    <row r="139161" spans="1:3" x14ac:dyDescent="0.25">
      <c r="A139161">
        <v>139159</v>
      </c>
      <c r="B139161">
        <v>2240.3935528765701</v>
      </c>
      <c r="C139161">
        <v>1313.12127535539</v>
      </c>
    </row>
    <row r="139162" spans="1:3" x14ac:dyDescent="0.25">
      <c r="A139162">
        <v>139160</v>
      </c>
      <c r="B139162">
        <v>2862.3503413441599</v>
      </c>
      <c r="C139162">
        <v>3096.6424361090499</v>
      </c>
    </row>
    <row r="139163" spans="1:3" x14ac:dyDescent="0.25">
      <c r="A139163">
        <v>139161</v>
      </c>
      <c r="B139163">
        <v>4884.4245094609496</v>
      </c>
      <c r="C139163">
        <v>2107.22885260066</v>
      </c>
    </row>
    <row r="139164" spans="1:3" x14ac:dyDescent="0.25">
      <c r="A139164">
        <v>139162</v>
      </c>
      <c r="B139164">
        <v>395.52015715478501</v>
      </c>
      <c r="C139164">
        <v>2963.8638250263298</v>
      </c>
    </row>
    <row r="139165" spans="1:3" x14ac:dyDescent="0.25">
      <c r="A139165">
        <v>139163</v>
      </c>
      <c r="B139165">
        <v>2079.2615553512601</v>
      </c>
      <c r="C139165">
        <v>428.50779178268101</v>
      </c>
    </row>
    <row r="139166" spans="1:3" x14ac:dyDescent="0.25">
      <c r="A139166">
        <v>139164</v>
      </c>
      <c r="B139166">
        <v>1968.7142857142901</v>
      </c>
      <c r="C139166">
        <v>417.05655172785202</v>
      </c>
    </row>
    <row r="139167" spans="1:3" x14ac:dyDescent="0.25">
      <c r="A139167">
        <v>139165</v>
      </c>
      <c r="B139167">
        <v>2541.0335494259898</v>
      </c>
      <c r="C139167">
        <v>1680.9202009015901</v>
      </c>
    </row>
    <row r="139168" spans="1:3" x14ac:dyDescent="0.25">
      <c r="A139168">
        <v>139166</v>
      </c>
      <c r="B139168">
        <v>1597.4216620045099</v>
      </c>
      <c r="C139168">
        <v>2364.4192344687699</v>
      </c>
    </row>
    <row r="139169" spans="1:3" x14ac:dyDescent="0.25">
      <c r="A139169">
        <v>139167</v>
      </c>
      <c r="B139169">
        <v>4292.6961651739603</v>
      </c>
      <c r="C139169">
        <v>681.25963187949299</v>
      </c>
    </row>
    <row r="139170" spans="1:3" x14ac:dyDescent="0.25">
      <c r="A139170">
        <v>139168</v>
      </c>
      <c r="B139170">
        <v>478.024290566047</v>
      </c>
      <c r="C139170">
        <v>3100.4187140195299</v>
      </c>
    </row>
    <row r="139171" spans="1:3" x14ac:dyDescent="0.25">
      <c r="A139171">
        <v>139169</v>
      </c>
      <c r="B139171">
        <v>876.03076012869599</v>
      </c>
      <c r="C139171">
        <v>906.72577940050098</v>
      </c>
    </row>
    <row r="139172" spans="1:3" x14ac:dyDescent="0.25">
      <c r="A139172">
        <v>139170</v>
      </c>
      <c r="B139172">
        <v>3461.0067749990899</v>
      </c>
      <c r="C139172">
        <v>3132.0627219547</v>
      </c>
    </row>
    <row r="139173" spans="1:3" x14ac:dyDescent="0.25">
      <c r="A139173">
        <v>139171</v>
      </c>
      <c r="B139173">
        <v>1117.8768831380601</v>
      </c>
      <c r="C139173">
        <v>1404.2994569843599</v>
      </c>
    </row>
    <row r="139174" spans="1:3" x14ac:dyDescent="0.25">
      <c r="A139174">
        <v>139172</v>
      </c>
      <c r="B139174">
        <v>2038.11028410267</v>
      </c>
      <c r="C139174">
        <v>93.283869863263092</v>
      </c>
    </row>
    <row r="139175" spans="1:3" x14ac:dyDescent="0.25">
      <c r="A139175">
        <v>139173</v>
      </c>
      <c r="B139175">
        <v>2235.1134489635101</v>
      </c>
      <c r="C139175">
        <v>1332.21413696133</v>
      </c>
    </row>
    <row r="139176" spans="1:3" x14ac:dyDescent="0.25">
      <c r="A139176">
        <v>139174</v>
      </c>
      <c r="B139176">
        <v>2849.4020292954101</v>
      </c>
      <c r="C139176">
        <v>451.30538652783798</v>
      </c>
    </row>
    <row r="139177" spans="1:3" x14ac:dyDescent="0.25">
      <c r="A139177">
        <v>139175</v>
      </c>
      <c r="B139177">
        <v>4119.1468584594286</v>
      </c>
      <c r="C139177">
        <v>3111.28754903243</v>
      </c>
    </row>
    <row r="139178" spans="1:3" x14ac:dyDescent="0.25">
      <c r="A139178">
        <v>139176</v>
      </c>
      <c r="B139178">
        <v>3957.6692551838901</v>
      </c>
      <c r="C139178">
        <v>2842.7034304736098</v>
      </c>
    </row>
    <row r="139179" spans="1:3" x14ac:dyDescent="0.25">
      <c r="A139179">
        <v>139177</v>
      </c>
      <c r="B139179">
        <v>2155.8471051024198</v>
      </c>
      <c r="C139179">
        <v>1.63096167196863</v>
      </c>
    </row>
    <row r="139180" spans="1:3" x14ac:dyDescent="0.25">
      <c r="A139180">
        <v>139178</v>
      </c>
      <c r="B139180">
        <v>1016.13186759199</v>
      </c>
      <c r="C139180">
        <v>3233.15857362316</v>
      </c>
    </row>
    <row r="139181" spans="1:3" x14ac:dyDescent="0.25">
      <c r="A139181">
        <v>139179</v>
      </c>
      <c r="B139181">
        <v>1555.30715950888</v>
      </c>
      <c r="C139181">
        <v>965.373569943642</v>
      </c>
    </row>
    <row r="139182" spans="1:3" x14ac:dyDescent="0.25">
      <c r="A139182">
        <v>139180</v>
      </c>
      <c r="B139182">
        <v>2403.8123391190502</v>
      </c>
      <c r="C139182">
        <v>1535.55867132601</v>
      </c>
    </row>
    <row r="139183" spans="1:3" x14ac:dyDescent="0.25">
      <c r="A139183">
        <v>139181</v>
      </c>
      <c r="B139183">
        <v>3837.1141782579998</v>
      </c>
      <c r="C139183">
        <v>782.23722925817094</v>
      </c>
    </row>
    <row r="139184" spans="1:3" x14ac:dyDescent="0.25">
      <c r="A139184">
        <v>139182</v>
      </c>
      <c r="B139184">
        <v>261.14027874655301</v>
      </c>
      <c r="C139184">
        <v>3312.378250600661</v>
      </c>
    </row>
    <row r="139185" spans="1:3" x14ac:dyDescent="0.25">
      <c r="A139185">
        <v>139183</v>
      </c>
      <c r="B139185">
        <v>1079.40612412876</v>
      </c>
      <c r="C139185">
        <v>968.83443163958998</v>
      </c>
    </row>
    <row r="139186" spans="1:3" x14ac:dyDescent="0.25">
      <c r="A139186">
        <v>139184</v>
      </c>
      <c r="B139186">
        <v>4560.8536931770004</v>
      </c>
      <c r="C139186">
        <v>7.7526938858290997</v>
      </c>
    </row>
    <row r="139187" spans="1:3" x14ac:dyDescent="0.25">
      <c r="A139187">
        <v>139185</v>
      </c>
      <c r="B139187">
        <v>3711.3745793327398</v>
      </c>
      <c r="C139187">
        <v>2126.6140707454902</v>
      </c>
    </row>
    <row r="139188" spans="1:3" x14ac:dyDescent="0.25">
      <c r="A139188">
        <v>139186</v>
      </c>
      <c r="B139188">
        <v>4905.4270573773401</v>
      </c>
      <c r="C139188">
        <v>3289.65969049465</v>
      </c>
    </row>
    <row r="139189" spans="1:3" x14ac:dyDescent="0.25">
      <c r="A139189">
        <v>139187</v>
      </c>
      <c r="B139189">
        <v>2582.23763088551</v>
      </c>
      <c r="C139189">
        <v>1244.3987049178299</v>
      </c>
    </row>
    <row r="139190" spans="1:3" x14ac:dyDescent="0.25">
      <c r="A139190">
        <v>139188</v>
      </c>
      <c r="B139190">
        <v>83.13890978950559</v>
      </c>
      <c r="C139190">
        <v>2892.5824503501799</v>
      </c>
    </row>
    <row r="139191" spans="1:3" x14ac:dyDescent="0.25">
      <c r="A139191">
        <v>139189</v>
      </c>
      <c r="B139191">
        <v>2767.5302659938402</v>
      </c>
      <c r="C139191">
        <v>531.35679467321597</v>
      </c>
    </row>
    <row r="139192" spans="1:3" x14ac:dyDescent="0.25">
      <c r="A139192">
        <v>139190</v>
      </c>
      <c r="B139192">
        <v>744.24705471328502</v>
      </c>
      <c r="C139192">
        <v>1413.9038843989199</v>
      </c>
    </row>
    <row r="139193" spans="1:3" x14ac:dyDescent="0.25">
      <c r="A139193">
        <v>139191</v>
      </c>
      <c r="B139193">
        <v>2910.50663706452</v>
      </c>
      <c r="C139193">
        <v>229.123552844687</v>
      </c>
    </row>
    <row r="139194" spans="1:3" x14ac:dyDescent="0.25">
      <c r="A139194">
        <v>139192</v>
      </c>
      <c r="B139194">
        <v>3572.7042399532002</v>
      </c>
      <c r="C139194">
        <v>2208.0993780930498</v>
      </c>
    </row>
    <row r="139195" spans="1:3" x14ac:dyDescent="0.25">
      <c r="A139195">
        <v>139193</v>
      </c>
      <c r="B139195">
        <v>201.95093413499001</v>
      </c>
      <c r="C139195">
        <v>2244.7612811721101</v>
      </c>
    </row>
    <row r="139196" spans="1:3" x14ac:dyDescent="0.25">
      <c r="A139196">
        <v>139194</v>
      </c>
      <c r="B139196">
        <v>3528.86845887757</v>
      </c>
      <c r="C139196">
        <v>2454.76213946908</v>
      </c>
    </row>
    <row r="139197" spans="1:3" x14ac:dyDescent="0.25">
      <c r="A139197">
        <v>139195</v>
      </c>
      <c r="B139197">
        <v>4276.68989343868</v>
      </c>
      <c r="C139197">
        <v>3245.9943867612301</v>
      </c>
    </row>
    <row r="139198" spans="1:3" x14ac:dyDescent="0.25">
      <c r="A139198">
        <v>139196</v>
      </c>
      <c r="B139198">
        <v>4559.3976158387704</v>
      </c>
      <c r="C139198">
        <v>3361.3012856216101</v>
      </c>
    </row>
    <row r="139199" spans="1:3" x14ac:dyDescent="0.25">
      <c r="A139199">
        <v>139197</v>
      </c>
      <c r="B139199">
        <v>600.20675420106795</v>
      </c>
      <c r="C139199">
        <v>1124.6613280735701</v>
      </c>
    </row>
    <row r="139200" spans="1:3" x14ac:dyDescent="0.25">
      <c r="A139200">
        <v>139198</v>
      </c>
      <c r="B139200">
        <v>2884.0672121310299</v>
      </c>
      <c r="C139200">
        <v>2721.9915372679002</v>
      </c>
    </row>
    <row r="139201" spans="1:3" x14ac:dyDescent="0.25">
      <c r="A139201">
        <v>139199</v>
      </c>
      <c r="B139201">
        <v>2445.2566443046999</v>
      </c>
      <c r="C139201">
        <v>1303.5972748050399</v>
      </c>
    </row>
    <row r="139202" spans="1:3" x14ac:dyDescent="0.25">
      <c r="A139202">
        <v>139200</v>
      </c>
      <c r="B139202">
        <v>1060.6330705836399</v>
      </c>
      <c r="C139202">
        <v>2106.0449682950102</v>
      </c>
    </row>
    <row r="139203" spans="1:3" x14ac:dyDescent="0.25">
      <c r="A139203">
        <v>139201</v>
      </c>
      <c r="B139203">
        <v>1689.6611488580199</v>
      </c>
      <c r="C139203">
        <v>372.47055249107501</v>
      </c>
    </row>
    <row r="139204" spans="1:3" x14ac:dyDescent="0.25">
      <c r="A139204">
        <v>139202</v>
      </c>
      <c r="B139204">
        <v>439.683378573526</v>
      </c>
      <c r="C139204">
        <v>3309.0528066788111</v>
      </c>
    </row>
    <row r="139205" spans="1:3" x14ac:dyDescent="0.25">
      <c r="A139205">
        <v>139203</v>
      </c>
      <c r="B139205">
        <v>438.12253498909502</v>
      </c>
      <c r="C139205">
        <v>1500.55260530998</v>
      </c>
    </row>
    <row r="139206" spans="1:3" x14ac:dyDescent="0.25">
      <c r="A139206">
        <v>139204</v>
      </c>
      <c r="B139206">
        <v>4391.7963433735486</v>
      </c>
      <c r="C139206">
        <v>2712.9970752486602</v>
      </c>
    </row>
    <row r="139207" spans="1:3" x14ac:dyDescent="0.25">
      <c r="A139207">
        <v>139205</v>
      </c>
      <c r="B139207">
        <v>1471.13485955179</v>
      </c>
      <c r="C139207">
        <v>2665.5166878968398</v>
      </c>
    </row>
    <row r="139208" spans="1:3" x14ac:dyDescent="0.25">
      <c r="A139208">
        <v>139206</v>
      </c>
      <c r="B139208">
        <v>4318.8774849016709</v>
      </c>
      <c r="C139208">
        <v>244.01161154348699</v>
      </c>
    </row>
    <row r="139209" spans="1:3" x14ac:dyDescent="0.25">
      <c r="A139209">
        <v>139207</v>
      </c>
      <c r="B139209">
        <v>4531.02871041666</v>
      </c>
      <c r="C139209">
        <v>710.52472510997802</v>
      </c>
    </row>
    <row r="139210" spans="1:3" x14ac:dyDescent="0.25">
      <c r="A139210">
        <v>139208</v>
      </c>
      <c r="B139210">
        <v>4362.4418624620002</v>
      </c>
      <c r="C139210">
        <v>1081.6978996693399</v>
      </c>
    </row>
    <row r="139211" spans="1:3" x14ac:dyDescent="0.25">
      <c r="A139211">
        <v>139209</v>
      </c>
      <c r="B139211">
        <v>3842.7255630293398</v>
      </c>
      <c r="C139211">
        <v>1950.9675231716101</v>
      </c>
    </row>
    <row r="139212" spans="1:3" x14ac:dyDescent="0.25">
      <c r="A139212">
        <v>139210</v>
      </c>
      <c r="B139212">
        <v>4591.2233206904102</v>
      </c>
      <c r="C139212">
        <v>1939.85594102658</v>
      </c>
    </row>
    <row r="139213" spans="1:3" x14ac:dyDescent="0.25">
      <c r="A139213">
        <v>139211</v>
      </c>
      <c r="B139213">
        <v>2332.8108108108099</v>
      </c>
      <c r="C139213">
        <v>1282.77276794407</v>
      </c>
    </row>
    <row r="139214" spans="1:3" x14ac:dyDescent="0.25">
      <c r="A139214">
        <v>139212</v>
      </c>
      <c r="B139214">
        <v>4439.2569895254501</v>
      </c>
      <c r="C139214">
        <v>1905.89140798978</v>
      </c>
    </row>
    <row r="139215" spans="1:3" x14ac:dyDescent="0.25">
      <c r="A139215">
        <v>139213</v>
      </c>
      <c r="B139215">
        <v>4583.8549819173804</v>
      </c>
      <c r="C139215">
        <v>1614.5499601471199</v>
      </c>
    </row>
    <row r="139216" spans="1:3" x14ac:dyDescent="0.25">
      <c r="A139216">
        <v>139214</v>
      </c>
      <c r="B139216">
        <v>481.32861343678701</v>
      </c>
      <c r="C139216">
        <v>1126.4499723336401</v>
      </c>
    </row>
    <row r="139217" spans="1:3" x14ac:dyDescent="0.25">
      <c r="A139217">
        <v>139215</v>
      </c>
      <c r="B139217">
        <v>3022.72017227779</v>
      </c>
      <c r="C139217">
        <v>346.28879943863302</v>
      </c>
    </row>
    <row r="139218" spans="1:3" x14ac:dyDescent="0.25">
      <c r="A139218">
        <v>139216</v>
      </c>
      <c r="B139218">
        <v>4935.4372497368704</v>
      </c>
      <c r="C139218">
        <v>2303.89407293659</v>
      </c>
    </row>
    <row r="139219" spans="1:3" x14ac:dyDescent="0.25">
      <c r="A139219">
        <v>139217</v>
      </c>
      <c r="B139219">
        <v>732.73048694234501</v>
      </c>
      <c r="C139219">
        <v>302.489568684522</v>
      </c>
    </row>
    <row r="139220" spans="1:3" x14ac:dyDescent="0.25">
      <c r="A139220">
        <v>139218</v>
      </c>
      <c r="B139220">
        <v>4415.03317616185</v>
      </c>
      <c r="C139220">
        <v>1177.03581692686</v>
      </c>
    </row>
    <row r="139221" spans="1:3" x14ac:dyDescent="0.25">
      <c r="A139221">
        <v>139219</v>
      </c>
      <c r="B139221">
        <v>3392.9002983292798</v>
      </c>
      <c r="C139221">
        <v>2189.4584160140098</v>
      </c>
    </row>
    <row r="139222" spans="1:3" x14ac:dyDescent="0.25">
      <c r="A139222">
        <v>139220</v>
      </c>
      <c r="B139222">
        <v>4882.4643027841603</v>
      </c>
      <c r="C139222">
        <v>2007.18193501212</v>
      </c>
    </row>
    <row r="139223" spans="1:3" x14ac:dyDescent="0.25">
      <c r="A139223">
        <v>139221</v>
      </c>
      <c r="B139223">
        <v>1360.9314985979099</v>
      </c>
      <c r="C139223">
        <v>3303.3009623581702</v>
      </c>
    </row>
    <row r="139224" spans="1:3" x14ac:dyDescent="0.25">
      <c r="A139224">
        <v>139222</v>
      </c>
      <c r="B139224">
        <v>2643.2783622378702</v>
      </c>
      <c r="C139224">
        <v>1888.80875108852</v>
      </c>
    </row>
    <row r="139225" spans="1:3" x14ac:dyDescent="0.25">
      <c r="A139225">
        <v>139223</v>
      </c>
      <c r="B139225">
        <v>4572.4478689421003</v>
      </c>
      <c r="C139225">
        <v>687.83814434374892</v>
      </c>
    </row>
    <row r="139226" spans="1:3" x14ac:dyDescent="0.25">
      <c r="A139226">
        <v>139224</v>
      </c>
      <c r="B139226">
        <v>5051.5365816795793</v>
      </c>
      <c r="C139226">
        <v>2011.6420170123499</v>
      </c>
    </row>
    <row r="139227" spans="1:3" x14ac:dyDescent="0.25">
      <c r="A139227">
        <v>139225</v>
      </c>
      <c r="B139227">
        <v>1070.23951545403</v>
      </c>
      <c r="C139227">
        <v>2341.30504114309</v>
      </c>
    </row>
    <row r="139228" spans="1:3" x14ac:dyDescent="0.25">
      <c r="A139228">
        <v>139226</v>
      </c>
      <c r="B139228">
        <v>283.43085987516099</v>
      </c>
      <c r="C139228">
        <v>2210.07367282835</v>
      </c>
    </row>
    <row r="139229" spans="1:3" x14ac:dyDescent="0.25">
      <c r="A139229">
        <v>139227</v>
      </c>
      <c r="B139229">
        <v>4343.9443302714299</v>
      </c>
      <c r="C139229">
        <v>1188.2951354013601</v>
      </c>
    </row>
    <row r="139230" spans="1:3" x14ac:dyDescent="0.25">
      <c r="A139230">
        <v>139228</v>
      </c>
      <c r="B139230">
        <v>1165.9918683031599</v>
      </c>
      <c r="C139230">
        <v>1252.88064758002</v>
      </c>
    </row>
    <row r="139231" spans="1:3" x14ac:dyDescent="0.25">
      <c r="A139231">
        <v>139229</v>
      </c>
      <c r="B139231">
        <v>2333.16129032258</v>
      </c>
      <c r="C139231">
        <v>1366.39526140527</v>
      </c>
    </row>
    <row r="139232" spans="1:3" x14ac:dyDescent="0.25">
      <c r="A139232">
        <v>139230</v>
      </c>
      <c r="B139232">
        <v>2658.4266510358002</v>
      </c>
      <c r="C139232">
        <v>433.54825720119788</v>
      </c>
    </row>
    <row r="139233" spans="1:3" x14ac:dyDescent="0.25">
      <c r="A139233">
        <v>139231</v>
      </c>
      <c r="B139233">
        <v>1059.2316905594801</v>
      </c>
      <c r="C139233">
        <v>3007.5615782251798</v>
      </c>
    </row>
    <row r="139234" spans="1:3" x14ac:dyDescent="0.25">
      <c r="A139234">
        <v>139232</v>
      </c>
      <c r="B139234">
        <v>5091.2313703238706</v>
      </c>
      <c r="C139234">
        <v>2254.6269027045901</v>
      </c>
    </row>
    <row r="139235" spans="1:3" x14ac:dyDescent="0.25">
      <c r="A139235">
        <v>139233</v>
      </c>
      <c r="B139235">
        <v>2810.9130437201802</v>
      </c>
      <c r="C139235">
        <v>1457.3927770196201</v>
      </c>
    </row>
    <row r="139236" spans="1:3" x14ac:dyDescent="0.25">
      <c r="A139236">
        <v>139234</v>
      </c>
      <c r="B139236">
        <v>1502.81001540997</v>
      </c>
      <c r="C139236">
        <v>975.37891380598103</v>
      </c>
    </row>
    <row r="139237" spans="1:3" x14ac:dyDescent="0.25">
      <c r="A139237">
        <v>139235</v>
      </c>
      <c r="B139237">
        <v>3486.1046207161498</v>
      </c>
      <c r="C139237">
        <v>279.32113012115798</v>
      </c>
    </row>
    <row r="139238" spans="1:3" x14ac:dyDescent="0.25">
      <c r="A139238">
        <v>139236</v>
      </c>
      <c r="B139238">
        <v>1191.1805576101001</v>
      </c>
      <c r="C139238">
        <v>2488.1034546310402</v>
      </c>
    </row>
    <row r="139239" spans="1:3" x14ac:dyDescent="0.25">
      <c r="A139239">
        <v>139237</v>
      </c>
      <c r="B139239">
        <v>2587.47420454236</v>
      </c>
      <c r="C139239">
        <v>344.80545886188912</v>
      </c>
    </row>
    <row r="139240" spans="1:3" x14ac:dyDescent="0.25">
      <c r="A139240">
        <v>139238</v>
      </c>
      <c r="B139240">
        <v>4464.3274083650304</v>
      </c>
      <c r="C139240">
        <v>1124.71516374778</v>
      </c>
    </row>
    <row r="139241" spans="1:3" x14ac:dyDescent="0.25">
      <c r="A139241">
        <v>139239</v>
      </c>
      <c r="B139241">
        <v>1708.92879280442</v>
      </c>
      <c r="C139241">
        <v>3386.348364878761</v>
      </c>
    </row>
    <row r="139242" spans="1:3" x14ac:dyDescent="0.25">
      <c r="A139242">
        <v>139240</v>
      </c>
      <c r="B139242">
        <v>1594.33697257942</v>
      </c>
      <c r="C139242">
        <v>152.241050393542</v>
      </c>
    </row>
    <row r="139243" spans="1:3" x14ac:dyDescent="0.25">
      <c r="A139243">
        <v>139241</v>
      </c>
      <c r="B139243">
        <v>2297.3503908651901</v>
      </c>
      <c r="C139243">
        <v>2675.4725439661001</v>
      </c>
    </row>
    <row r="139244" spans="1:3" x14ac:dyDescent="0.25">
      <c r="A139244">
        <v>139242</v>
      </c>
      <c r="B139244">
        <v>4553.0186629935206</v>
      </c>
      <c r="C139244">
        <v>739.41678608091399</v>
      </c>
    </row>
    <row r="139245" spans="1:3" x14ac:dyDescent="0.25">
      <c r="A139245">
        <v>139243</v>
      </c>
      <c r="B139245">
        <v>4409.0354897873794</v>
      </c>
      <c r="C139245">
        <v>2654.7507684505899</v>
      </c>
    </row>
    <row r="139246" spans="1:3" x14ac:dyDescent="0.25">
      <c r="A139246">
        <v>139244</v>
      </c>
      <c r="B139246">
        <v>2338.5786276058002</v>
      </c>
      <c r="C139246">
        <v>3161.0484164674499</v>
      </c>
    </row>
    <row r="139247" spans="1:3" x14ac:dyDescent="0.25">
      <c r="A139247">
        <v>139245</v>
      </c>
      <c r="B139247">
        <v>2154.3827885609799</v>
      </c>
      <c r="C139247">
        <v>1151.23235024626</v>
      </c>
    </row>
    <row r="139248" spans="1:3" x14ac:dyDescent="0.25">
      <c r="A139248">
        <v>139246</v>
      </c>
      <c r="B139248">
        <v>4542.4847294725496</v>
      </c>
      <c r="C139248">
        <v>1783.39595555961</v>
      </c>
    </row>
    <row r="139249" spans="1:3" x14ac:dyDescent="0.25">
      <c r="A139249">
        <v>139247</v>
      </c>
      <c r="B139249">
        <v>2425.2794919244302</v>
      </c>
      <c r="C139249">
        <v>1494.91618963722</v>
      </c>
    </row>
    <row r="139250" spans="1:3" x14ac:dyDescent="0.25">
      <c r="A139250">
        <v>139248</v>
      </c>
      <c r="B139250">
        <v>4754.9498056251596</v>
      </c>
      <c r="C139250">
        <v>2161.4765800263699</v>
      </c>
    </row>
    <row r="139251" spans="1:3" x14ac:dyDescent="0.25">
      <c r="A139251">
        <v>139249</v>
      </c>
      <c r="B139251">
        <v>384.99064567582701</v>
      </c>
      <c r="C139251">
        <v>3336.1119913753801</v>
      </c>
    </row>
    <row r="139252" spans="1:3" x14ac:dyDescent="0.25">
      <c r="A139252">
        <v>139250</v>
      </c>
      <c r="B139252">
        <v>4804.5536563963797</v>
      </c>
      <c r="C139252">
        <v>1780.48841805341</v>
      </c>
    </row>
    <row r="139253" spans="1:3" x14ac:dyDescent="0.25">
      <c r="A139253">
        <v>139251</v>
      </c>
      <c r="B139253">
        <v>2191.8843611716302</v>
      </c>
      <c r="C139253">
        <v>156.204325951458</v>
      </c>
    </row>
    <row r="139254" spans="1:3" x14ac:dyDescent="0.25">
      <c r="A139254">
        <v>139252</v>
      </c>
      <c r="B139254">
        <v>4821.9683347796899</v>
      </c>
      <c r="C139254">
        <v>1723.89079018333</v>
      </c>
    </row>
    <row r="139255" spans="1:3" x14ac:dyDescent="0.25">
      <c r="A139255">
        <v>139253</v>
      </c>
      <c r="B139255">
        <v>1476.40236603826</v>
      </c>
      <c r="C139255">
        <v>3239.5728374965202</v>
      </c>
    </row>
    <row r="139256" spans="1:3" x14ac:dyDescent="0.25">
      <c r="A139256">
        <v>139254</v>
      </c>
      <c r="B139256">
        <v>1751.02470328406</v>
      </c>
      <c r="C139256">
        <v>2351.51841824127</v>
      </c>
    </row>
    <row r="139257" spans="1:3" x14ac:dyDescent="0.25">
      <c r="A139257">
        <v>139255</v>
      </c>
      <c r="B139257">
        <v>4615.6068844801703</v>
      </c>
      <c r="C139257">
        <v>1769.5052027004299</v>
      </c>
    </row>
    <row r="139258" spans="1:3" x14ac:dyDescent="0.25">
      <c r="A139258">
        <v>139256</v>
      </c>
      <c r="B139258">
        <v>2797.0415629926401</v>
      </c>
      <c r="C139258">
        <v>181.03965949290799</v>
      </c>
    </row>
    <row r="139259" spans="1:3" x14ac:dyDescent="0.25">
      <c r="A139259">
        <v>139257</v>
      </c>
      <c r="B139259">
        <v>2921.9730842966301</v>
      </c>
      <c r="C139259">
        <v>1839.5881651259799</v>
      </c>
    </row>
    <row r="139260" spans="1:3" x14ac:dyDescent="0.25">
      <c r="A139260">
        <v>139258</v>
      </c>
      <c r="B139260">
        <v>4844.8477157523103</v>
      </c>
      <c r="C139260">
        <v>2409.2437565555001</v>
      </c>
    </row>
    <row r="139261" spans="1:3" x14ac:dyDescent="0.25">
      <c r="A139261">
        <v>139259</v>
      </c>
      <c r="B139261">
        <v>4250.1338231200798</v>
      </c>
      <c r="C139261">
        <v>2405.6845314785301</v>
      </c>
    </row>
    <row r="139262" spans="1:3" x14ac:dyDescent="0.25">
      <c r="A139262">
        <v>139260</v>
      </c>
      <c r="B139262">
        <v>4907.4954905228396</v>
      </c>
      <c r="C139262">
        <v>2737.1357134377299</v>
      </c>
    </row>
    <row r="139263" spans="1:3" x14ac:dyDescent="0.25">
      <c r="A139263">
        <v>139261</v>
      </c>
      <c r="B139263">
        <v>3768.0985681564198</v>
      </c>
      <c r="C139263">
        <v>1161.63239153891</v>
      </c>
    </row>
    <row r="139264" spans="1:3" x14ac:dyDescent="0.25">
      <c r="A139264">
        <v>139262</v>
      </c>
      <c r="B139264">
        <v>4530.4343052899703</v>
      </c>
      <c r="C139264">
        <v>1169.8126801052099</v>
      </c>
    </row>
    <row r="139265" spans="1:3" x14ac:dyDescent="0.25">
      <c r="A139265">
        <v>139263</v>
      </c>
      <c r="B139265">
        <v>2784.8736783074501</v>
      </c>
      <c r="C139265">
        <v>1285.37534616368</v>
      </c>
    </row>
    <row r="139266" spans="1:3" x14ac:dyDescent="0.25">
      <c r="A139266">
        <v>139264</v>
      </c>
      <c r="B139266">
        <v>4830.5509612294099</v>
      </c>
      <c r="C139266">
        <v>3110.6948433776802</v>
      </c>
    </row>
    <row r="139267" spans="1:3" x14ac:dyDescent="0.25">
      <c r="A139267">
        <v>139265</v>
      </c>
      <c r="B139267">
        <v>2969.62945341978</v>
      </c>
      <c r="C139267">
        <v>77.681011356411503</v>
      </c>
    </row>
    <row r="139268" spans="1:3" x14ac:dyDescent="0.25">
      <c r="A139268">
        <v>139266</v>
      </c>
      <c r="B139268">
        <v>3814.8779872602499</v>
      </c>
      <c r="C139268">
        <v>2339.6531655182698</v>
      </c>
    </row>
    <row r="139269" spans="1:3" x14ac:dyDescent="0.25">
      <c r="A139269">
        <v>139267</v>
      </c>
      <c r="B139269">
        <v>4432.6538245784805</v>
      </c>
      <c r="C139269">
        <v>1020.75486000231</v>
      </c>
    </row>
    <row r="139270" spans="1:3" x14ac:dyDescent="0.25">
      <c r="A139270">
        <v>139268</v>
      </c>
      <c r="B139270">
        <v>4471.0613354912603</v>
      </c>
      <c r="C139270">
        <v>2229.2604835776701</v>
      </c>
    </row>
    <row r="139271" spans="1:3" x14ac:dyDescent="0.25">
      <c r="A139271">
        <v>139269</v>
      </c>
      <c r="B139271">
        <v>3662.2635305388098</v>
      </c>
      <c r="C139271">
        <v>2135.22876370831</v>
      </c>
    </row>
    <row r="139272" spans="1:3" x14ac:dyDescent="0.25">
      <c r="A139272">
        <v>139270</v>
      </c>
      <c r="B139272">
        <v>4253.0706645132004</v>
      </c>
      <c r="C139272">
        <v>2589.4788282454301</v>
      </c>
    </row>
    <row r="139273" spans="1:3" x14ac:dyDescent="0.25">
      <c r="A139273">
        <v>139271</v>
      </c>
      <c r="B139273">
        <v>2305.4875749232301</v>
      </c>
      <c r="C139273">
        <v>368.05736050843689</v>
      </c>
    </row>
    <row r="139274" spans="1:3" x14ac:dyDescent="0.25">
      <c r="A139274">
        <v>139272</v>
      </c>
      <c r="B139274">
        <v>2405.94449885309</v>
      </c>
      <c r="C139274">
        <v>1456.65710795467</v>
      </c>
    </row>
    <row r="139275" spans="1:3" x14ac:dyDescent="0.25">
      <c r="A139275">
        <v>139273</v>
      </c>
      <c r="B139275">
        <v>4722.2507010697</v>
      </c>
      <c r="C139275">
        <v>2547.3280117446602</v>
      </c>
    </row>
    <row r="139276" spans="1:3" x14ac:dyDescent="0.25">
      <c r="A139276">
        <v>139274</v>
      </c>
      <c r="B139276">
        <v>1448.2145774816199</v>
      </c>
      <c r="C139276">
        <v>2773.2722905098999</v>
      </c>
    </row>
    <row r="139277" spans="1:3" x14ac:dyDescent="0.25">
      <c r="A139277">
        <v>139275</v>
      </c>
      <c r="B139277">
        <v>4338.1791725453004</v>
      </c>
      <c r="C139277">
        <v>176.79038088735399</v>
      </c>
    </row>
    <row r="139278" spans="1:3" x14ac:dyDescent="0.25">
      <c r="A139278">
        <v>139276</v>
      </c>
      <c r="B139278">
        <v>5098.8611130359704</v>
      </c>
      <c r="C139278">
        <v>1999.8152394440799</v>
      </c>
    </row>
    <row r="139279" spans="1:3" x14ac:dyDescent="0.25">
      <c r="A139279">
        <v>139277</v>
      </c>
      <c r="B139279">
        <v>1513.01151894913</v>
      </c>
      <c r="C139279">
        <v>2892.9782517641902</v>
      </c>
    </row>
    <row r="139280" spans="1:3" x14ac:dyDescent="0.25">
      <c r="A139280">
        <v>139278</v>
      </c>
      <c r="B139280">
        <v>2850.2804970596999</v>
      </c>
      <c r="C139280">
        <v>1430.3052236610999</v>
      </c>
    </row>
    <row r="139281" spans="1:3" x14ac:dyDescent="0.25">
      <c r="A139281">
        <v>139279</v>
      </c>
      <c r="B139281">
        <v>1302.8382367239899</v>
      </c>
      <c r="C139281">
        <v>3108.8412723203601</v>
      </c>
    </row>
    <row r="139282" spans="1:3" x14ac:dyDescent="0.25">
      <c r="A139282">
        <v>139280</v>
      </c>
      <c r="B139282">
        <v>1795.62334031503</v>
      </c>
      <c r="C139282">
        <v>1051.9328675382999</v>
      </c>
    </row>
    <row r="139283" spans="1:3" x14ac:dyDescent="0.25">
      <c r="A139283">
        <v>139281</v>
      </c>
      <c r="B139283">
        <v>143.178679738803</v>
      </c>
      <c r="C139283">
        <v>3207.6140302209301</v>
      </c>
    </row>
    <row r="139284" spans="1:3" x14ac:dyDescent="0.25">
      <c r="A139284">
        <v>139282</v>
      </c>
      <c r="B139284">
        <v>1611.24190568726</v>
      </c>
      <c r="C139284">
        <v>1961.4701731784901</v>
      </c>
    </row>
    <row r="139285" spans="1:3" x14ac:dyDescent="0.25">
      <c r="A139285">
        <v>139283</v>
      </c>
      <c r="B139285">
        <v>3124.8041247362999</v>
      </c>
      <c r="C139285">
        <v>722.77294109227603</v>
      </c>
    </row>
    <row r="139286" spans="1:3" x14ac:dyDescent="0.25">
      <c r="A139286">
        <v>139284</v>
      </c>
      <c r="B139286">
        <v>2759.74752381397</v>
      </c>
      <c r="C139286">
        <v>147.79134592192301</v>
      </c>
    </row>
    <row r="139287" spans="1:3" x14ac:dyDescent="0.25">
      <c r="A139287">
        <v>139285</v>
      </c>
      <c r="B139287">
        <v>3443.0124579491899</v>
      </c>
      <c r="C139287">
        <v>313.55090557889002</v>
      </c>
    </row>
    <row r="139288" spans="1:3" x14ac:dyDescent="0.25">
      <c r="A139288">
        <v>139286</v>
      </c>
      <c r="B139288">
        <v>4812.4026681813502</v>
      </c>
      <c r="C139288">
        <v>2141.7045251043</v>
      </c>
    </row>
    <row r="139289" spans="1:3" x14ac:dyDescent="0.25">
      <c r="A139289">
        <v>139287</v>
      </c>
      <c r="B139289">
        <v>4732.1491578689902</v>
      </c>
      <c r="C139289">
        <v>3194.6040131043301</v>
      </c>
    </row>
    <row r="139290" spans="1:3" x14ac:dyDescent="0.25">
      <c r="A139290">
        <v>139288</v>
      </c>
      <c r="B139290">
        <v>3877.3093433387598</v>
      </c>
      <c r="C139290">
        <v>2929.5988942324202</v>
      </c>
    </row>
    <row r="139291" spans="1:3" x14ac:dyDescent="0.25">
      <c r="A139291">
        <v>139289</v>
      </c>
      <c r="B139291">
        <v>4631.3059722442986</v>
      </c>
      <c r="C139291">
        <v>1404.88247477655</v>
      </c>
    </row>
    <row r="139292" spans="1:3" x14ac:dyDescent="0.25">
      <c r="A139292">
        <v>139290</v>
      </c>
      <c r="B139292">
        <v>4656.4521818179601</v>
      </c>
      <c r="C139292">
        <v>2699.3456351487598</v>
      </c>
    </row>
    <row r="139293" spans="1:3" x14ac:dyDescent="0.25">
      <c r="A139293">
        <v>139291</v>
      </c>
      <c r="B139293">
        <v>1182.7138393785699</v>
      </c>
      <c r="C139293">
        <v>1077.58209532406</v>
      </c>
    </row>
    <row r="139294" spans="1:3" x14ac:dyDescent="0.25">
      <c r="A139294">
        <v>139292</v>
      </c>
      <c r="B139294">
        <v>3291.1275782748198</v>
      </c>
      <c r="C139294">
        <v>2172.4821322505099</v>
      </c>
    </row>
    <row r="139295" spans="1:3" x14ac:dyDescent="0.25">
      <c r="A139295">
        <v>139293</v>
      </c>
      <c r="B139295">
        <v>1065.99365612358</v>
      </c>
      <c r="C139295">
        <v>1535.53085688484</v>
      </c>
    </row>
    <row r="139296" spans="1:3" x14ac:dyDescent="0.25">
      <c r="A139296">
        <v>139294</v>
      </c>
      <c r="B139296">
        <v>2488.0992823792899</v>
      </c>
      <c r="C139296">
        <v>2213.77993111469</v>
      </c>
    </row>
    <row r="139297" spans="1:3" x14ac:dyDescent="0.25">
      <c r="A139297">
        <v>139295</v>
      </c>
      <c r="B139297">
        <v>4353.0220958100108</v>
      </c>
      <c r="C139297">
        <v>1304.6965155653099</v>
      </c>
    </row>
    <row r="139298" spans="1:3" x14ac:dyDescent="0.25">
      <c r="A139298">
        <v>139296</v>
      </c>
      <c r="B139298">
        <v>4263.7129466215201</v>
      </c>
      <c r="C139298">
        <v>342.23172011137098</v>
      </c>
    </row>
    <row r="139299" spans="1:3" x14ac:dyDescent="0.25">
      <c r="A139299">
        <v>139297</v>
      </c>
      <c r="B139299">
        <v>1434.7424316276199</v>
      </c>
      <c r="C139299">
        <v>2922.39748621936</v>
      </c>
    </row>
    <row r="139300" spans="1:3" x14ac:dyDescent="0.25">
      <c r="A139300">
        <v>139298</v>
      </c>
      <c r="B139300">
        <v>689.443279626606</v>
      </c>
      <c r="C139300">
        <v>363.36976644163002</v>
      </c>
    </row>
    <row r="139301" spans="1:3" x14ac:dyDescent="0.25">
      <c r="A139301">
        <v>139299</v>
      </c>
      <c r="B139301">
        <v>4461.3276329222999</v>
      </c>
      <c r="C139301">
        <v>2122.3113769594502</v>
      </c>
    </row>
    <row r="139302" spans="1:3" x14ac:dyDescent="0.25">
      <c r="A139302">
        <v>139300</v>
      </c>
      <c r="B139302">
        <v>2868.6470588235302</v>
      </c>
      <c r="C139302">
        <v>1775.23302231609</v>
      </c>
    </row>
    <row r="139303" spans="1:3" x14ac:dyDescent="0.25">
      <c r="A139303">
        <v>139301</v>
      </c>
      <c r="B139303">
        <v>664.38928491085198</v>
      </c>
      <c r="C139303">
        <v>3014.0210476122102</v>
      </c>
    </row>
    <row r="139304" spans="1:3" x14ac:dyDescent="0.25">
      <c r="A139304">
        <v>139302</v>
      </c>
      <c r="B139304">
        <v>430.89089016488902</v>
      </c>
      <c r="C139304">
        <v>3280.4521593816598</v>
      </c>
    </row>
    <row r="139305" spans="1:3" x14ac:dyDescent="0.25">
      <c r="A139305">
        <v>139303</v>
      </c>
      <c r="B139305">
        <v>2319.00425732332</v>
      </c>
      <c r="C139305">
        <v>118.73002131690301</v>
      </c>
    </row>
    <row r="139306" spans="1:3" x14ac:dyDescent="0.25">
      <c r="A139306">
        <v>139304</v>
      </c>
      <c r="B139306">
        <v>2332.04595705581</v>
      </c>
      <c r="C139306">
        <v>2329.0661383906699</v>
      </c>
    </row>
    <row r="139307" spans="1:3" x14ac:dyDescent="0.25">
      <c r="A139307">
        <v>139305</v>
      </c>
      <c r="B139307">
        <v>147.29391621308</v>
      </c>
      <c r="C139307">
        <v>3334.49068272051</v>
      </c>
    </row>
    <row r="139308" spans="1:3" x14ac:dyDescent="0.25">
      <c r="A139308">
        <v>139306</v>
      </c>
      <c r="B139308">
        <v>4353.3485911585703</v>
      </c>
      <c r="C139308">
        <v>1522.6764583842601</v>
      </c>
    </row>
    <row r="139309" spans="1:3" x14ac:dyDescent="0.25">
      <c r="A139309">
        <v>139307</v>
      </c>
      <c r="B139309">
        <v>4655.6523821398996</v>
      </c>
      <c r="C139309">
        <v>1522.3837417212101</v>
      </c>
    </row>
    <row r="139310" spans="1:3" x14ac:dyDescent="0.25">
      <c r="A139310">
        <v>139308</v>
      </c>
      <c r="B139310">
        <v>2822.6651339596901</v>
      </c>
      <c r="C139310">
        <v>110.293832018613</v>
      </c>
    </row>
    <row r="139311" spans="1:3" x14ac:dyDescent="0.25">
      <c r="A139311">
        <v>139309</v>
      </c>
      <c r="B139311">
        <v>3223.9792642264601</v>
      </c>
      <c r="C139311">
        <v>1456.2982952489699</v>
      </c>
    </row>
    <row r="139312" spans="1:3" x14ac:dyDescent="0.25">
      <c r="A139312">
        <v>139310</v>
      </c>
      <c r="B139312">
        <v>1860.1899962732</v>
      </c>
      <c r="C139312">
        <v>1429.89579945996</v>
      </c>
    </row>
    <row r="139313" spans="1:3" x14ac:dyDescent="0.25">
      <c r="A139313">
        <v>139311</v>
      </c>
      <c r="B139313">
        <v>1027.0915456381499</v>
      </c>
      <c r="C139313">
        <v>2416.9727923918699</v>
      </c>
    </row>
    <row r="139314" spans="1:3" x14ac:dyDescent="0.25">
      <c r="A139314">
        <v>139312</v>
      </c>
      <c r="B139314">
        <v>3320.6283010503798</v>
      </c>
      <c r="C139314">
        <v>2466.2250589130199</v>
      </c>
    </row>
    <row r="139315" spans="1:3" x14ac:dyDescent="0.25">
      <c r="A139315">
        <v>139313</v>
      </c>
      <c r="B139315">
        <v>3620.25699342295</v>
      </c>
      <c r="C139315">
        <v>2758.1016952785499</v>
      </c>
    </row>
    <row r="139316" spans="1:3" x14ac:dyDescent="0.25">
      <c r="A139316">
        <v>139314</v>
      </c>
      <c r="B139316">
        <v>2836.423251913111</v>
      </c>
      <c r="C139316">
        <v>1700.6791372781699</v>
      </c>
    </row>
    <row r="139317" spans="1:3" x14ac:dyDescent="0.25">
      <c r="A139317">
        <v>139315</v>
      </c>
      <c r="B139317">
        <v>540.79898664826203</v>
      </c>
      <c r="C139317">
        <v>936.77824712338008</v>
      </c>
    </row>
    <row r="139318" spans="1:3" x14ac:dyDescent="0.25">
      <c r="A139318">
        <v>139316</v>
      </c>
      <c r="B139318">
        <v>4003.27447423893</v>
      </c>
      <c r="C139318">
        <v>2918.4700944085198</v>
      </c>
    </row>
    <row r="139319" spans="1:3" x14ac:dyDescent="0.25">
      <c r="A139319">
        <v>139317</v>
      </c>
      <c r="B139319">
        <v>2431.2151192777201</v>
      </c>
      <c r="C139319">
        <v>3297.6475868000098</v>
      </c>
    </row>
    <row r="139320" spans="1:3" x14ac:dyDescent="0.25">
      <c r="A139320">
        <v>139318</v>
      </c>
      <c r="B139320">
        <v>4363.4420565700893</v>
      </c>
      <c r="C139320">
        <v>25.584040775358101</v>
      </c>
    </row>
    <row r="139321" spans="1:3" x14ac:dyDescent="0.25">
      <c r="A139321">
        <v>139319</v>
      </c>
      <c r="B139321">
        <v>3086.9161707804401</v>
      </c>
      <c r="C139321">
        <v>373.213356502632</v>
      </c>
    </row>
    <row r="139322" spans="1:3" x14ac:dyDescent="0.25">
      <c r="A139322">
        <v>139320</v>
      </c>
      <c r="B139322">
        <v>1469.33519917185</v>
      </c>
      <c r="C139322">
        <v>877.60385091744001</v>
      </c>
    </row>
    <row r="139323" spans="1:3" x14ac:dyDescent="0.25">
      <c r="A139323">
        <v>139321</v>
      </c>
      <c r="B139323">
        <v>3821.2619753024101</v>
      </c>
      <c r="C139323">
        <v>1109.18751199335</v>
      </c>
    </row>
    <row r="139324" spans="1:3" x14ac:dyDescent="0.25">
      <c r="A139324">
        <v>139322</v>
      </c>
      <c r="B139324">
        <v>598.19917488007695</v>
      </c>
      <c r="C139324">
        <v>1419.3235764121901</v>
      </c>
    </row>
    <row r="139325" spans="1:3" x14ac:dyDescent="0.25">
      <c r="A139325">
        <v>139323</v>
      </c>
      <c r="B139325">
        <v>716.35088668195203</v>
      </c>
      <c r="C139325">
        <v>1025.30177140358</v>
      </c>
    </row>
    <row r="139326" spans="1:3" x14ac:dyDescent="0.25">
      <c r="A139326">
        <v>139324</v>
      </c>
      <c r="B139326">
        <v>218.067484290501</v>
      </c>
      <c r="C139326">
        <v>2722.5748336623601</v>
      </c>
    </row>
    <row r="139327" spans="1:3" x14ac:dyDescent="0.25">
      <c r="A139327">
        <v>139325</v>
      </c>
      <c r="B139327">
        <v>2844.1175212165099</v>
      </c>
      <c r="C139327">
        <v>2255.4035691941099</v>
      </c>
    </row>
    <row r="139328" spans="1:3" x14ac:dyDescent="0.25">
      <c r="A139328">
        <v>139326</v>
      </c>
      <c r="B139328">
        <v>777.99436888747607</v>
      </c>
      <c r="C139328">
        <v>3148.2575248309499</v>
      </c>
    </row>
    <row r="139329" spans="1:3" x14ac:dyDescent="0.25">
      <c r="A139329">
        <v>139327</v>
      </c>
      <c r="B139329">
        <v>3411.02794940894</v>
      </c>
      <c r="C139329">
        <v>78.609585918194583</v>
      </c>
    </row>
    <row r="139330" spans="1:3" x14ac:dyDescent="0.25">
      <c r="A139330">
        <v>139328</v>
      </c>
      <c r="B139330">
        <v>4510.3659504979996</v>
      </c>
      <c r="C139330">
        <v>2130.26581017131</v>
      </c>
    </row>
    <row r="139331" spans="1:3" x14ac:dyDescent="0.25">
      <c r="A139331">
        <v>139329</v>
      </c>
      <c r="B139331">
        <v>5033.9448853696003</v>
      </c>
      <c r="C139331">
        <v>2745.7133544949102</v>
      </c>
    </row>
    <row r="139332" spans="1:3" x14ac:dyDescent="0.25">
      <c r="A139332">
        <v>139330</v>
      </c>
      <c r="B139332">
        <v>1983.10319625391</v>
      </c>
      <c r="C139332">
        <v>353.29338533175502</v>
      </c>
    </row>
    <row r="139333" spans="1:3" x14ac:dyDescent="0.25">
      <c r="A139333">
        <v>139331</v>
      </c>
      <c r="B139333">
        <v>4028.3737718965599</v>
      </c>
      <c r="C139333">
        <v>3108.15412223761</v>
      </c>
    </row>
    <row r="139334" spans="1:3" x14ac:dyDescent="0.25">
      <c r="A139334">
        <v>139332</v>
      </c>
      <c r="B139334">
        <v>1569.80167083732</v>
      </c>
      <c r="C139334">
        <v>1153.43714282311</v>
      </c>
    </row>
    <row r="139335" spans="1:3" x14ac:dyDescent="0.25">
      <c r="A139335">
        <v>139333</v>
      </c>
      <c r="B139335">
        <v>4769.3061311873498</v>
      </c>
      <c r="C139335">
        <v>2195.2942915653298</v>
      </c>
    </row>
    <row r="139336" spans="1:3" x14ac:dyDescent="0.25">
      <c r="A139336">
        <v>139334</v>
      </c>
      <c r="B139336">
        <v>2221.8846023608398</v>
      </c>
      <c r="C139336">
        <v>414.37342963555102</v>
      </c>
    </row>
    <row r="139337" spans="1:3" x14ac:dyDescent="0.25">
      <c r="A139337">
        <v>139335</v>
      </c>
      <c r="B139337">
        <v>3529.23676353263</v>
      </c>
      <c r="C139337">
        <v>3124.2516670137702</v>
      </c>
    </row>
    <row r="139338" spans="1:3" x14ac:dyDescent="0.25">
      <c r="A139338">
        <v>139336</v>
      </c>
      <c r="B139338">
        <v>2212.1406617131902</v>
      </c>
      <c r="C139338">
        <v>147.470589374197</v>
      </c>
    </row>
    <row r="139339" spans="1:3" x14ac:dyDescent="0.25">
      <c r="A139339">
        <v>139337</v>
      </c>
      <c r="B139339">
        <v>2541.2818090048399</v>
      </c>
      <c r="C139339">
        <v>1104.6370563980399</v>
      </c>
    </row>
    <row r="139340" spans="1:3" x14ac:dyDescent="0.25">
      <c r="A139340">
        <v>139338</v>
      </c>
      <c r="B139340">
        <v>4413.3942428064402</v>
      </c>
      <c r="C139340">
        <v>3267.7479398945102</v>
      </c>
    </row>
    <row r="139341" spans="1:3" x14ac:dyDescent="0.25">
      <c r="A139341">
        <v>139339</v>
      </c>
      <c r="B139341">
        <v>4673.3634118895998</v>
      </c>
      <c r="C139341">
        <v>2316.5163354790502</v>
      </c>
    </row>
    <row r="139342" spans="1:3" x14ac:dyDescent="0.25">
      <c r="A139342">
        <v>139340</v>
      </c>
      <c r="B139342">
        <v>3614.9270746591601</v>
      </c>
      <c r="C139342">
        <v>840.79803010180603</v>
      </c>
    </row>
    <row r="139343" spans="1:3" x14ac:dyDescent="0.25">
      <c r="A139343">
        <v>139341</v>
      </c>
      <c r="B139343">
        <v>4371.0688394822</v>
      </c>
      <c r="C139343">
        <v>395.95355733083301</v>
      </c>
    </row>
    <row r="139344" spans="1:3" x14ac:dyDescent="0.25">
      <c r="A139344">
        <v>139342</v>
      </c>
      <c r="B139344">
        <v>3557.77527716034</v>
      </c>
      <c r="C139344">
        <v>2878.5764487792999</v>
      </c>
    </row>
    <row r="139345" spans="1:3" x14ac:dyDescent="0.25">
      <c r="A139345">
        <v>139343</v>
      </c>
      <c r="B139345">
        <v>3838.4086296365099</v>
      </c>
      <c r="C139345">
        <v>543.33678001856106</v>
      </c>
    </row>
    <row r="139346" spans="1:3" x14ac:dyDescent="0.25">
      <c r="A139346">
        <v>139344</v>
      </c>
      <c r="B139346">
        <v>1746.24314828253</v>
      </c>
      <c r="C139346">
        <v>3057.2032073936598</v>
      </c>
    </row>
    <row r="139347" spans="1:3" x14ac:dyDescent="0.25">
      <c r="A139347">
        <v>139345</v>
      </c>
      <c r="B139347">
        <v>2582.8536175126701</v>
      </c>
      <c r="C139347">
        <v>2443.1435826728498</v>
      </c>
    </row>
    <row r="139348" spans="1:3" x14ac:dyDescent="0.25">
      <c r="A139348">
        <v>139346</v>
      </c>
      <c r="B139348">
        <v>989.35553006205396</v>
      </c>
      <c r="C139348">
        <v>2236.5603848012902</v>
      </c>
    </row>
    <row r="139349" spans="1:3" x14ac:dyDescent="0.25">
      <c r="A139349">
        <v>139347</v>
      </c>
      <c r="B139349">
        <v>2095.3538956523098</v>
      </c>
      <c r="C139349">
        <v>473.77193108926099</v>
      </c>
    </row>
    <row r="139350" spans="1:3" x14ac:dyDescent="0.25">
      <c r="A139350">
        <v>139348</v>
      </c>
      <c r="B139350">
        <v>2075.7347049994501</v>
      </c>
      <c r="C139350">
        <v>2640.0364597048401</v>
      </c>
    </row>
    <row r="139351" spans="1:3" x14ac:dyDescent="0.25">
      <c r="A139351">
        <v>139349</v>
      </c>
      <c r="B139351">
        <v>1569.00759069528</v>
      </c>
      <c r="C139351">
        <v>3179.20482866256</v>
      </c>
    </row>
    <row r="139352" spans="1:3" x14ac:dyDescent="0.25">
      <c r="A139352">
        <v>139350</v>
      </c>
      <c r="B139352">
        <v>4617.1338755287898</v>
      </c>
      <c r="C139352">
        <v>2274.3379363967001</v>
      </c>
    </row>
    <row r="139353" spans="1:3" x14ac:dyDescent="0.25">
      <c r="A139353">
        <v>139351</v>
      </c>
      <c r="B139353">
        <v>1546.2844425462799</v>
      </c>
      <c r="C139353">
        <v>3378.5324067083002</v>
      </c>
    </row>
    <row r="139354" spans="1:3" x14ac:dyDescent="0.25">
      <c r="A139354">
        <v>139352</v>
      </c>
      <c r="B139354">
        <v>4534.8008105693498</v>
      </c>
      <c r="C139354">
        <v>2503.1253698896899</v>
      </c>
    </row>
    <row r="139355" spans="1:3" x14ac:dyDescent="0.25">
      <c r="A139355">
        <v>139353</v>
      </c>
      <c r="B139355">
        <v>4387.9026973673499</v>
      </c>
      <c r="C139355">
        <v>2457.6483914413998</v>
      </c>
    </row>
    <row r="139356" spans="1:3" x14ac:dyDescent="0.25">
      <c r="A139356">
        <v>139354</v>
      </c>
      <c r="B139356">
        <v>2146.0056957936999</v>
      </c>
      <c r="C139356">
        <v>455.80239041014602</v>
      </c>
    </row>
    <row r="139357" spans="1:3" x14ac:dyDescent="0.25">
      <c r="A139357">
        <v>139355</v>
      </c>
      <c r="B139357">
        <v>4299.85706302996</v>
      </c>
      <c r="C139357">
        <v>2477.1924375654798</v>
      </c>
    </row>
    <row r="139358" spans="1:3" x14ac:dyDescent="0.25">
      <c r="A139358">
        <v>139356</v>
      </c>
      <c r="B139358">
        <v>873.16851941166203</v>
      </c>
      <c r="C139358">
        <v>3002.512436252</v>
      </c>
    </row>
    <row r="139359" spans="1:3" x14ac:dyDescent="0.25">
      <c r="A139359">
        <v>139357</v>
      </c>
      <c r="B139359">
        <v>3683.2876582487102</v>
      </c>
      <c r="C139359">
        <v>2458.8484838619902</v>
      </c>
    </row>
    <row r="139360" spans="1:3" x14ac:dyDescent="0.25">
      <c r="A139360">
        <v>139358</v>
      </c>
      <c r="B139360">
        <v>4521.9364482276706</v>
      </c>
      <c r="C139360">
        <v>1428.6355505609299</v>
      </c>
    </row>
    <row r="139361" spans="1:3" x14ac:dyDescent="0.25">
      <c r="A139361">
        <v>139359</v>
      </c>
      <c r="B139361">
        <v>1690.3704609643401</v>
      </c>
      <c r="C139361">
        <v>301.31733104942901</v>
      </c>
    </row>
    <row r="139362" spans="1:3" x14ac:dyDescent="0.25">
      <c r="A139362">
        <v>139360</v>
      </c>
      <c r="B139362">
        <v>4457.6922928822714</v>
      </c>
      <c r="C139362">
        <v>2030.64539624503</v>
      </c>
    </row>
    <row r="139363" spans="1:3" x14ac:dyDescent="0.25">
      <c r="A139363">
        <v>139361</v>
      </c>
      <c r="B139363">
        <v>1990.04153131711</v>
      </c>
      <c r="C139363">
        <v>1437.14660484807</v>
      </c>
    </row>
    <row r="139364" spans="1:3" x14ac:dyDescent="0.25">
      <c r="A139364">
        <v>139362</v>
      </c>
      <c r="B139364">
        <v>4165.8135700571702</v>
      </c>
      <c r="C139364">
        <v>3190.33507216508</v>
      </c>
    </row>
    <row r="139365" spans="1:3" x14ac:dyDescent="0.25">
      <c r="A139365">
        <v>139363</v>
      </c>
      <c r="B139365">
        <v>2523.6684032097601</v>
      </c>
      <c r="C139365">
        <v>514.58619820456101</v>
      </c>
    </row>
    <row r="139366" spans="1:3" x14ac:dyDescent="0.25">
      <c r="A139366">
        <v>139364</v>
      </c>
      <c r="B139366">
        <v>4614.9091719591706</v>
      </c>
      <c r="C139366">
        <v>3299.8791713323799</v>
      </c>
    </row>
    <row r="139367" spans="1:3" x14ac:dyDescent="0.25">
      <c r="A139367">
        <v>139365</v>
      </c>
      <c r="B139367">
        <v>2823.0918941820701</v>
      </c>
      <c r="C139367">
        <v>1658.5808088389799</v>
      </c>
    </row>
    <row r="139368" spans="1:3" x14ac:dyDescent="0.25">
      <c r="A139368">
        <v>139366</v>
      </c>
      <c r="B139368">
        <v>3603.3368323612799</v>
      </c>
      <c r="C139368">
        <v>3080.716913935169</v>
      </c>
    </row>
    <row r="139369" spans="1:3" x14ac:dyDescent="0.25">
      <c r="A139369">
        <v>139367</v>
      </c>
      <c r="B139369">
        <v>4469.9737975510097</v>
      </c>
      <c r="C139369">
        <v>719.16014970234096</v>
      </c>
    </row>
    <row r="139370" spans="1:3" x14ac:dyDescent="0.25">
      <c r="A139370">
        <v>139368</v>
      </c>
      <c r="B139370">
        <v>1569.5396188433101</v>
      </c>
      <c r="C139370">
        <v>2775.2636332693701</v>
      </c>
    </row>
    <row r="139371" spans="1:3" x14ac:dyDescent="0.25">
      <c r="A139371">
        <v>139369</v>
      </c>
      <c r="B139371">
        <v>2709.0273178576199</v>
      </c>
      <c r="C139371">
        <v>1869.73124935295</v>
      </c>
    </row>
    <row r="139372" spans="1:3" x14ac:dyDescent="0.25">
      <c r="A139372">
        <v>139370</v>
      </c>
      <c r="B139372">
        <v>4528.7419237230297</v>
      </c>
      <c r="C139372">
        <v>2021.2508463935601</v>
      </c>
    </row>
    <row r="139373" spans="1:3" x14ac:dyDescent="0.25">
      <c r="A139373">
        <v>139371</v>
      </c>
      <c r="B139373">
        <v>3149.8026171471001</v>
      </c>
      <c r="C139373">
        <v>1577.31880545225</v>
      </c>
    </row>
    <row r="139374" spans="1:3" x14ac:dyDescent="0.25">
      <c r="A139374">
        <v>139372</v>
      </c>
      <c r="B139374">
        <v>2805.2706831617902</v>
      </c>
      <c r="C139374">
        <v>31.5542942653742</v>
      </c>
    </row>
    <row r="139375" spans="1:3" x14ac:dyDescent="0.25">
      <c r="A139375">
        <v>139373</v>
      </c>
      <c r="B139375">
        <v>1405.1059440259301</v>
      </c>
      <c r="C139375">
        <v>2100.02357204285</v>
      </c>
    </row>
    <row r="139376" spans="1:3" x14ac:dyDescent="0.25">
      <c r="A139376">
        <v>139374</v>
      </c>
      <c r="B139376">
        <v>4464.2053580989896</v>
      </c>
      <c r="C139376">
        <v>13.6169258535488</v>
      </c>
    </row>
    <row r="139377" spans="1:3" x14ac:dyDescent="0.25">
      <c r="A139377">
        <v>139375</v>
      </c>
      <c r="B139377">
        <v>131.49788172200601</v>
      </c>
      <c r="C139377">
        <v>2746.3819889986098</v>
      </c>
    </row>
    <row r="139378" spans="1:3" x14ac:dyDescent="0.25">
      <c r="A139378">
        <v>139376</v>
      </c>
      <c r="B139378">
        <v>963.53428721325986</v>
      </c>
      <c r="C139378">
        <v>2257.9145499449301</v>
      </c>
    </row>
    <row r="139379" spans="1:3" x14ac:dyDescent="0.25">
      <c r="A139379">
        <v>139377</v>
      </c>
      <c r="B139379">
        <v>5043.3043845869497</v>
      </c>
      <c r="C139379">
        <v>2741.8030717796</v>
      </c>
    </row>
    <row r="139380" spans="1:3" x14ac:dyDescent="0.25">
      <c r="A139380">
        <v>139378</v>
      </c>
      <c r="B139380">
        <v>4344.21913671734</v>
      </c>
      <c r="C139380">
        <v>348.682427484475</v>
      </c>
    </row>
    <row r="139381" spans="1:3" x14ac:dyDescent="0.25">
      <c r="A139381">
        <v>139379</v>
      </c>
      <c r="B139381">
        <v>610.22275869199996</v>
      </c>
      <c r="C139381">
        <v>3337.189256393739</v>
      </c>
    </row>
    <row r="139382" spans="1:3" x14ac:dyDescent="0.25">
      <c r="A139382">
        <v>139380</v>
      </c>
      <c r="B139382">
        <v>2452.1465826417598</v>
      </c>
      <c r="C139382">
        <v>852.91720860534701</v>
      </c>
    </row>
    <row r="139383" spans="1:3" x14ac:dyDescent="0.25">
      <c r="A139383">
        <v>139381</v>
      </c>
      <c r="B139383">
        <v>4357.1340678326214</v>
      </c>
      <c r="C139383">
        <v>1201.04764138474</v>
      </c>
    </row>
    <row r="139384" spans="1:3" x14ac:dyDescent="0.25">
      <c r="A139384">
        <v>139382</v>
      </c>
      <c r="B139384">
        <v>1994.8484687836401</v>
      </c>
      <c r="C139384">
        <v>2751.69208999181</v>
      </c>
    </row>
    <row r="139385" spans="1:3" x14ac:dyDescent="0.25">
      <c r="A139385">
        <v>139383</v>
      </c>
      <c r="B139385">
        <v>1143.3396250097601</v>
      </c>
      <c r="C139385">
        <v>3037.79476873573</v>
      </c>
    </row>
    <row r="139386" spans="1:3" x14ac:dyDescent="0.25">
      <c r="A139386">
        <v>139384</v>
      </c>
      <c r="B139386">
        <v>399.71216541623801</v>
      </c>
      <c r="C139386">
        <v>1435.4281787729301</v>
      </c>
    </row>
    <row r="139387" spans="1:3" x14ac:dyDescent="0.25">
      <c r="A139387">
        <v>139385</v>
      </c>
      <c r="B139387">
        <v>838.08820960451294</v>
      </c>
      <c r="C139387">
        <v>1277.8267055722599</v>
      </c>
    </row>
    <row r="139388" spans="1:3" x14ac:dyDescent="0.25">
      <c r="A139388">
        <v>139386</v>
      </c>
      <c r="B139388">
        <v>2108.6885812690398</v>
      </c>
      <c r="C139388">
        <v>2889.8950638600199</v>
      </c>
    </row>
    <row r="139389" spans="1:3" x14ac:dyDescent="0.25">
      <c r="A139389">
        <v>139387</v>
      </c>
      <c r="B139389">
        <v>4302.0571189443099</v>
      </c>
      <c r="C139389">
        <v>3017.7623022969501</v>
      </c>
    </row>
    <row r="139390" spans="1:3" x14ac:dyDescent="0.25">
      <c r="A139390">
        <v>139388</v>
      </c>
      <c r="B139390">
        <v>433.01804042221301</v>
      </c>
      <c r="C139390">
        <v>2657.4767736848398</v>
      </c>
    </row>
    <row r="139391" spans="1:3" x14ac:dyDescent="0.25">
      <c r="A139391">
        <v>139389</v>
      </c>
      <c r="B139391">
        <v>4675.03507707879</v>
      </c>
      <c r="C139391">
        <v>2407.3743355603501</v>
      </c>
    </row>
    <row r="139392" spans="1:3" x14ac:dyDescent="0.25">
      <c r="A139392">
        <v>139390</v>
      </c>
      <c r="B139392">
        <v>1707.5543156451699</v>
      </c>
      <c r="C139392">
        <v>1429.7464379374701</v>
      </c>
    </row>
    <row r="139393" spans="1:3" x14ac:dyDescent="0.25">
      <c r="A139393">
        <v>139391</v>
      </c>
      <c r="B139393">
        <v>2523.4674589932201</v>
      </c>
      <c r="C139393">
        <v>3230.3806008388601</v>
      </c>
    </row>
    <row r="139394" spans="1:3" x14ac:dyDescent="0.25">
      <c r="A139394">
        <v>139392</v>
      </c>
      <c r="B139394">
        <v>1544.70468077347</v>
      </c>
      <c r="C139394">
        <v>1222.3832002985901</v>
      </c>
    </row>
    <row r="139395" spans="1:3" x14ac:dyDescent="0.25">
      <c r="A139395">
        <v>139393</v>
      </c>
      <c r="B139395">
        <v>2652.75297522553</v>
      </c>
      <c r="C139395">
        <v>1132.53547643464</v>
      </c>
    </row>
    <row r="139396" spans="1:3" x14ac:dyDescent="0.25">
      <c r="A139396">
        <v>139394</v>
      </c>
      <c r="B139396">
        <v>3816.2470802585299</v>
      </c>
      <c r="C139396">
        <v>2806.65797001386</v>
      </c>
    </row>
    <row r="139397" spans="1:3" x14ac:dyDescent="0.25">
      <c r="A139397">
        <v>139395</v>
      </c>
      <c r="B139397">
        <v>700.79826325475688</v>
      </c>
      <c r="C139397">
        <v>2170.5389846585299</v>
      </c>
    </row>
    <row r="139398" spans="1:3" x14ac:dyDescent="0.25">
      <c r="A139398">
        <v>139396</v>
      </c>
      <c r="B139398">
        <v>1074.3113490209801</v>
      </c>
      <c r="C139398">
        <v>2682.8548723328299</v>
      </c>
    </row>
    <row r="139399" spans="1:3" x14ac:dyDescent="0.25">
      <c r="A139399">
        <v>139397</v>
      </c>
      <c r="B139399">
        <v>7.1943520687473086</v>
      </c>
      <c r="C139399">
        <v>2600.83806496643</v>
      </c>
    </row>
    <row r="139400" spans="1:3" x14ac:dyDescent="0.25">
      <c r="A139400">
        <v>139398</v>
      </c>
      <c r="B139400">
        <v>1521.4542262195</v>
      </c>
      <c r="C139400">
        <v>1117.2599698471499</v>
      </c>
    </row>
    <row r="139401" spans="1:3" x14ac:dyDescent="0.25">
      <c r="A139401">
        <v>139399</v>
      </c>
      <c r="B139401">
        <v>4031.9395293652601</v>
      </c>
      <c r="C139401">
        <v>2019.8870819143001</v>
      </c>
    </row>
    <row r="139402" spans="1:3" x14ac:dyDescent="0.25">
      <c r="A139402">
        <v>139400</v>
      </c>
      <c r="B139402">
        <v>4532.2399704085501</v>
      </c>
      <c r="C139402">
        <v>2098.92882541775</v>
      </c>
    </row>
    <row r="139403" spans="1:3" x14ac:dyDescent="0.25">
      <c r="A139403">
        <v>139401</v>
      </c>
      <c r="B139403">
        <v>2799.3418215247998</v>
      </c>
      <c r="C139403">
        <v>1890.09142517961</v>
      </c>
    </row>
    <row r="139404" spans="1:3" x14ac:dyDescent="0.25">
      <c r="A139404">
        <v>139402</v>
      </c>
      <c r="B139404">
        <v>4447.4849358669899</v>
      </c>
      <c r="C139404">
        <v>928.52040819510103</v>
      </c>
    </row>
    <row r="139405" spans="1:3" x14ac:dyDescent="0.25">
      <c r="A139405">
        <v>139403</v>
      </c>
      <c r="B139405">
        <v>3093.1079955509599</v>
      </c>
      <c r="C139405">
        <v>417.57636069841789</v>
      </c>
    </row>
    <row r="139406" spans="1:3" x14ac:dyDescent="0.25">
      <c r="A139406">
        <v>139404</v>
      </c>
      <c r="B139406">
        <v>2304.0478844014501</v>
      </c>
      <c r="C139406">
        <v>160.711602454462</v>
      </c>
    </row>
    <row r="139407" spans="1:3" x14ac:dyDescent="0.25">
      <c r="A139407">
        <v>139405</v>
      </c>
      <c r="B139407">
        <v>2789.8372132089498</v>
      </c>
      <c r="C139407">
        <v>353.06733057610103</v>
      </c>
    </row>
    <row r="139408" spans="1:3" x14ac:dyDescent="0.25">
      <c r="A139408">
        <v>139406</v>
      </c>
      <c r="B139408">
        <v>1957.2712451198699</v>
      </c>
      <c r="C139408">
        <v>3296.518818476261</v>
      </c>
    </row>
    <row r="139409" spans="1:3" x14ac:dyDescent="0.25">
      <c r="A139409">
        <v>139407</v>
      </c>
      <c r="B139409">
        <v>732.38180488225407</v>
      </c>
      <c r="C139409">
        <v>378.91928210462697</v>
      </c>
    </row>
    <row r="139410" spans="1:3" x14ac:dyDescent="0.25">
      <c r="A139410">
        <v>139408</v>
      </c>
      <c r="B139410">
        <v>3663.0205006821002</v>
      </c>
      <c r="C139410">
        <v>3160.8267487250801</v>
      </c>
    </row>
    <row r="139411" spans="1:3" x14ac:dyDescent="0.25">
      <c r="A139411">
        <v>139409</v>
      </c>
      <c r="B139411">
        <v>4877.9733620092602</v>
      </c>
      <c r="C139411">
        <v>1933.7624531412901</v>
      </c>
    </row>
    <row r="139412" spans="1:3" x14ac:dyDescent="0.25">
      <c r="A139412">
        <v>139410</v>
      </c>
      <c r="B139412">
        <v>263.32042638402601</v>
      </c>
      <c r="C139412">
        <v>3054.3690630829001</v>
      </c>
    </row>
    <row r="139413" spans="1:3" x14ac:dyDescent="0.25">
      <c r="A139413">
        <v>139411</v>
      </c>
      <c r="B139413">
        <v>4544.9202806940602</v>
      </c>
      <c r="C139413">
        <v>3101.7170820882302</v>
      </c>
    </row>
    <row r="139414" spans="1:3" x14ac:dyDescent="0.25">
      <c r="A139414">
        <v>139412</v>
      </c>
      <c r="B139414">
        <v>686.00027468064104</v>
      </c>
      <c r="C139414">
        <v>2988.7261990351599</v>
      </c>
    </row>
    <row r="139415" spans="1:3" x14ac:dyDescent="0.25">
      <c r="A139415">
        <v>139413</v>
      </c>
      <c r="B139415">
        <v>2436.3052467850998</v>
      </c>
      <c r="C139415">
        <v>1332.7932006390899</v>
      </c>
    </row>
    <row r="139416" spans="1:3" x14ac:dyDescent="0.25">
      <c r="A139416">
        <v>139414</v>
      </c>
      <c r="B139416">
        <v>1733.2782705632501</v>
      </c>
      <c r="C139416">
        <v>1460.4537405549199</v>
      </c>
    </row>
    <row r="139417" spans="1:3" x14ac:dyDescent="0.25">
      <c r="A139417">
        <v>139415</v>
      </c>
      <c r="B139417">
        <v>4870.1406937885986</v>
      </c>
      <c r="C139417">
        <v>2339.3927839344101</v>
      </c>
    </row>
    <row r="139418" spans="1:3" x14ac:dyDescent="0.25">
      <c r="A139418">
        <v>139416</v>
      </c>
      <c r="B139418">
        <v>2558.0910032670899</v>
      </c>
      <c r="C139418">
        <v>634.43165911549499</v>
      </c>
    </row>
    <row r="139419" spans="1:3" x14ac:dyDescent="0.25">
      <c r="A139419">
        <v>139417</v>
      </c>
      <c r="B139419">
        <v>1196.8536582791601</v>
      </c>
      <c r="C139419">
        <v>915.70460700109209</v>
      </c>
    </row>
    <row r="139420" spans="1:3" x14ac:dyDescent="0.25">
      <c r="A139420">
        <v>139418</v>
      </c>
      <c r="B139420">
        <v>3740.7485170762302</v>
      </c>
      <c r="C139420">
        <v>1189.61885336419</v>
      </c>
    </row>
    <row r="139421" spans="1:3" x14ac:dyDescent="0.25">
      <c r="A139421">
        <v>139419</v>
      </c>
      <c r="B139421">
        <v>4934.719881278621</v>
      </c>
      <c r="C139421">
        <v>2179.4776379937598</v>
      </c>
    </row>
    <row r="139422" spans="1:3" x14ac:dyDescent="0.25">
      <c r="A139422">
        <v>139420</v>
      </c>
      <c r="B139422">
        <v>4918.7453019463501</v>
      </c>
      <c r="C139422">
        <v>3135.58315167419</v>
      </c>
    </row>
    <row r="139423" spans="1:3" x14ac:dyDescent="0.25">
      <c r="A139423">
        <v>139421</v>
      </c>
      <c r="B139423">
        <v>2679.8210944402399</v>
      </c>
      <c r="C139423">
        <v>1686.8865758664399</v>
      </c>
    </row>
    <row r="139424" spans="1:3" x14ac:dyDescent="0.25">
      <c r="A139424">
        <v>139422</v>
      </c>
      <c r="B139424">
        <v>4687.1594166453897</v>
      </c>
      <c r="C139424">
        <v>1940.84157910356</v>
      </c>
    </row>
    <row r="139425" spans="1:3" x14ac:dyDescent="0.25">
      <c r="A139425">
        <v>139423</v>
      </c>
      <c r="B139425">
        <v>808.87077820540105</v>
      </c>
      <c r="C139425">
        <v>2486.8443151004399</v>
      </c>
    </row>
    <row r="139426" spans="1:3" x14ac:dyDescent="0.25">
      <c r="A139426">
        <v>139424</v>
      </c>
      <c r="B139426">
        <v>4167.3692695070094</v>
      </c>
      <c r="C139426">
        <v>2584.3498043176601</v>
      </c>
    </row>
    <row r="139427" spans="1:3" x14ac:dyDescent="0.25">
      <c r="A139427">
        <v>139425</v>
      </c>
      <c r="B139427">
        <v>2477.7791278065301</v>
      </c>
      <c r="C139427">
        <v>709.25727045556903</v>
      </c>
    </row>
    <row r="139428" spans="1:3" x14ac:dyDescent="0.25">
      <c r="A139428">
        <v>139426</v>
      </c>
      <c r="B139428">
        <v>3716.1324471436501</v>
      </c>
      <c r="C139428">
        <v>1001.08577656453</v>
      </c>
    </row>
    <row r="139429" spans="1:3" x14ac:dyDescent="0.25">
      <c r="A139429">
        <v>139427</v>
      </c>
      <c r="B139429">
        <v>4548.7508202047602</v>
      </c>
      <c r="C139429">
        <v>2746.4604054589299</v>
      </c>
    </row>
    <row r="139430" spans="1:3" x14ac:dyDescent="0.25">
      <c r="A139430">
        <v>139428</v>
      </c>
      <c r="B139430">
        <v>1742.0672321437701</v>
      </c>
      <c r="C139430">
        <v>1457.5455630951701</v>
      </c>
    </row>
    <row r="139431" spans="1:3" x14ac:dyDescent="0.25">
      <c r="A139431">
        <v>139429</v>
      </c>
      <c r="B139431">
        <v>1484.9902120997699</v>
      </c>
      <c r="C139431">
        <v>3267.4975066421598</v>
      </c>
    </row>
    <row r="139432" spans="1:3" x14ac:dyDescent="0.25">
      <c r="A139432">
        <v>139430</v>
      </c>
      <c r="B139432">
        <v>1233.2800778506601</v>
      </c>
      <c r="C139432">
        <v>2695.9589177826301</v>
      </c>
    </row>
    <row r="139433" spans="1:3" x14ac:dyDescent="0.25">
      <c r="A139433">
        <v>139431</v>
      </c>
      <c r="B139433">
        <v>3469.1235119886101</v>
      </c>
      <c r="C139433">
        <v>2794.7405559260301</v>
      </c>
    </row>
    <row r="139434" spans="1:3" x14ac:dyDescent="0.25">
      <c r="A139434">
        <v>139432</v>
      </c>
      <c r="B139434">
        <v>4802.03323895837</v>
      </c>
      <c r="C139434">
        <v>1777.5677002207301</v>
      </c>
    </row>
    <row r="139435" spans="1:3" x14ac:dyDescent="0.25">
      <c r="A139435">
        <v>139433</v>
      </c>
      <c r="B139435">
        <v>477.64299379408499</v>
      </c>
      <c r="C139435">
        <v>2153.4869317581201</v>
      </c>
    </row>
    <row r="139436" spans="1:3" x14ac:dyDescent="0.25">
      <c r="A139436">
        <v>139434</v>
      </c>
      <c r="B139436">
        <v>2784.3292457869402</v>
      </c>
      <c r="C139436">
        <v>416.29137139232802</v>
      </c>
    </row>
    <row r="139437" spans="1:3" x14ac:dyDescent="0.25">
      <c r="A139437">
        <v>139435</v>
      </c>
      <c r="B139437">
        <v>2324.84491388793</v>
      </c>
      <c r="C139437">
        <v>44.258160660002012</v>
      </c>
    </row>
    <row r="139438" spans="1:3" x14ac:dyDescent="0.25">
      <c r="A139438">
        <v>139436</v>
      </c>
      <c r="B139438">
        <v>2896.71161448167</v>
      </c>
      <c r="C139438">
        <v>1593.29412073563</v>
      </c>
    </row>
    <row r="139439" spans="1:3" x14ac:dyDescent="0.25">
      <c r="A139439">
        <v>139437</v>
      </c>
      <c r="B139439">
        <v>36.0023696137564</v>
      </c>
      <c r="C139439">
        <v>3308.29218745349</v>
      </c>
    </row>
    <row r="139440" spans="1:3" x14ac:dyDescent="0.25">
      <c r="A139440">
        <v>139438</v>
      </c>
      <c r="B139440">
        <v>3604.2408971760001</v>
      </c>
      <c r="C139440">
        <v>3100.10090778523</v>
      </c>
    </row>
    <row r="139441" spans="1:3" x14ac:dyDescent="0.25">
      <c r="A139441">
        <v>139439</v>
      </c>
      <c r="B139441">
        <v>2949.79349575383</v>
      </c>
      <c r="C139441">
        <v>1869.11321019516</v>
      </c>
    </row>
    <row r="139442" spans="1:3" x14ac:dyDescent="0.25">
      <c r="A139442">
        <v>139440</v>
      </c>
      <c r="B139442">
        <v>4454.2762521841496</v>
      </c>
      <c r="C139442">
        <v>1764.7434713509001</v>
      </c>
    </row>
    <row r="139443" spans="1:3" x14ac:dyDescent="0.25">
      <c r="A139443">
        <v>139441</v>
      </c>
      <c r="B139443">
        <v>3198.5754567219701</v>
      </c>
      <c r="C139443">
        <v>2077.32458651968</v>
      </c>
    </row>
    <row r="139444" spans="1:3" x14ac:dyDescent="0.25">
      <c r="A139444">
        <v>139442</v>
      </c>
      <c r="B139444">
        <v>2667.02327283049</v>
      </c>
      <c r="C139444">
        <v>597.25944537244595</v>
      </c>
    </row>
    <row r="139445" spans="1:3" x14ac:dyDescent="0.25">
      <c r="A139445">
        <v>139443</v>
      </c>
      <c r="B139445">
        <v>4467.3774190282402</v>
      </c>
      <c r="C139445">
        <v>882.362390262605</v>
      </c>
    </row>
    <row r="139446" spans="1:3" x14ac:dyDescent="0.25">
      <c r="A139446">
        <v>139444</v>
      </c>
      <c r="B139446">
        <v>2877.8333487519199</v>
      </c>
      <c r="C139446">
        <v>596.54596207882105</v>
      </c>
    </row>
    <row r="139447" spans="1:3" x14ac:dyDescent="0.25">
      <c r="A139447">
        <v>139445</v>
      </c>
      <c r="B139447">
        <v>3835.58379452282</v>
      </c>
      <c r="C139447">
        <v>2060.9891125496101</v>
      </c>
    </row>
    <row r="139448" spans="1:3" x14ac:dyDescent="0.25">
      <c r="A139448">
        <v>139446</v>
      </c>
      <c r="B139448">
        <v>142.814515195019</v>
      </c>
      <c r="C139448">
        <v>2773.6630655930499</v>
      </c>
    </row>
    <row r="139449" spans="1:3" x14ac:dyDescent="0.25">
      <c r="A139449">
        <v>139447</v>
      </c>
      <c r="B139449">
        <v>4930.6492534650797</v>
      </c>
      <c r="C139449">
        <v>1781.18922303204</v>
      </c>
    </row>
    <row r="139450" spans="1:3" x14ac:dyDescent="0.25">
      <c r="A139450">
        <v>139448</v>
      </c>
      <c r="B139450">
        <v>2741.5441579540102</v>
      </c>
      <c r="C139450">
        <v>587.22341330103495</v>
      </c>
    </row>
    <row r="139451" spans="1:3" x14ac:dyDescent="0.25">
      <c r="A139451">
        <v>139449</v>
      </c>
      <c r="B139451">
        <v>4799.7418849399101</v>
      </c>
      <c r="C139451">
        <v>3165.0392495138899</v>
      </c>
    </row>
    <row r="139452" spans="1:3" x14ac:dyDescent="0.25">
      <c r="A139452">
        <v>139450</v>
      </c>
      <c r="B139452">
        <v>210.64294527887199</v>
      </c>
      <c r="C139452">
        <v>18.117598886418801</v>
      </c>
    </row>
    <row r="139453" spans="1:3" x14ac:dyDescent="0.25">
      <c r="A139453">
        <v>139451</v>
      </c>
      <c r="B139453">
        <v>968.37225903016201</v>
      </c>
      <c r="C139453">
        <v>566.74582588030796</v>
      </c>
    </row>
    <row r="139454" spans="1:3" x14ac:dyDescent="0.25">
      <c r="A139454">
        <v>139452</v>
      </c>
      <c r="B139454">
        <v>4283.0022246177796</v>
      </c>
      <c r="C139454">
        <v>116.461151855894</v>
      </c>
    </row>
    <row r="139455" spans="1:3" x14ac:dyDescent="0.25">
      <c r="A139455">
        <v>139453</v>
      </c>
      <c r="B139455">
        <v>1413.9734565645099</v>
      </c>
      <c r="C139455">
        <v>1998.5024422438701</v>
      </c>
    </row>
    <row r="139456" spans="1:3" x14ac:dyDescent="0.25">
      <c r="A139456">
        <v>139454</v>
      </c>
      <c r="B139456">
        <v>4829.0534505482901</v>
      </c>
      <c r="C139456">
        <v>2187.3841574322</v>
      </c>
    </row>
    <row r="139457" spans="1:3" x14ac:dyDescent="0.25">
      <c r="A139457">
        <v>139455</v>
      </c>
      <c r="B139457">
        <v>2927.874014886911</v>
      </c>
      <c r="C139457">
        <v>3315.780954543111</v>
      </c>
    </row>
    <row r="139458" spans="1:3" x14ac:dyDescent="0.25">
      <c r="A139458">
        <v>139456</v>
      </c>
      <c r="B139458">
        <v>1597.8837399753299</v>
      </c>
      <c r="C139458">
        <v>24.855684011029101</v>
      </c>
    </row>
    <row r="139459" spans="1:3" x14ac:dyDescent="0.25">
      <c r="A139459">
        <v>139457</v>
      </c>
      <c r="B139459">
        <v>4187.9350164889602</v>
      </c>
      <c r="C139459">
        <v>2703.7666684075798</v>
      </c>
    </row>
    <row r="139460" spans="1:3" x14ac:dyDescent="0.25">
      <c r="A139460">
        <v>139458</v>
      </c>
      <c r="B139460">
        <v>236.427565896868</v>
      </c>
      <c r="C139460">
        <v>2479.6886473787399</v>
      </c>
    </row>
    <row r="139461" spans="1:3" x14ac:dyDescent="0.25">
      <c r="A139461">
        <v>139459</v>
      </c>
      <c r="B139461">
        <v>3748.2951522345788</v>
      </c>
      <c r="C139461">
        <v>566.59243089422091</v>
      </c>
    </row>
    <row r="139462" spans="1:3" x14ac:dyDescent="0.25">
      <c r="A139462">
        <v>139460</v>
      </c>
      <c r="B139462">
        <v>5093.8822225304293</v>
      </c>
      <c r="C139462">
        <v>3230.6446550854098</v>
      </c>
    </row>
    <row r="139463" spans="1:3" x14ac:dyDescent="0.25">
      <c r="A139463">
        <v>139461</v>
      </c>
      <c r="B139463">
        <v>4520.3722480988699</v>
      </c>
      <c r="C139463">
        <v>931.67279912815593</v>
      </c>
    </row>
    <row r="139464" spans="1:3" x14ac:dyDescent="0.25">
      <c r="A139464">
        <v>139462</v>
      </c>
      <c r="B139464">
        <v>3280.1150814103198</v>
      </c>
      <c r="C139464">
        <v>2698.7399762289701</v>
      </c>
    </row>
    <row r="139465" spans="1:3" x14ac:dyDescent="0.25">
      <c r="A139465">
        <v>139463</v>
      </c>
      <c r="B139465">
        <v>2682.9849156437599</v>
      </c>
      <c r="C139465">
        <v>998.97732990746795</v>
      </c>
    </row>
    <row r="139466" spans="1:3" x14ac:dyDescent="0.25">
      <c r="A139466">
        <v>139464</v>
      </c>
      <c r="B139466">
        <v>222.83476313921699</v>
      </c>
      <c r="C139466">
        <v>2879.5230411789398</v>
      </c>
    </row>
    <row r="139467" spans="1:3" x14ac:dyDescent="0.25">
      <c r="A139467">
        <v>139465</v>
      </c>
      <c r="B139467">
        <v>4521.8920111010902</v>
      </c>
      <c r="C139467">
        <v>1387.94709133585</v>
      </c>
    </row>
    <row r="139468" spans="1:3" x14ac:dyDescent="0.25">
      <c r="A139468">
        <v>139466</v>
      </c>
      <c r="B139468">
        <v>1709.16068485648</v>
      </c>
      <c r="C139468">
        <v>2025.33538830149</v>
      </c>
    </row>
    <row r="139469" spans="1:3" x14ac:dyDescent="0.25">
      <c r="A139469">
        <v>139467</v>
      </c>
      <c r="B139469">
        <v>9.9911693290661194</v>
      </c>
      <c r="C139469">
        <v>3259.5300614440698</v>
      </c>
    </row>
    <row r="139470" spans="1:3" x14ac:dyDescent="0.25">
      <c r="A139470">
        <v>139468</v>
      </c>
      <c r="B139470">
        <v>4793.2382154382303</v>
      </c>
      <c r="C139470">
        <v>3251.5474283845701</v>
      </c>
    </row>
    <row r="139471" spans="1:3" x14ac:dyDescent="0.25">
      <c r="A139471">
        <v>139469</v>
      </c>
      <c r="B139471">
        <v>2911.3474550051501</v>
      </c>
      <c r="C139471">
        <v>2990.4667249413401</v>
      </c>
    </row>
    <row r="139472" spans="1:3" x14ac:dyDescent="0.25">
      <c r="A139472">
        <v>139470</v>
      </c>
      <c r="B139472">
        <v>3681.173057068479</v>
      </c>
      <c r="C139472">
        <v>1419.72121746882</v>
      </c>
    </row>
    <row r="139473" spans="1:3" x14ac:dyDescent="0.25">
      <c r="A139473">
        <v>139471</v>
      </c>
      <c r="B139473">
        <v>1372.46873131949</v>
      </c>
      <c r="C139473">
        <v>2904.9940482195998</v>
      </c>
    </row>
    <row r="139474" spans="1:3" x14ac:dyDescent="0.25">
      <c r="A139474">
        <v>139472</v>
      </c>
      <c r="B139474">
        <v>3889.9459922670599</v>
      </c>
      <c r="C139474">
        <v>2149.3954756119501</v>
      </c>
    </row>
    <row r="139475" spans="1:3" x14ac:dyDescent="0.25">
      <c r="A139475">
        <v>139473</v>
      </c>
      <c r="B139475">
        <v>776.12237806706298</v>
      </c>
      <c r="C139475">
        <v>2232.5888178699802</v>
      </c>
    </row>
    <row r="139476" spans="1:3" x14ac:dyDescent="0.25">
      <c r="A139476">
        <v>139474</v>
      </c>
      <c r="B139476">
        <v>2995.79421900332</v>
      </c>
      <c r="C139476">
        <v>2002.95982714611</v>
      </c>
    </row>
    <row r="139477" spans="1:3" x14ac:dyDescent="0.25">
      <c r="A139477">
        <v>139475</v>
      </c>
      <c r="B139477">
        <v>4585.9273431089096</v>
      </c>
      <c r="C139477">
        <v>1230.1068735394299</v>
      </c>
    </row>
    <row r="139478" spans="1:3" x14ac:dyDescent="0.25">
      <c r="A139478">
        <v>139476</v>
      </c>
      <c r="B139478">
        <v>1130.43592349032</v>
      </c>
      <c r="C139478">
        <v>1340.6048626762299</v>
      </c>
    </row>
    <row r="139479" spans="1:3" x14ac:dyDescent="0.25">
      <c r="A139479">
        <v>139477</v>
      </c>
      <c r="B139479">
        <v>1651.04326385847</v>
      </c>
      <c r="C139479">
        <v>1987.89314995987</v>
      </c>
    </row>
    <row r="139480" spans="1:3" x14ac:dyDescent="0.25">
      <c r="A139480">
        <v>139478</v>
      </c>
      <c r="B139480">
        <v>1182.4004070129299</v>
      </c>
      <c r="C139480">
        <v>2075.8369912636599</v>
      </c>
    </row>
    <row r="139481" spans="1:3" x14ac:dyDescent="0.25">
      <c r="A139481">
        <v>139479</v>
      </c>
      <c r="B139481">
        <v>4351.8619342783086</v>
      </c>
      <c r="C139481">
        <v>1260.4511047675501</v>
      </c>
    </row>
    <row r="139482" spans="1:3" x14ac:dyDescent="0.25">
      <c r="A139482">
        <v>139480</v>
      </c>
      <c r="B139482">
        <v>4824.5742496297598</v>
      </c>
      <c r="C139482">
        <v>2193.4578578310202</v>
      </c>
    </row>
    <row r="139483" spans="1:3" x14ac:dyDescent="0.25">
      <c r="A139483">
        <v>139481</v>
      </c>
      <c r="B139483">
        <v>3490.2237179133599</v>
      </c>
      <c r="C139483">
        <v>80.775043388600409</v>
      </c>
    </row>
    <row r="139484" spans="1:3" x14ac:dyDescent="0.25">
      <c r="A139484">
        <v>139482</v>
      </c>
      <c r="B139484">
        <v>4572.3407906517696</v>
      </c>
      <c r="C139484">
        <v>900.43155627499698</v>
      </c>
    </row>
    <row r="139485" spans="1:3" x14ac:dyDescent="0.25">
      <c r="A139485">
        <v>139483</v>
      </c>
      <c r="B139485">
        <v>4292.5492294213</v>
      </c>
      <c r="C139485">
        <v>73.697062088389899</v>
      </c>
    </row>
    <row r="139486" spans="1:3" x14ac:dyDescent="0.25">
      <c r="A139486">
        <v>139484</v>
      </c>
      <c r="B139486">
        <v>253.62328347835799</v>
      </c>
      <c r="C139486">
        <v>2918.9458325537598</v>
      </c>
    </row>
    <row r="139487" spans="1:3" x14ac:dyDescent="0.25">
      <c r="A139487">
        <v>139485</v>
      </c>
      <c r="B139487">
        <v>1283.5571615763199</v>
      </c>
      <c r="C139487">
        <v>899.59924673094804</v>
      </c>
    </row>
    <row r="139488" spans="1:3" x14ac:dyDescent="0.25">
      <c r="A139488">
        <v>139486</v>
      </c>
      <c r="B139488">
        <v>2492.1292582966298</v>
      </c>
      <c r="C139488">
        <v>1103.0937735628099</v>
      </c>
    </row>
    <row r="139489" spans="1:3" x14ac:dyDescent="0.25">
      <c r="A139489">
        <v>139487</v>
      </c>
      <c r="B139489">
        <v>519.59238920303494</v>
      </c>
      <c r="C139489">
        <v>3036.5602087123698</v>
      </c>
    </row>
    <row r="139490" spans="1:3" x14ac:dyDescent="0.25">
      <c r="A139490">
        <v>139488</v>
      </c>
      <c r="B139490">
        <v>2312.0438299447801</v>
      </c>
      <c r="C139490">
        <v>1480.2621651879999</v>
      </c>
    </row>
    <row r="139491" spans="1:3" x14ac:dyDescent="0.25">
      <c r="A139491">
        <v>139489</v>
      </c>
      <c r="B139491">
        <v>3165.4369449284</v>
      </c>
      <c r="C139491">
        <v>2945.2050119130599</v>
      </c>
    </row>
    <row r="139492" spans="1:3" x14ac:dyDescent="0.25">
      <c r="A139492">
        <v>139490</v>
      </c>
      <c r="B139492">
        <v>2224.2101698033098</v>
      </c>
      <c r="C139492">
        <v>466.25907920661098</v>
      </c>
    </row>
    <row r="139493" spans="1:3" x14ac:dyDescent="0.25">
      <c r="A139493">
        <v>139491</v>
      </c>
      <c r="B139493">
        <v>1420.4615384615399</v>
      </c>
      <c r="C139493">
        <v>933.47962865092893</v>
      </c>
    </row>
    <row r="139494" spans="1:3" x14ac:dyDescent="0.25">
      <c r="A139494">
        <v>139492</v>
      </c>
      <c r="B139494">
        <v>4528.3447094803614</v>
      </c>
      <c r="C139494">
        <v>244.28862506218599</v>
      </c>
    </row>
    <row r="139495" spans="1:3" x14ac:dyDescent="0.25">
      <c r="A139495">
        <v>139493</v>
      </c>
      <c r="B139495">
        <v>4405.9899722841501</v>
      </c>
      <c r="C139495">
        <v>3358.80539300593</v>
      </c>
    </row>
    <row r="139496" spans="1:3" x14ac:dyDescent="0.25">
      <c r="A139496">
        <v>139494</v>
      </c>
      <c r="B139496">
        <v>1686.7350164189199</v>
      </c>
      <c r="C139496">
        <v>3045.8643347880002</v>
      </c>
    </row>
    <row r="139497" spans="1:3" x14ac:dyDescent="0.25">
      <c r="A139497">
        <v>139495</v>
      </c>
      <c r="B139497">
        <v>4798.9914733017404</v>
      </c>
      <c r="C139497">
        <v>2940.2157617396902</v>
      </c>
    </row>
    <row r="139498" spans="1:3" x14ac:dyDescent="0.25">
      <c r="A139498">
        <v>139496</v>
      </c>
      <c r="B139498">
        <v>2007.6124241494599</v>
      </c>
      <c r="C139498">
        <v>1001.64651108509</v>
      </c>
    </row>
    <row r="139499" spans="1:3" x14ac:dyDescent="0.25">
      <c r="A139499">
        <v>139497</v>
      </c>
      <c r="B139499">
        <v>2153.9143399776199</v>
      </c>
      <c r="C139499">
        <v>2501.2798316687199</v>
      </c>
    </row>
    <row r="139500" spans="1:3" x14ac:dyDescent="0.25">
      <c r="A139500">
        <v>139498</v>
      </c>
      <c r="B139500">
        <v>5033.9666548591986</v>
      </c>
      <c r="C139500">
        <v>1714.15314797216</v>
      </c>
    </row>
    <row r="139501" spans="1:3" x14ac:dyDescent="0.25">
      <c r="A139501">
        <v>139499</v>
      </c>
      <c r="B139501">
        <v>3450.08171879066</v>
      </c>
      <c r="C139501">
        <v>3053.9241643204</v>
      </c>
    </row>
    <row r="139502" spans="1:3" x14ac:dyDescent="0.25">
      <c r="A139502">
        <v>139500</v>
      </c>
      <c r="B139502">
        <v>2726.67144025281</v>
      </c>
      <c r="C139502">
        <v>1311.06128890633</v>
      </c>
    </row>
    <row r="139503" spans="1:3" x14ac:dyDescent="0.25">
      <c r="A139503">
        <v>139501</v>
      </c>
      <c r="B139503">
        <v>1712.5729182786699</v>
      </c>
      <c r="C139503">
        <v>2273.4023843171799</v>
      </c>
    </row>
    <row r="139504" spans="1:3" x14ac:dyDescent="0.25">
      <c r="A139504">
        <v>139502</v>
      </c>
      <c r="B139504">
        <v>3750.97551966537</v>
      </c>
      <c r="C139504">
        <v>2018.3947908277901</v>
      </c>
    </row>
    <row r="139505" spans="1:3" x14ac:dyDescent="0.25">
      <c r="A139505">
        <v>139503</v>
      </c>
      <c r="B139505">
        <v>4517.7934001379099</v>
      </c>
      <c r="C139505">
        <v>1927.49983878582</v>
      </c>
    </row>
    <row r="139506" spans="1:3" x14ac:dyDescent="0.25">
      <c r="A139506">
        <v>139504</v>
      </c>
      <c r="B139506">
        <v>284.01004233937198</v>
      </c>
      <c r="C139506">
        <v>2688.8296204328499</v>
      </c>
    </row>
    <row r="139507" spans="1:3" x14ac:dyDescent="0.25">
      <c r="A139507">
        <v>139505</v>
      </c>
      <c r="B139507">
        <v>3056.60248906069</v>
      </c>
      <c r="C139507">
        <v>3084.8118150943301</v>
      </c>
    </row>
    <row r="139508" spans="1:3" x14ac:dyDescent="0.25">
      <c r="A139508">
        <v>139506</v>
      </c>
      <c r="B139508">
        <v>4816.6347373765602</v>
      </c>
      <c r="C139508">
        <v>1771.2740975443</v>
      </c>
    </row>
    <row r="139509" spans="1:3" x14ac:dyDescent="0.25">
      <c r="A139509">
        <v>139507</v>
      </c>
      <c r="B139509">
        <v>3014.9156813466202</v>
      </c>
      <c r="C139509">
        <v>39.5095624821111</v>
      </c>
    </row>
    <row r="139510" spans="1:3" x14ac:dyDescent="0.25">
      <c r="A139510">
        <v>139508</v>
      </c>
      <c r="B139510">
        <v>4760.8274268191999</v>
      </c>
      <c r="C139510">
        <v>2429.91645177277</v>
      </c>
    </row>
    <row r="139511" spans="1:3" x14ac:dyDescent="0.25">
      <c r="A139511">
        <v>139509</v>
      </c>
      <c r="B139511">
        <v>4348.6804693147214</v>
      </c>
      <c r="C139511">
        <v>1913.3312652985601</v>
      </c>
    </row>
    <row r="139512" spans="1:3" x14ac:dyDescent="0.25">
      <c r="A139512">
        <v>139510</v>
      </c>
      <c r="B139512">
        <v>265.04691657610999</v>
      </c>
      <c r="C139512">
        <v>2547.3845565103402</v>
      </c>
    </row>
    <row r="139513" spans="1:3" x14ac:dyDescent="0.25">
      <c r="A139513">
        <v>139511</v>
      </c>
      <c r="B139513">
        <v>2277.6239109520802</v>
      </c>
      <c r="C139513">
        <v>1684.5046366131801</v>
      </c>
    </row>
    <row r="139514" spans="1:3" x14ac:dyDescent="0.25">
      <c r="A139514">
        <v>139512</v>
      </c>
      <c r="B139514">
        <v>3492.0711622393501</v>
      </c>
      <c r="C139514">
        <v>3106.4151961493299</v>
      </c>
    </row>
    <row r="139515" spans="1:3" x14ac:dyDescent="0.25">
      <c r="A139515">
        <v>139513</v>
      </c>
      <c r="B139515">
        <v>4504.1109899994199</v>
      </c>
      <c r="C139515">
        <v>511.756331666949</v>
      </c>
    </row>
    <row r="139516" spans="1:3" x14ac:dyDescent="0.25">
      <c r="A139516">
        <v>139514</v>
      </c>
      <c r="B139516">
        <v>2822.6059837787002</v>
      </c>
      <c r="C139516">
        <v>2743.04828065422</v>
      </c>
    </row>
    <row r="139517" spans="1:3" x14ac:dyDescent="0.25">
      <c r="A139517">
        <v>139515</v>
      </c>
      <c r="B139517">
        <v>4661.9506347922897</v>
      </c>
      <c r="C139517">
        <v>2456.9055439302902</v>
      </c>
    </row>
    <row r="139518" spans="1:3" x14ac:dyDescent="0.25">
      <c r="A139518">
        <v>139516</v>
      </c>
      <c r="B139518">
        <v>2687.0902988891798</v>
      </c>
      <c r="C139518">
        <v>2821.8256824754799</v>
      </c>
    </row>
    <row r="139519" spans="1:3" x14ac:dyDescent="0.25">
      <c r="A139519">
        <v>139517</v>
      </c>
      <c r="B139519">
        <v>3061.8437014391402</v>
      </c>
      <c r="C139519">
        <v>785.41836603525996</v>
      </c>
    </row>
    <row r="139520" spans="1:3" x14ac:dyDescent="0.25">
      <c r="A139520">
        <v>139518</v>
      </c>
      <c r="B139520">
        <v>900.37858855179593</v>
      </c>
      <c r="C139520">
        <v>2112.1013806017199</v>
      </c>
    </row>
    <row r="139521" spans="1:3" x14ac:dyDescent="0.25">
      <c r="A139521">
        <v>139519</v>
      </c>
      <c r="B139521">
        <v>1653.21735521131</v>
      </c>
      <c r="C139521">
        <v>184.545550341233</v>
      </c>
    </row>
    <row r="139522" spans="1:3" x14ac:dyDescent="0.25">
      <c r="A139522">
        <v>139520</v>
      </c>
      <c r="B139522">
        <v>840.29891258945293</v>
      </c>
      <c r="C139522">
        <v>1164.88603574034</v>
      </c>
    </row>
    <row r="139523" spans="1:3" x14ac:dyDescent="0.25">
      <c r="A139523">
        <v>139521</v>
      </c>
      <c r="B139523">
        <v>2425.5138677571599</v>
      </c>
      <c r="C139523">
        <v>2047.6506833005801</v>
      </c>
    </row>
    <row r="139524" spans="1:3" x14ac:dyDescent="0.25">
      <c r="A139524">
        <v>139522</v>
      </c>
      <c r="B139524">
        <v>679.16139949450201</v>
      </c>
      <c r="C139524">
        <v>2484.3311299438701</v>
      </c>
    </row>
    <row r="139525" spans="1:3" x14ac:dyDescent="0.25">
      <c r="A139525">
        <v>139523</v>
      </c>
      <c r="B139525">
        <v>5029.2180930240793</v>
      </c>
      <c r="C139525">
        <v>2889.32825250414</v>
      </c>
    </row>
    <row r="139526" spans="1:3" x14ac:dyDescent="0.25">
      <c r="A139526">
        <v>139524</v>
      </c>
      <c r="B139526">
        <v>4276.8097803918599</v>
      </c>
      <c r="C139526">
        <v>508.86500275841911</v>
      </c>
    </row>
    <row r="139527" spans="1:3" x14ac:dyDescent="0.25">
      <c r="A139527">
        <v>139525</v>
      </c>
      <c r="B139527">
        <v>4414.3285866550304</v>
      </c>
      <c r="C139527">
        <v>1633.4971088346499</v>
      </c>
    </row>
    <row r="139528" spans="1:3" x14ac:dyDescent="0.25">
      <c r="A139528">
        <v>139526</v>
      </c>
      <c r="B139528">
        <v>4420.7251121130703</v>
      </c>
      <c r="C139528">
        <v>3156.3869907152098</v>
      </c>
    </row>
    <row r="139529" spans="1:3" x14ac:dyDescent="0.25">
      <c r="A139529">
        <v>139527</v>
      </c>
      <c r="B139529">
        <v>395.65050000188501</v>
      </c>
      <c r="C139529">
        <v>248.962398841235</v>
      </c>
    </row>
    <row r="139530" spans="1:3" x14ac:dyDescent="0.25">
      <c r="A139530">
        <v>139528</v>
      </c>
      <c r="B139530">
        <v>676.91877772795101</v>
      </c>
      <c r="C139530">
        <v>2411.2381551755002</v>
      </c>
    </row>
    <row r="139531" spans="1:3" x14ac:dyDescent="0.25">
      <c r="A139531">
        <v>139529</v>
      </c>
      <c r="B139531">
        <v>133.04423324659601</v>
      </c>
      <c r="C139531">
        <v>2182.741817682589</v>
      </c>
    </row>
    <row r="139532" spans="1:3" x14ac:dyDescent="0.25">
      <c r="A139532">
        <v>139530</v>
      </c>
      <c r="B139532">
        <v>3195.12694437547</v>
      </c>
      <c r="C139532">
        <v>2241.1038984735301</v>
      </c>
    </row>
    <row r="139533" spans="1:3" x14ac:dyDescent="0.25">
      <c r="A139533">
        <v>139531</v>
      </c>
      <c r="B139533">
        <v>969.74373300601496</v>
      </c>
      <c r="C139533">
        <v>3235.9258296255898</v>
      </c>
    </row>
    <row r="139534" spans="1:3" x14ac:dyDescent="0.25">
      <c r="A139534">
        <v>139532</v>
      </c>
      <c r="B139534">
        <v>2414.3184038627501</v>
      </c>
      <c r="C139534">
        <v>2919.40571781473</v>
      </c>
    </row>
    <row r="139535" spans="1:3" x14ac:dyDescent="0.25">
      <c r="A139535">
        <v>139533</v>
      </c>
      <c r="B139535">
        <v>3863.086878278521</v>
      </c>
      <c r="C139535">
        <v>689.80725170296398</v>
      </c>
    </row>
    <row r="139536" spans="1:3" x14ac:dyDescent="0.25">
      <c r="A139536">
        <v>139534</v>
      </c>
      <c r="B139536">
        <v>4615.136316732679</v>
      </c>
      <c r="C139536">
        <v>1792.88376816033</v>
      </c>
    </row>
    <row r="139537" spans="1:3" x14ac:dyDescent="0.25">
      <c r="A139537">
        <v>139535</v>
      </c>
      <c r="B139537">
        <v>1804.9501418252</v>
      </c>
      <c r="C139537">
        <v>3203.6376048272</v>
      </c>
    </row>
    <row r="139538" spans="1:3" x14ac:dyDescent="0.25">
      <c r="A139538">
        <v>139536</v>
      </c>
      <c r="B139538">
        <v>679.35333879067298</v>
      </c>
      <c r="C139538">
        <v>286.80450702075302</v>
      </c>
    </row>
    <row r="139539" spans="1:3" x14ac:dyDescent="0.25">
      <c r="A139539">
        <v>139537</v>
      </c>
      <c r="B139539">
        <v>2296.0869565217399</v>
      </c>
      <c r="C139539">
        <v>1321.64350824959</v>
      </c>
    </row>
    <row r="139540" spans="1:3" x14ac:dyDescent="0.25">
      <c r="A139540">
        <v>139538</v>
      </c>
      <c r="B139540">
        <v>3866.876221385221</v>
      </c>
      <c r="C139540">
        <v>1964.04591651134</v>
      </c>
    </row>
    <row r="139541" spans="1:3" x14ac:dyDescent="0.25">
      <c r="A139541">
        <v>139539</v>
      </c>
      <c r="B139541">
        <v>2240.9692689337398</v>
      </c>
      <c r="C139541">
        <v>1268.2750024279801</v>
      </c>
    </row>
    <row r="139542" spans="1:3" x14ac:dyDescent="0.25">
      <c r="A139542">
        <v>139540</v>
      </c>
      <c r="B139542">
        <v>1201.41999927909</v>
      </c>
      <c r="C139542">
        <v>346.28273540847698</v>
      </c>
    </row>
    <row r="139543" spans="1:3" x14ac:dyDescent="0.25">
      <c r="A139543">
        <v>139541</v>
      </c>
      <c r="B139543">
        <v>1143.5590050159999</v>
      </c>
      <c r="C139543">
        <v>260.128727850649</v>
      </c>
    </row>
    <row r="139544" spans="1:3" x14ac:dyDescent="0.25">
      <c r="A139544">
        <v>139542</v>
      </c>
      <c r="B139544">
        <v>4587.2344025127704</v>
      </c>
      <c r="C139544">
        <v>2197.38684472865</v>
      </c>
    </row>
    <row r="139545" spans="1:3" x14ac:dyDescent="0.25">
      <c r="A139545">
        <v>139543</v>
      </c>
      <c r="B139545">
        <v>629.33010439129896</v>
      </c>
      <c r="C139545">
        <v>1848.17466342534</v>
      </c>
    </row>
    <row r="139546" spans="1:3" x14ac:dyDescent="0.25">
      <c r="A139546">
        <v>139544</v>
      </c>
      <c r="B139546">
        <v>4981.9770462353799</v>
      </c>
      <c r="C139546">
        <v>2597.6343431996302</v>
      </c>
    </row>
    <row r="139547" spans="1:3" x14ac:dyDescent="0.25">
      <c r="A139547">
        <v>139545</v>
      </c>
      <c r="B139547">
        <v>4811.1361643050404</v>
      </c>
      <c r="C139547">
        <v>1777.1967350923301</v>
      </c>
    </row>
    <row r="139548" spans="1:3" x14ac:dyDescent="0.25">
      <c r="A139548">
        <v>139546</v>
      </c>
      <c r="B139548">
        <v>4580.42457303635</v>
      </c>
      <c r="C139548">
        <v>1868.56842548544</v>
      </c>
    </row>
    <row r="139549" spans="1:3" x14ac:dyDescent="0.25">
      <c r="A139549">
        <v>139547</v>
      </c>
      <c r="B139549">
        <v>4444.4246307188196</v>
      </c>
      <c r="C139549">
        <v>907.64210784183808</v>
      </c>
    </row>
    <row r="139550" spans="1:3" x14ac:dyDescent="0.25">
      <c r="A139550">
        <v>139548</v>
      </c>
      <c r="B139550">
        <v>3019.3728286965102</v>
      </c>
      <c r="C139550">
        <v>1412.63574420134</v>
      </c>
    </row>
    <row r="139551" spans="1:3" x14ac:dyDescent="0.25">
      <c r="A139551">
        <v>139549</v>
      </c>
      <c r="B139551">
        <v>3731.8722544623502</v>
      </c>
      <c r="C139551">
        <v>1718.04931475798</v>
      </c>
    </row>
    <row r="139552" spans="1:3" x14ac:dyDescent="0.25">
      <c r="A139552">
        <v>139550</v>
      </c>
      <c r="B139552">
        <v>3097.4485662521101</v>
      </c>
      <c r="C139552">
        <v>2807.5378092244</v>
      </c>
    </row>
    <row r="139553" spans="1:3" x14ac:dyDescent="0.25">
      <c r="A139553">
        <v>139551</v>
      </c>
      <c r="B139553">
        <v>2177.7281509640602</v>
      </c>
      <c r="C139553">
        <v>2934.5572941222599</v>
      </c>
    </row>
    <row r="139554" spans="1:3" x14ac:dyDescent="0.25">
      <c r="A139554">
        <v>139552</v>
      </c>
      <c r="B139554">
        <v>1677.9710371548299</v>
      </c>
      <c r="C139554">
        <v>1436.59789989257</v>
      </c>
    </row>
    <row r="139555" spans="1:3" x14ac:dyDescent="0.25">
      <c r="A139555">
        <v>139553</v>
      </c>
      <c r="B139555">
        <v>4537.2615863820201</v>
      </c>
      <c r="C139555">
        <v>2042.3539641549701</v>
      </c>
    </row>
    <row r="139556" spans="1:3" x14ac:dyDescent="0.25">
      <c r="A139556">
        <v>139554</v>
      </c>
      <c r="B139556">
        <v>4348.7312088259696</v>
      </c>
      <c r="C139556">
        <v>2226.6624422025502</v>
      </c>
    </row>
    <row r="139557" spans="1:3" x14ac:dyDescent="0.25">
      <c r="A139557">
        <v>139555</v>
      </c>
      <c r="B139557">
        <v>2590.8883207179401</v>
      </c>
      <c r="C139557">
        <v>585.77461529450704</v>
      </c>
    </row>
    <row r="139558" spans="1:3" x14ac:dyDescent="0.25">
      <c r="A139558">
        <v>139556</v>
      </c>
      <c r="B139558">
        <v>5025.26405895264</v>
      </c>
      <c r="C139558">
        <v>2416.7932810001098</v>
      </c>
    </row>
    <row r="139559" spans="1:3" x14ac:dyDescent="0.25">
      <c r="A139559">
        <v>139557</v>
      </c>
      <c r="B139559">
        <v>2937.27111152713</v>
      </c>
      <c r="C139559">
        <v>3052.2988969595199</v>
      </c>
    </row>
    <row r="139560" spans="1:3" x14ac:dyDescent="0.25">
      <c r="A139560">
        <v>139558</v>
      </c>
      <c r="B139560">
        <v>2852.4240011034399</v>
      </c>
      <c r="C139560">
        <v>1820.6612788515599</v>
      </c>
    </row>
    <row r="139561" spans="1:3" x14ac:dyDescent="0.25">
      <c r="A139561">
        <v>139559</v>
      </c>
      <c r="B139561">
        <v>2765.9450914976701</v>
      </c>
      <c r="C139561">
        <v>437.68593804264901</v>
      </c>
    </row>
    <row r="139562" spans="1:3" x14ac:dyDescent="0.25">
      <c r="A139562">
        <v>139560</v>
      </c>
      <c r="B139562">
        <v>2491.4009171658199</v>
      </c>
      <c r="C139562">
        <v>1516.65198569005</v>
      </c>
    </row>
    <row r="139563" spans="1:3" x14ac:dyDescent="0.25">
      <c r="A139563">
        <v>139561</v>
      </c>
      <c r="B139563">
        <v>3086.8091165279302</v>
      </c>
      <c r="C139563">
        <v>1282.9804596593499</v>
      </c>
    </row>
    <row r="139564" spans="1:3" x14ac:dyDescent="0.25">
      <c r="A139564">
        <v>139562</v>
      </c>
      <c r="B139564">
        <v>1764.2144777717299</v>
      </c>
      <c r="C139564">
        <v>72.146682120304789</v>
      </c>
    </row>
    <row r="139565" spans="1:3" x14ac:dyDescent="0.25">
      <c r="A139565">
        <v>139563</v>
      </c>
      <c r="B139565">
        <v>1983.1886822892</v>
      </c>
      <c r="C139565">
        <v>578.63870558583903</v>
      </c>
    </row>
    <row r="139566" spans="1:3" x14ac:dyDescent="0.25">
      <c r="A139566">
        <v>139564</v>
      </c>
      <c r="B139566">
        <v>1739.0121150397399</v>
      </c>
      <c r="C139566">
        <v>343.58496121771299</v>
      </c>
    </row>
    <row r="139567" spans="1:3" x14ac:dyDescent="0.25">
      <c r="A139567">
        <v>139565</v>
      </c>
      <c r="B139567">
        <v>4384.0546728944701</v>
      </c>
      <c r="C139567">
        <v>1488.57965959532</v>
      </c>
    </row>
    <row r="139568" spans="1:3" x14ac:dyDescent="0.25">
      <c r="A139568">
        <v>139566</v>
      </c>
      <c r="B139568">
        <v>4561.3048489625899</v>
      </c>
      <c r="C139568">
        <v>1647.6461371252799</v>
      </c>
    </row>
    <row r="139569" spans="1:3" x14ac:dyDescent="0.25">
      <c r="A139569">
        <v>139567</v>
      </c>
      <c r="B139569">
        <v>251.83002766114399</v>
      </c>
      <c r="C139569">
        <v>2550.2160143113501</v>
      </c>
    </row>
    <row r="139570" spans="1:3" x14ac:dyDescent="0.25">
      <c r="A139570">
        <v>139568</v>
      </c>
      <c r="B139570">
        <v>1855.4970785078999</v>
      </c>
      <c r="C139570">
        <v>2834.3782362032898</v>
      </c>
    </row>
    <row r="139571" spans="1:3" x14ac:dyDescent="0.25">
      <c r="A139571">
        <v>139569</v>
      </c>
      <c r="B139571">
        <v>2597.51770287299</v>
      </c>
      <c r="C139571">
        <v>1649.17919098995</v>
      </c>
    </row>
    <row r="139572" spans="1:3" x14ac:dyDescent="0.25">
      <c r="A139572">
        <v>139570</v>
      </c>
      <c r="B139572">
        <v>2455.5122200953301</v>
      </c>
      <c r="C139572">
        <v>1618.4914416347799</v>
      </c>
    </row>
    <row r="139573" spans="1:3" x14ac:dyDescent="0.25">
      <c r="A139573">
        <v>139571</v>
      </c>
      <c r="B139573">
        <v>2804.0857307883698</v>
      </c>
      <c r="C139573">
        <v>217.53366953940099</v>
      </c>
    </row>
    <row r="139574" spans="1:3" x14ac:dyDescent="0.25">
      <c r="A139574">
        <v>139572</v>
      </c>
      <c r="B139574">
        <v>4465.1880569389496</v>
      </c>
      <c r="C139574">
        <v>1017.56588573832</v>
      </c>
    </row>
    <row r="139575" spans="1:3" x14ac:dyDescent="0.25">
      <c r="A139575">
        <v>139573</v>
      </c>
      <c r="B139575">
        <v>3944.3451448583</v>
      </c>
      <c r="C139575">
        <v>756.76377895408496</v>
      </c>
    </row>
    <row r="139576" spans="1:3" x14ac:dyDescent="0.25">
      <c r="A139576">
        <v>139574</v>
      </c>
      <c r="B139576">
        <v>947.91673934524601</v>
      </c>
      <c r="C139576">
        <v>1662.5994428705801</v>
      </c>
    </row>
    <row r="139577" spans="1:3" x14ac:dyDescent="0.25">
      <c r="A139577">
        <v>139575</v>
      </c>
      <c r="B139577">
        <v>3570.9767011366598</v>
      </c>
      <c r="C139577">
        <v>2556.7531307133399</v>
      </c>
    </row>
    <row r="139578" spans="1:3" x14ac:dyDescent="0.25">
      <c r="A139578">
        <v>139576</v>
      </c>
      <c r="B139578">
        <v>3154.9556957124801</v>
      </c>
      <c r="C139578">
        <v>1095.75376204289</v>
      </c>
    </row>
    <row r="139579" spans="1:3" x14ac:dyDescent="0.25">
      <c r="A139579">
        <v>139577</v>
      </c>
      <c r="B139579">
        <v>4779.5852672811498</v>
      </c>
      <c r="C139579">
        <v>1425.78436368235</v>
      </c>
    </row>
    <row r="139580" spans="1:3" x14ac:dyDescent="0.25">
      <c r="A139580">
        <v>139578</v>
      </c>
      <c r="B139580">
        <v>3039.3143079516599</v>
      </c>
      <c r="C139580">
        <v>1014.66083087471</v>
      </c>
    </row>
    <row r="139581" spans="1:3" x14ac:dyDescent="0.25">
      <c r="A139581">
        <v>139579</v>
      </c>
      <c r="B139581">
        <v>4657.8658036352299</v>
      </c>
      <c r="C139581">
        <v>3387.61283073914</v>
      </c>
    </row>
    <row r="139582" spans="1:3" x14ac:dyDescent="0.25">
      <c r="A139582">
        <v>139580</v>
      </c>
      <c r="B139582">
        <v>4418.8982785230501</v>
      </c>
      <c r="C139582">
        <v>1395.0366313366401</v>
      </c>
    </row>
    <row r="139583" spans="1:3" x14ac:dyDescent="0.25">
      <c r="A139583">
        <v>139581</v>
      </c>
      <c r="B139583">
        <v>1688.4062143681499</v>
      </c>
      <c r="C139583">
        <v>307.76849691390203</v>
      </c>
    </row>
    <row r="139584" spans="1:3" x14ac:dyDescent="0.25">
      <c r="A139584">
        <v>139582</v>
      </c>
      <c r="B139584">
        <v>513.52259532962796</v>
      </c>
      <c r="C139584">
        <v>2137.7265289019902</v>
      </c>
    </row>
    <row r="139585" spans="1:3" x14ac:dyDescent="0.25">
      <c r="A139585">
        <v>139583</v>
      </c>
      <c r="B139585">
        <v>302.10354303592402</v>
      </c>
      <c r="C139585">
        <v>2884.3083063755389</v>
      </c>
    </row>
    <row r="139586" spans="1:3" x14ac:dyDescent="0.25">
      <c r="A139586">
        <v>139584</v>
      </c>
      <c r="B139586">
        <v>2991.9814562238098</v>
      </c>
      <c r="C139586">
        <v>3260.6747239738402</v>
      </c>
    </row>
    <row r="139587" spans="1:3" x14ac:dyDescent="0.25">
      <c r="A139587">
        <v>139585</v>
      </c>
      <c r="B139587">
        <v>2099.08365955317</v>
      </c>
      <c r="C139587">
        <v>2179.6739959122701</v>
      </c>
    </row>
    <row r="139588" spans="1:3" x14ac:dyDescent="0.25">
      <c r="A139588">
        <v>139586</v>
      </c>
      <c r="B139588">
        <v>4377.38520467334</v>
      </c>
      <c r="C139588">
        <v>711.93811649165798</v>
      </c>
    </row>
    <row r="139589" spans="1:3" x14ac:dyDescent="0.25">
      <c r="A139589">
        <v>139587</v>
      </c>
      <c r="B139589">
        <v>311.88650644894301</v>
      </c>
      <c r="C139589">
        <v>2125.9920580426801</v>
      </c>
    </row>
    <row r="139590" spans="1:3" x14ac:dyDescent="0.25">
      <c r="A139590">
        <v>139588</v>
      </c>
      <c r="B139590">
        <v>3522.798994494221</v>
      </c>
      <c r="C139590">
        <v>1087.4084477070001</v>
      </c>
    </row>
    <row r="139591" spans="1:3" x14ac:dyDescent="0.25">
      <c r="A139591">
        <v>139589</v>
      </c>
      <c r="B139591">
        <v>2296.3129884477498</v>
      </c>
      <c r="C139591">
        <v>388.884986662909</v>
      </c>
    </row>
    <row r="139592" spans="1:3" x14ac:dyDescent="0.25">
      <c r="A139592">
        <v>139590</v>
      </c>
      <c r="B139592">
        <v>1529.87432393315</v>
      </c>
      <c r="C139592">
        <v>2356.6012262254699</v>
      </c>
    </row>
    <row r="139593" spans="1:3" x14ac:dyDescent="0.25">
      <c r="A139593">
        <v>139591</v>
      </c>
      <c r="B139593">
        <v>705.85983711483311</v>
      </c>
      <c r="C139593">
        <v>962.21108999406999</v>
      </c>
    </row>
    <row r="139594" spans="1:3" x14ac:dyDescent="0.25">
      <c r="A139594">
        <v>139592</v>
      </c>
      <c r="B139594">
        <v>3028.3569606179599</v>
      </c>
      <c r="C139594">
        <v>1055.1615199904099</v>
      </c>
    </row>
    <row r="139595" spans="1:3" x14ac:dyDescent="0.25">
      <c r="A139595">
        <v>139593</v>
      </c>
      <c r="B139595">
        <v>2152.4687832350601</v>
      </c>
      <c r="C139595">
        <v>2124.6844274680898</v>
      </c>
    </row>
    <row r="139596" spans="1:3" x14ac:dyDescent="0.25">
      <c r="A139596">
        <v>139594</v>
      </c>
      <c r="B139596">
        <v>2301.1549357775398</v>
      </c>
      <c r="C139596">
        <v>2637.2111900299101</v>
      </c>
    </row>
    <row r="139597" spans="1:3" x14ac:dyDescent="0.25">
      <c r="A139597">
        <v>139595</v>
      </c>
      <c r="B139597">
        <v>2533.7939092770998</v>
      </c>
      <c r="C139597">
        <v>638.27565322870794</v>
      </c>
    </row>
    <row r="139598" spans="1:3" x14ac:dyDescent="0.25">
      <c r="A139598">
        <v>139596</v>
      </c>
      <c r="B139598">
        <v>177.13332033802101</v>
      </c>
      <c r="C139598">
        <v>2704.5336911034701</v>
      </c>
    </row>
    <row r="139599" spans="1:3" x14ac:dyDescent="0.25">
      <c r="A139599">
        <v>139597</v>
      </c>
      <c r="B139599">
        <v>2005.3051426632001</v>
      </c>
      <c r="C139599">
        <v>128.81004556199599</v>
      </c>
    </row>
    <row r="139600" spans="1:3" x14ac:dyDescent="0.25">
      <c r="A139600">
        <v>139598</v>
      </c>
      <c r="B139600">
        <v>3534.9621165720901</v>
      </c>
      <c r="C139600">
        <v>2478.3305452407699</v>
      </c>
    </row>
    <row r="139601" spans="1:3" x14ac:dyDescent="0.25">
      <c r="A139601">
        <v>139599</v>
      </c>
      <c r="B139601">
        <v>493.00561453609589</v>
      </c>
      <c r="C139601">
        <v>3386.3892361283401</v>
      </c>
    </row>
    <row r="139602" spans="1:3" x14ac:dyDescent="0.25">
      <c r="A139602">
        <v>139600</v>
      </c>
      <c r="B139602">
        <v>4835.4978778781206</v>
      </c>
      <c r="C139602">
        <v>2679.44385356968</v>
      </c>
    </row>
    <row r="139603" spans="1:3" x14ac:dyDescent="0.25">
      <c r="A139603">
        <v>139601</v>
      </c>
      <c r="B139603">
        <v>4498.701857597679</v>
      </c>
      <c r="C139603">
        <v>2046.4052867615301</v>
      </c>
    </row>
    <row r="139604" spans="1:3" x14ac:dyDescent="0.25">
      <c r="A139604">
        <v>139602</v>
      </c>
      <c r="B139604">
        <v>276.45416453813903</v>
      </c>
      <c r="C139604">
        <v>2518.9158864329202</v>
      </c>
    </row>
    <row r="139605" spans="1:3" x14ac:dyDescent="0.25">
      <c r="A139605">
        <v>139603</v>
      </c>
      <c r="B139605">
        <v>1438.0420326932699</v>
      </c>
      <c r="C139605">
        <v>1162.4365549547299</v>
      </c>
    </row>
    <row r="139606" spans="1:3" x14ac:dyDescent="0.25">
      <c r="A139606">
        <v>139604</v>
      </c>
      <c r="B139606">
        <v>157.59712571013799</v>
      </c>
      <c r="C139606">
        <v>2971.4654470654</v>
      </c>
    </row>
    <row r="139607" spans="1:3" x14ac:dyDescent="0.25">
      <c r="A139607">
        <v>139605</v>
      </c>
      <c r="B139607">
        <v>4691.3780348463597</v>
      </c>
      <c r="C139607">
        <v>2425.8030351191201</v>
      </c>
    </row>
    <row r="139608" spans="1:3" x14ac:dyDescent="0.25">
      <c r="A139608">
        <v>139606</v>
      </c>
      <c r="B139608">
        <v>4332.96064218845</v>
      </c>
      <c r="C139608">
        <v>1390.48399705219</v>
      </c>
    </row>
    <row r="139609" spans="1:3" x14ac:dyDescent="0.25">
      <c r="A139609">
        <v>139607</v>
      </c>
      <c r="B139609">
        <v>930.07822772775899</v>
      </c>
      <c r="C139609">
        <v>1334.89645176253</v>
      </c>
    </row>
    <row r="139610" spans="1:3" x14ac:dyDescent="0.25">
      <c r="A139610">
        <v>139608</v>
      </c>
      <c r="B139610">
        <v>4836.8019651039103</v>
      </c>
      <c r="C139610">
        <v>2735.5243002533698</v>
      </c>
    </row>
    <row r="139611" spans="1:3" x14ac:dyDescent="0.25">
      <c r="A139611">
        <v>139609</v>
      </c>
      <c r="B139611">
        <v>67.548271773886498</v>
      </c>
      <c r="C139611">
        <v>3173.2237111361401</v>
      </c>
    </row>
    <row r="139612" spans="1:3" x14ac:dyDescent="0.25">
      <c r="A139612">
        <v>139610</v>
      </c>
      <c r="B139612">
        <v>4803.4940301796996</v>
      </c>
      <c r="C139612">
        <v>3091.12234513259</v>
      </c>
    </row>
    <row r="139613" spans="1:3" x14ac:dyDescent="0.25">
      <c r="A139613">
        <v>139611</v>
      </c>
      <c r="B139613">
        <v>5050.3665340878797</v>
      </c>
      <c r="C139613">
        <v>2232.6860313891498</v>
      </c>
    </row>
    <row r="139614" spans="1:3" x14ac:dyDescent="0.25">
      <c r="A139614">
        <v>139612</v>
      </c>
      <c r="B139614">
        <v>2660.1935427532999</v>
      </c>
      <c r="C139614">
        <v>1668.4109851846999</v>
      </c>
    </row>
    <row r="139615" spans="1:3" x14ac:dyDescent="0.25">
      <c r="A139615">
        <v>139613</v>
      </c>
      <c r="B139615">
        <v>4373.6042061876506</v>
      </c>
      <c r="C139615">
        <v>1473.17750570973</v>
      </c>
    </row>
    <row r="139616" spans="1:3" x14ac:dyDescent="0.25">
      <c r="A139616">
        <v>139614</v>
      </c>
      <c r="B139616">
        <v>3525.4951638440598</v>
      </c>
      <c r="C139616">
        <v>2242.7161499775798</v>
      </c>
    </row>
    <row r="139617" spans="1:3" x14ac:dyDescent="0.25">
      <c r="A139617">
        <v>139615</v>
      </c>
      <c r="B139617">
        <v>2863.90413504354</v>
      </c>
      <c r="C139617">
        <v>1448.6496351298199</v>
      </c>
    </row>
    <row r="139618" spans="1:3" x14ac:dyDescent="0.25">
      <c r="A139618">
        <v>139616</v>
      </c>
      <c r="B139618">
        <v>3385.7491228603999</v>
      </c>
      <c r="C139618">
        <v>202.75206870138001</v>
      </c>
    </row>
    <row r="139619" spans="1:3" x14ac:dyDescent="0.25">
      <c r="A139619">
        <v>139617</v>
      </c>
      <c r="B139619">
        <v>315.05753158406202</v>
      </c>
      <c r="C139619">
        <v>3310.4756050122</v>
      </c>
    </row>
    <row r="139620" spans="1:3" x14ac:dyDescent="0.25">
      <c r="A139620">
        <v>139618</v>
      </c>
      <c r="B139620">
        <v>638.84867786801397</v>
      </c>
      <c r="C139620">
        <v>853.19776876462993</v>
      </c>
    </row>
    <row r="139621" spans="1:3" x14ac:dyDescent="0.25">
      <c r="A139621">
        <v>139619</v>
      </c>
      <c r="B139621">
        <v>3570.4144466062899</v>
      </c>
      <c r="C139621">
        <v>3172.63401669618</v>
      </c>
    </row>
    <row r="139622" spans="1:3" x14ac:dyDescent="0.25">
      <c r="A139622">
        <v>139620</v>
      </c>
      <c r="B139622">
        <v>4629.23243244694</v>
      </c>
      <c r="C139622">
        <v>3053.4566921083001</v>
      </c>
    </row>
    <row r="139623" spans="1:3" x14ac:dyDescent="0.25">
      <c r="A139623">
        <v>139621</v>
      </c>
      <c r="B139623">
        <v>4734.4265597887897</v>
      </c>
      <c r="C139623">
        <v>3355.96062614731</v>
      </c>
    </row>
    <row r="139624" spans="1:3" x14ac:dyDescent="0.25">
      <c r="A139624">
        <v>139622</v>
      </c>
      <c r="B139624">
        <v>2868.3667641213001</v>
      </c>
      <c r="C139624">
        <v>1688.45555706454</v>
      </c>
    </row>
    <row r="139625" spans="1:3" x14ac:dyDescent="0.25">
      <c r="A139625">
        <v>139623</v>
      </c>
      <c r="B139625">
        <v>3207.3026062458898</v>
      </c>
      <c r="C139625">
        <v>3139.5509186034301</v>
      </c>
    </row>
    <row r="139626" spans="1:3" x14ac:dyDescent="0.25">
      <c r="A139626">
        <v>139624</v>
      </c>
      <c r="B139626">
        <v>1695.1608375117</v>
      </c>
      <c r="C139626">
        <v>901.49228882664897</v>
      </c>
    </row>
    <row r="139627" spans="1:3" x14ac:dyDescent="0.25">
      <c r="A139627">
        <v>139625</v>
      </c>
      <c r="B139627">
        <v>411.00877659747999</v>
      </c>
      <c r="C139627">
        <v>1403.3004182206901</v>
      </c>
    </row>
    <row r="139628" spans="1:3" x14ac:dyDescent="0.25">
      <c r="A139628">
        <v>139626</v>
      </c>
      <c r="B139628">
        <v>4852.8323840904104</v>
      </c>
      <c r="C139628">
        <v>2004.87501512169</v>
      </c>
    </row>
    <row r="139629" spans="1:3" x14ac:dyDescent="0.25">
      <c r="A139629">
        <v>139627</v>
      </c>
      <c r="B139629">
        <v>4079.09270250686</v>
      </c>
      <c r="C139629">
        <v>2916.7559351223799</v>
      </c>
    </row>
    <row r="139630" spans="1:3" x14ac:dyDescent="0.25">
      <c r="A139630">
        <v>139628</v>
      </c>
      <c r="B139630">
        <v>1585.76659876854</v>
      </c>
      <c r="C139630">
        <v>1207.5428755477001</v>
      </c>
    </row>
    <row r="139631" spans="1:3" x14ac:dyDescent="0.25">
      <c r="A139631">
        <v>139629</v>
      </c>
      <c r="B139631">
        <v>2570.7795700174102</v>
      </c>
      <c r="C139631">
        <v>2223.2433022069599</v>
      </c>
    </row>
    <row r="139632" spans="1:3" x14ac:dyDescent="0.25">
      <c r="A139632">
        <v>139630</v>
      </c>
      <c r="B139632">
        <v>2665.1159705232699</v>
      </c>
      <c r="C139632">
        <v>1684.51275518741</v>
      </c>
    </row>
    <row r="139633" spans="1:3" x14ac:dyDescent="0.25">
      <c r="A139633">
        <v>139631</v>
      </c>
      <c r="B139633">
        <v>819.8260405161659</v>
      </c>
      <c r="C139633">
        <v>1258.2973772123901</v>
      </c>
    </row>
    <row r="139634" spans="1:3" x14ac:dyDescent="0.25">
      <c r="A139634">
        <v>139632</v>
      </c>
      <c r="B139634">
        <v>2919.8602744029899</v>
      </c>
      <c r="C139634">
        <v>1656.3870853411199</v>
      </c>
    </row>
    <row r="139635" spans="1:3" x14ac:dyDescent="0.25">
      <c r="A139635">
        <v>139633</v>
      </c>
      <c r="B139635">
        <v>3919.8077600387201</v>
      </c>
      <c r="C139635">
        <v>2242.2011015273001</v>
      </c>
    </row>
    <row r="139636" spans="1:3" x14ac:dyDescent="0.25">
      <c r="A139636">
        <v>139634</v>
      </c>
      <c r="B139636">
        <v>3824.0756825867602</v>
      </c>
      <c r="C139636">
        <v>1103.68460242826</v>
      </c>
    </row>
    <row r="139637" spans="1:3" x14ac:dyDescent="0.25">
      <c r="A139637">
        <v>139635</v>
      </c>
      <c r="B139637">
        <v>3532.317398424439</v>
      </c>
      <c r="C139637">
        <v>2503.3797921477699</v>
      </c>
    </row>
    <row r="139638" spans="1:3" x14ac:dyDescent="0.25">
      <c r="A139638">
        <v>139636</v>
      </c>
      <c r="B139638">
        <v>2814.71455619891</v>
      </c>
      <c r="C139638">
        <v>906.20968125419904</v>
      </c>
    </row>
    <row r="139639" spans="1:3" x14ac:dyDescent="0.25">
      <c r="A139639">
        <v>139637</v>
      </c>
      <c r="B139639">
        <v>901.47522282239811</v>
      </c>
      <c r="C139639">
        <v>2102.0754696159102</v>
      </c>
    </row>
    <row r="139640" spans="1:3" x14ac:dyDescent="0.25">
      <c r="A139640">
        <v>139638</v>
      </c>
      <c r="B139640">
        <v>3512.69874511941</v>
      </c>
      <c r="C139640">
        <v>2008.2847271271901</v>
      </c>
    </row>
    <row r="139641" spans="1:3" x14ac:dyDescent="0.25">
      <c r="A139641">
        <v>139639</v>
      </c>
      <c r="B139641">
        <v>1092.78477558236</v>
      </c>
      <c r="C139641">
        <v>587.50923066949599</v>
      </c>
    </row>
    <row r="139642" spans="1:3" x14ac:dyDescent="0.25">
      <c r="A139642">
        <v>139640</v>
      </c>
      <c r="B139642">
        <v>1065.7307333916001</v>
      </c>
      <c r="C139642">
        <v>2446.4906454442198</v>
      </c>
    </row>
    <row r="139643" spans="1:3" x14ac:dyDescent="0.25">
      <c r="A139643">
        <v>139641</v>
      </c>
      <c r="B139643">
        <v>187.931733094142</v>
      </c>
      <c r="C139643">
        <v>3023.4840720070802</v>
      </c>
    </row>
    <row r="139644" spans="1:3" x14ac:dyDescent="0.25">
      <c r="A139644">
        <v>139642</v>
      </c>
      <c r="B139644">
        <v>4102.3005187263798</v>
      </c>
      <c r="C139644">
        <v>742.55391972031907</v>
      </c>
    </row>
    <row r="139645" spans="1:3" x14ac:dyDescent="0.25">
      <c r="A139645">
        <v>139643</v>
      </c>
      <c r="B139645">
        <v>4904.0193805422095</v>
      </c>
      <c r="C139645">
        <v>2293.3704050803299</v>
      </c>
    </row>
    <row r="139646" spans="1:3" x14ac:dyDescent="0.25">
      <c r="A139646">
        <v>139644</v>
      </c>
      <c r="B139646">
        <v>208.419133086394</v>
      </c>
      <c r="C139646">
        <v>3095.37370161644</v>
      </c>
    </row>
    <row r="139647" spans="1:3" x14ac:dyDescent="0.25">
      <c r="A139647">
        <v>139645</v>
      </c>
      <c r="B139647">
        <v>2237.5209512470301</v>
      </c>
      <c r="C139647">
        <v>544.55330903624497</v>
      </c>
    </row>
    <row r="139648" spans="1:3" x14ac:dyDescent="0.25">
      <c r="A139648">
        <v>139646</v>
      </c>
      <c r="B139648">
        <v>2412.7948499594099</v>
      </c>
      <c r="C139648">
        <v>1727.4759496214101</v>
      </c>
    </row>
    <row r="139649" spans="1:3" x14ac:dyDescent="0.25">
      <c r="A139649">
        <v>139647</v>
      </c>
      <c r="B139649">
        <v>719.15902068759704</v>
      </c>
      <c r="C139649">
        <v>2601.3300391472999</v>
      </c>
    </row>
    <row r="139650" spans="1:3" x14ac:dyDescent="0.25">
      <c r="A139650">
        <v>139648</v>
      </c>
      <c r="B139650">
        <v>2932.4589724170801</v>
      </c>
      <c r="C139650">
        <v>1865.6200273744601</v>
      </c>
    </row>
    <row r="139651" spans="1:3" x14ac:dyDescent="0.25">
      <c r="A139651">
        <v>139649</v>
      </c>
      <c r="B139651">
        <v>3588.4550297831101</v>
      </c>
      <c r="C139651">
        <v>3085.1481358320798</v>
      </c>
    </row>
    <row r="139652" spans="1:3" x14ac:dyDescent="0.25">
      <c r="A139652">
        <v>139650</v>
      </c>
      <c r="B139652">
        <v>4598.01348620312</v>
      </c>
      <c r="C139652">
        <v>3291.4244084062402</v>
      </c>
    </row>
    <row r="139653" spans="1:3" x14ac:dyDescent="0.25">
      <c r="A139653">
        <v>139651</v>
      </c>
      <c r="B139653">
        <v>1190.26612910522</v>
      </c>
      <c r="C139653">
        <v>3324.65013039428</v>
      </c>
    </row>
    <row r="139654" spans="1:3" x14ac:dyDescent="0.25">
      <c r="A139654">
        <v>139652</v>
      </c>
      <c r="B139654">
        <v>2892.4928817600799</v>
      </c>
      <c r="C139654">
        <v>375.17008786549098</v>
      </c>
    </row>
    <row r="139655" spans="1:3" x14ac:dyDescent="0.25">
      <c r="A139655">
        <v>139653</v>
      </c>
      <c r="B139655">
        <v>2073.4432684773801</v>
      </c>
      <c r="C139655">
        <v>2867.1721040289899</v>
      </c>
    </row>
    <row r="139656" spans="1:3" x14ac:dyDescent="0.25">
      <c r="A139656">
        <v>139654</v>
      </c>
      <c r="B139656">
        <v>2617.49532280843</v>
      </c>
      <c r="C139656">
        <v>1240.4069191987101</v>
      </c>
    </row>
    <row r="139657" spans="1:3" x14ac:dyDescent="0.25">
      <c r="A139657">
        <v>139655</v>
      </c>
      <c r="B139657">
        <v>3696.1271346384601</v>
      </c>
      <c r="C139657">
        <v>2070.5514209176399</v>
      </c>
    </row>
    <row r="139658" spans="1:3" x14ac:dyDescent="0.25">
      <c r="A139658">
        <v>139656</v>
      </c>
      <c r="B139658">
        <v>4793.1256767957602</v>
      </c>
      <c r="C139658">
        <v>2306.6220689000802</v>
      </c>
    </row>
    <row r="139659" spans="1:3" x14ac:dyDescent="0.25">
      <c r="A139659">
        <v>139657</v>
      </c>
      <c r="B139659">
        <v>501.06937609877099</v>
      </c>
      <c r="C139659">
        <v>3144.76785090663</v>
      </c>
    </row>
    <row r="139660" spans="1:3" x14ac:dyDescent="0.25">
      <c r="A139660">
        <v>139658</v>
      </c>
      <c r="B139660">
        <v>4337.8183107022896</v>
      </c>
      <c r="C139660">
        <v>2030.4376389189699</v>
      </c>
    </row>
    <row r="139661" spans="1:3" x14ac:dyDescent="0.25">
      <c r="A139661">
        <v>139659</v>
      </c>
      <c r="B139661">
        <v>2455.2108496082301</v>
      </c>
      <c r="C139661">
        <v>1486.7280324201199</v>
      </c>
    </row>
    <row r="139662" spans="1:3" x14ac:dyDescent="0.25">
      <c r="A139662">
        <v>139660</v>
      </c>
      <c r="B139662">
        <v>1688.8834124627299</v>
      </c>
      <c r="C139662">
        <v>3317.9141945729298</v>
      </c>
    </row>
    <row r="139663" spans="1:3" x14ac:dyDescent="0.25">
      <c r="A139663">
        <v>139661</v>
      </c>
      <c r="B139663">
        <v>1438.5418730277299</v>
      </c>
      <c r="C139663">
        <v>2737.3893749302501</v>
      </c>
    </row>
    <row r="139664" spans="1:3" x14ac:dyDescent="0.25">
      <c r="A139664">
        <v>139662</v>
      </c>
      <c r="B139664">
        <v>2897.5</v>
      </c>
      <c r="C139664">
        <v>867.81011043283604</v>
      </c>
    </row>
    <row r="139665" spans="1:3" x14ac:dyDescent="0.25">
      <c r="A139665">
        <v>139663</v>
      </c>
      <c r="B139665">
        <v>2315.1991770801601</v>
      </c>
      <c r="C139665">
        <v>1976.3371794135001</v>
      </c>
    </row>
    <row r="139666" spans="1:3" x14ac:dyDescent="0.25">
      <c r="A139666">
        <v>139664</v>
      </c>
      <c r="B139666">
        <v>4577.1452669570899</v>
      </c>
      <c r="C139666">
        <v>2255.9666362580001</v>
      </c>
    </row>
    <row r="139667" spans="1:3" x14ac:dyDescent="0.25">
      <c r="A139667">
        <v>139665</v>
      </c>
      <c r="B139667">
        <v>2457.47043937837</v>
      </c>
      <c r="C139667">
        <v>1497.2446643538501</v>
      </c>
    </row>
    <row r="139668" spans="1:3" x14ac:dyDescent="0.25">
      <c r="A139668">
        <v>139666</v>
      </c>
      <c r="B139668">
        <v>2601.1496505874002</v>
      </c>
      <c r="C139668">
        <v>844.0764878508611</v>
      </c>
    </row>
    <row r="139669" spans="1:3" x14ac:dyDescent="0.25">
      <c r="A139669">
        <v>139667</v>
      </c>
      <c r="B139669">
        <v>4468.9882223370596</v>
      </c>
      <c r="C139669">
        <v>1079.58315850489</v>
      </c>
    </row>
    <row r="139670" spans="1:3" x14ac:dyDescent="0.25">
      <c r="A139670">
        <v>139668</v>
      </c>
      <c r="B139670">
        <v>2749.49328162134</v>
      </c>
      <c r="C139670">
        <v>1597.4488703462901</v>
      </c>
    </row>
    <row r="139671" spans="1:3" x14ac:dyDescent="0.25">
      <c r="A139671">
        <v>139669</v>
      </c>
      <c r="B139671">
        <v>5019.4690794971602</v>
      </c>
      <c r="C139671">
        <v>3033.1392516265</v>
      </c>
    </row>
    <row r="139672" spans="1:3" x14ac:dyDescent="0.25">
      <c r="A139672">
        <v>139670</v>
      </c>
      <c r="B139672">
        <v>4843.8947924345703</v>
      </c>
      <c r="C139672">
        <v>2175.0240857593499</v>
      </c>
    </row>
    <row r="139673" spans="1:3" x14ac:dyDescent="0.25">
      <c r="A139673">
        <v>139671</v>
      </c>
      <c r="B139673">
        <v>1965.4882426782401</v>
      </c>
      <c r="C139673">
        <v>2935.0723349068298</v>
      </c>
    </row>
    <row r="139674" spans="1:3" x14ac:dyDescent="0.25">
      <c r="A139674">
        <v>139672</v>
      </c>
      <c r="B139674">
        <v>4940.2784496431404</v>
      </c>
      <c r="C139674">
        <v>2935.6210177601001</v>
      </c>
    </row>
    <row r="139675" spans="1:3" x14ac:dyDescent="0.25">
      <c r="A139675">
        <v>139673</v>
      </c>
      <c r="B139675">
        <v>4464.7695212886892</v>
      </c>
      <c r="C139675">
        <v>905.52133085795595</v>
      </c>
    </row>
    <row r="139676" spans="1:3" x14ac:dyDescent="0.25">
      <c r="A139676">
        <v>139674</v>
      </c>
      <c r="B139676">
        <v>2127.6869640813402</v>
      </c>
      <c r="C139676">
        <v>378.23987527133397</v>
      </c>
    </row>
    <row r="139677" spans="1:3" x14ac:dyDescent="0.25">
      <c r="A139677">
        <v>139675</v>
      </c>
      <c r="B139677">
        <v>2044.2689680810399</v>
      </c>
      <c r="C139677">
        <v>1186.8428124285999</v>
      </c>
    </row>
    <row r="139678" spans="1:3" x14ac:dyDescent="0.25">
      <c r="A139678">
        <v>139676</v>
      </c>
      <c r="B139678">
        <v>2607.3218655119699</v>
      </c>
      <c r="C139678">
        <v>807.11846776018001</v>
      </c>
    </row>
    <row r="139679" spans="1:3" x14ac:dyDescent="0.25">
      <c r="A139679">
        <v>139677</v>
      </c>
      <c r="B139679">
        <v>2056.6025872975501</v>
      </c>
      <c r="C139679">
        <v>2314.7055038180802</v>
      </c>
    </row>
    <row r="139680" spans="1:3" x14ac:dyDescent="0.25">
      <c r="A139680">
        <v>139678</v>
      </c>
      <c r="B139680">
        <v>4509.9809016037998</v>
      </c>
      <c r="C139680">
        <v>1533.3565967532099</v>
      </c>
    </row>
    <row r="139681" spans="1:3" x14ac:dyDescent="0.25">
      <c r="A139681">
        <v>139679</v>
      </c>
      <c r="B139681">
        <v>4605.0406095632798</v>
      </c>
      <c r="C139681">
        <v>3394.52248570249</v>
      </c>
    </row>
    <row r="139682" spans="1:3" x14ac:dyDescent="0.25">
      <c r="A139682">
        <v>139680</v>
      </c>
      <c r="B139682">
        <v>1702.48134048268</v>
      </c>
      <c r="C139682">
        <v>3352.39128296535</v>
      </c>
    </row>
    <row r="139683" spans="1:3" x14ac:dyDescent="0.25">
      <c r="A139683">
        <v>139681</v>
      </c>
      <c r="B139683">
        <v>4786.3675913787893</v>
      </c>
      <c r="C139683">
        <v>3195.82046114901</v>
      </c>
    </row>
    <row r="139684" spans="1:3" x14ac:dyDescent="0.25">
      <c r="A139684">
        <v>139682</v>
      </c>
      <c r="B139684">
        <v>1701.8720820854701</v>
      </c>
      <c r="C139684">
        <v>3196.3077519564899</v>
      </c>
    </row>
    <row r="139685" spans="1:3" x14ac:dyDescent="0.25">
      <c r="A139685">
        <v>139683</v>
      </c>
      <c r="B139685">
        <v>2353.31809006502</v>
      </c>
      <c r="C139685">
        <v>1632.3990060332101</v>
      </c>
    </row>
    <row r="139686" spans="1:3" x14ac:dyDescent="0.25">
      <c r="A139686">
        <v>139684</v>
      </c>
      <c r="B139686">
        <v>930.22209989433009</v>
      </c>
      <c r="C139686">
        <v>2719.8571098329598</v>
      </c>
    </row>
    <row r="139687" spans="1:3" x14ac:dyDescent="0.25">
      <c r="A139687">
        <v>139685</v>
      </c>
      <c r="B139687">
        <v>165.58579835316601</v>
      </c>
      <c r="C139687">
        <v>3300.5489107918002</v>
      </c>
    </row>
    <row r="139688" spans="1:3" x14ac:dyDescent="0.25">
      <c r="A139688">
        <v>139686</v>
      </c>
      <c r="B139688">
        <v>1545.4328340090799</v>
      </c>
      <c r="C139688">
        <v>2845.4032466522599</v>
      </c>
    </row>
    <row r="139689" spans="1:3" x14ac:dyDescent="0.25">
      <c r="A139689">
        <v>139687</v>
      </c>
      <c r="B139689">
        <v>3085.2613472470398</v>
      </c>
      <c r="C139689">
        <v>429.324707951753</v>
      </c>
    </row>
    <row r="139690" spans="1:3" x14ac:dyDescent="0.25">
      <c r="A139690">
        <v>139688</v>
      </c>
      <c r="B139690">
        <v>1262.4969176372999</v>
      </c>
      <c r="C139690">
        <v>2971.65140498766</v>
      </c>
    </row>
    <row r="139691" spans="1:3" x14ac:dyDescent="0.25">
      <c r="A139691">
        <v>139689</v>
      </c>
      <c r="B139691">
        <v>4515.3646291014002</v>
      </c>
      <c r="C139691">
        <v>1605.90492849365</v>
      </c>
    </row>
    <row r="139692" spans="1:3" x14ac:dyDescent="0.25">
      <c r="A139692">
        <v>139690</v>
      </c>
      <c r="B139692">
        <v>1990.8746068185601</v>
      </c>
      <c r="C139692">
        <v>114.90589632215</v>
      </c>
    </row>
    <row r="139693" spans="1:3" x14ac:dyDescent="0.25">
      <c r="A139693">
        <v>139691</v>
      </c>
      <c r="B139693">
        <v>517.056195538</v>
      </c>
      <c r="C139693">
        <v>2910.933277240661</v>
      </c>
    </row>
    <row r="139694" spans="1:3" x14ac:dyDescent="0.25">
      <c r="A139694">
        <v>139692</v>
      </c>
      <c r="B139694">
        <v>3750.05284896588</v>
      </c>
      <c r="C139694">
        <v>2326.0210463128101</v>
      </c>
    </row>
    <row r="139695" spans="1:3" x14ac:dyDescent="0.25">
      <c r="A139695">
        <v>139693</v>
      </c>
      <c r="B139695">
        <v>3676.3483699264102</v>
      </c>
      <c r="C139695">
        <v>2339.3444415692902</v>
      </c>
    </row>
    <row r="139696" spans="1:3" x14ac:dyDescent="0.25">
      <c r="A139696">
        <v>139694</v>
      </c>
      <c r="B139696">
        <v>2773.41829213351</v>
      </c>
      <c r="C139696">
        <v>1487.6839312806901</v>
      </c>
    </row>
    <row r="139697" spans="1:3" x14ac:dyDescent="0.25">
      <c r="A139697">
        <v>139695</v>
      </c>
      <c r="B139697">
        <v>2719.3508350340799</v>
      </c>
      <c r="C139697">
        <v>1914.0814237991301</v>
      </c>
    </row>
    <row r="139698" spans="1:3" x14ac:dyDescent="0.25">
      <c r="A139698">
        <v>139696</v>
      </c>
      <c r="B139698">
        <v>1111.10945386863</v>
      </c>
      <c r="C139698">
        <v>1114.3451811294001</v>
      </c>
    </row>
    <row r="139699" spans="1:3" x14ac:dyDescent="0.25">
      <c r="A139699">
        <v>139697</v>
      </c>
      <c r="B139699">
        <v>3044.0869229940899</v>
      </c>
      <c r="C139699">
        <v>1308.60155504054</v>
      </c>
    </row>
    <row r="139700" spans="1:3" x14ac:dyDescent="0.25">
      <c r="A139700">
        <v>139698</v>
      </c>
      <c r="B139700">
        <v>2183.2515771601102</v>
      </c>
      <c r="C139700">
        <v>1665.2508936957599</v>
      </c>
    </row>
    <row r="139701" spans="1:3" x14ac:dyDescent="0.25">
      <c r="A139701">
        <v>139699</v>
      </c>
      <c r="B139701">
        <v>253.36624379955001</v>
      </c>
      <c r="C139701">
        <v>2870.63768825732</v>
      </c>
    </row>
    <row r="139702" spans="1:3" x14ac:dyDescent="0.25">
      <c r="A139702">
        <v>139700</v>
      </c>
      <c r="B139702">
        <v>1135.40952259859</v>
      </c>
      <c r="C139702">
        <v>3341.2860898065001</v>
      </c>
    </row>
    <row r="139703" spans="1:3" x14ac:dyDescent="0.25">
      <c r="A139703">
        <v>139701</v>
      </c>
      <c r="B139703">
        <v>5003.2180198741798</v>
      </c>
      <c r="C139703">
        <v>2150.6267988630202</v>
      </c>
    </row>
    <row r="139704" spans="1:3" x14ac:dyDescent="0.25">
      <c r="A139704">
        <v>139702</v>
      </c>
      <c r="B139704">
        <v>3520.52441560222</v>
      </c>
      <c r="C139704">
        <v>218.075150571086</v>
      </c>
    </row>
    <row r="139705" spans="1:3" x14ac:dyDescent="0.25">
      <c r="A139705">
        <v>139703</v>
      </c>
      <c r="B139705">
        <v>264.80748087478401</v>
      </c>
      <c r="C139705">
        <v>2849.4718316593498</v>
      </c>
    </row>
    <row r="139706" spans="1:3" x14ac:dyDescent="0.25">
      <c r="A139706">
        <v>139704</v>
      </c>
      <c r="B139706">
        <v>10.917915389236599</v>
      </c>
      <c r="C139706">
        <v>2995.8239658452899</v>
      </c>
    </row>
    <row r="139707" spans="1:3" x14ac:dyDescent="0.25">
      <c r="A139707">
        <v>139705</v>
      </c>
      <c r="B139707">
        <v>4841.0574365009898</v>
      </c>
      <c r="C139707">
        <v>2301.1662090521299</v>
      </c>
    </row>
    <row r="139708" spans="1:3" x14ac:dyDescent="0.25">
      <c r="A139708">
        <v>139706</v>
      </c>
      <c r="B139708">
        <v>1402.0557104335401</v>
      </c>
      <c r="C139708">
        <v>934.46642255544009</v>
      </c>
    </row>
    <row r="139709" spans="1:3" x14ac:dyDescent="0.25">
      <c r="A139709">
        <v>139707</v>
      </c>
      <c r="B139709">
        <v>4552.007010283879</v>
      </c>
      <c r="C139709">
        <v>1676.4224806053101</v>
      </c>
    </row>
    <row r="139710" spans="1:3" x14ac:dyDescent="0.25">
      <c r="A139710">
        <v>139708</v>
      </c>
      <c r="B139710">
        <v>4636.86555032869</v>
      </c>
      <c r="C139710">
        <v>2708.7765245534001</v>
      </c>
    </row>
    <row r="139711" spans="1:3" x14ac:dyDescent="0.25">
      <c r="A139711">
        <v>139709</v>
      </c>
      <c r="B139711">
        <v>3727.20424506265</v>
      </c>
      <c r="C139711">
        <v>2452.0702013888699</v>
      </c>
    </row>
    <row r="139712" spans="1:3" x14ac:dyDescent="0.25">
      <c r="A139712">
        <v>139710</v>
      </c>
      <c r="B139712">
        <v>4667.9306690398598</v>
      </c>
      <c r="C139712">
        <v>3052.343696225611</v>
      </c>
    </row>
    <row r="139713" spans="1:3" x14ac:dyDescent="0.25">
      <c r="A139713">
        <v>139711</v>
      </c>
      <c r="B139713">
        <v>3079.8827663382599</v>
      </c>
      <c r="C139713">
        <v>12.2403096186054</v>
      </c>
    </row>
    <row r="139714" spans="1:3" x14ac:dyDescent="0.25">
      <c r="A139714">
        <v>139712</v>
      </c>
      <c r="B139714">
        <v>432.468981896831</v>
      </c>
      <c r="C139714">
        <v>2214.20089723296</v>
      </c>
    </row>
    <row r="139715" spans="1:3" x14ac:dyDescent="0.25">
      <c r="A139715">
        <v>139713</v>
      </c>
      <c r="B139715">
        <v>2687.8465053198402</v>
      </c>
      <c r="C139715">
        <v>1986.7626612828501</v>
      </c>
    </row>
    <row r="139716" spans="1:3" x14ac:dyDescent="0.25">
      <c r="A139716">
        <v>139714</v>
      </c>
      <c r="B139716">
        <v>4480.6267118526002</v>
      </c>
      <c r="C139716">
        <v>2876.0259436158999</v>
      </c>
    </row>
    <row r="139717" spans="1:3" x14ac:dyDescent="0.25">
      <c r="A139717">
        <v>139715</v>
      </c>
      <c r="B139717">
        <v>3988.04412512727</v>
      </c>
      <c r="C139717">
        <v>701.09344844470991</v>
      </c>
    </row>
    <row r="139718" spans="1:3" x14ac:dyDescent="0.25">
      <c r="A139718">
        <v>139716</v>
      </c>
      <c r="B139718">
        <v>4723.5627543342598</v>
      </c>
      <c r="C139718">
        <v>2017.76463462264</v>
      </c>
    </row>
    <row r="139719" spans="1:3" x14ac:dyDescent="0.25">
      <c r="A139719">
        <v>139717</v>
      </c>
      <c r="B139719">
        <v>4155.4828970919798</v>
      </c>
      <c r="C139719">
        <v>3124.6160531515602</v>
      </c>
    </row>
    <row r="139720" spans="1:3" x14ac:dyDescent="0.25">
      <c r="A139720">
        <v>139718</v>
      </c>
      <c r="B139720">
        <v>3183.10503870705</v>
      </c>
      <c r="C139720">
        <v>21.188179152444299</v>
      </c>
    </row>
    <row r="139721" spans="1:3" x14ac:dyDescent="0.25">
      <c r="A139721">
        <v>139719</v>
      </c>
      <c r="B139721">
        <v>2901.3227438744798</v>
      </c>
      <c r="C139721">
        <v>1424.7830082855</v>
      </c>
    </row>
    <row r="139722" spans="1:3" x14ac:dyDescent="0.25">
      <c r="A139722">
        <v>139720</v>
      </c>
      <c r="B139722">
        <v>1198.71684764363</v>
      </c>
      <c r="C139722">
        <v>2596.1460191740398</v>
      </c>
    </row>
    <row r="139723" spans="1:3" x14ac:dyDescent="0.25">
      <c r="A139723">
        <v>139721</v>
      </c>
      <c r="B139723">
        <v>2606.34757869429</v>
      </c>
      <c r="C139723">
        <v>397.17851178529799</v>
      </c>
    </row>
    <row r="139724" spans="1:3" x14ac:dyDescent="0.25">
      <c r="A139724">
        <v>139722</v>
      </c>
      <c r="B139724">
        <v>309.52681740894297</v>
      </c>
      <c r="C139724">
        <v>2116.65987133926</v>
      </c>
    </row>
    <row r="139725" spans="1:3" x14ac:dyDescent="0.25">
      <c r="A139725">
        <v>139723</v>
      </c>
      <c r="B139725">
        <v>3615.2639285433002</v>
      </c>
      <c r="C139725">
        <v>2915.6910914248201</v>
      </c>
    </row>
    <row r="139726" spans="1:3" x14ac:dyDescent="0.25">
      <c r="A139726">
        <v>139724</v>
      </c>
      <c r="B139726">
        <v>1236.4345032456299</v>
      </c>
      <c r="C139726">
        <v>3166.4047499319499</v>
      </c>
    </row>
    <row r="139727" spans="1:3" x14ac:dyDescent="0.25">
      <c r="A139727">
        <v>139725</v>
      </c>
      <c r="B139727">
        <v>1001.56973274259</v>
      </c>
      <c r="C139727">
        <v>821.51373454923009</v>
      </c>
    </row>
    <row r="139728" spans="1:3" x14ac:dyDescent="0.25">
      <c r="A139728">
        <v>139726</v>
      </c>
      <c r="B139728">
        <v>759.83318011285792</v>
      </c>
      <c r="C139728">
        <v>2965.3622462762701</v>
      </c>
    </row>
    <row r="139729" spans="1:3" x14ac:dyDescent="0.25">
      <c r="A139729">
        <v>139727</v>
      </c>
      <c r="B139729">
        <v>2072.06889169339</v>
      </c>
      <c r="C139729">
        <v>513.08807708470988</v>
      </c>
    </row>
    <row r="139730" spans="1:3" x14ac:dyDescent="0.25">
      <c r="A139730">
        <v>139728</v>
      </c>
      <c r="B139730">
        <v>689.19922760676502</v>
      </c>
      <c r="C139730">
        <v>2409.6583824315198</v>
      </c>
    </row>
    <row r="139731" spans="1:3" x14ac:dyDescent="0.25">
      <c r="A139731">
        <v>139729</v>
      </c>
      <c r="B139731">
        <v>4614.16857669406</v>
      </c>
      <c r="C139731">
        <v>2096.73779895283</v>
      </c>
    </row>
    <row r="139732" spans="1:3" x14ac:dyDescent="0.25">
      <c r="A139732">
        <v>139730</v>
      </c>
      <c r="B139732">
        <v>4748.9798522139699</v>
      </c>
      <c r="C139732">
        <v>1611.8294489270099</v>
      </c>
    </row>
    <row r="139733" spans="1:3" x14ac:dyDescent="0.25">
      <c r="A139733">
        <v>139731</v>
      </c>
      <c r="B139733">
        <v>1670.27810231435</v>
      </c>
      <c r="C139733">
        <v>1155.0793959344201</v>
      </c>
    </row>
    <row r="139734" spans="1:3" x14ac:dyDescent="0.25">
      <c r="A139734">
        <v>139732</v>
      </c>
      <c r="B139734">
        <v>4340.0467086256804</v>
      </c>
      <c r="C139734">
        <v>2631.33675592497</v>
      </c>
    </row>
    <row r="139735" spans="1:3" x14ac:dyDescent="0.25">
      <c r="A139735">
        <v>139733</v>
      </c>
      <c r="B139735">
        <v>3316.8345916968301</v>
      </c>
      <c r="C139735">
        <v>931.98409053461808</v>
      </c>
    </row>
    <row r="139736" spans="1:3" x14ac:dyDescent="0.25">
      <c r="A139736">
        <v>139734</v>
      </c>
      <c r="B139736">
        <v>2533.99244996875</v>
      </c>
      <c r="C139736">
        <v>26.373266726468</v>
      </c>
    </row>
    <row r="139737" spans="1:3" x14ac:dyDescent="0.25">
      <c r="A139737">
        <v>139735</v>
      </c>
      <c r="B139737">
        <v>3835.92376056801</v>
      </c>
      <c r="C139737">
        <v>2024.71503784936</v>
      </c>
    </row>
    <row r="139738" spans="1:3" x14ac:dyDescent="0.25">
      <c r="A139738">
        <v>139736</v>
      </c>
      <c r="B139738">
        <v>3744.3700072770898</v>
      </c>
      <c r="C139738">
        <v>608.83981275320002</v>
      </c>
    </row>
    <row r="139739" spans="1:3" x14ac:dyDescent="0.25">
      <c r="A139739">
        <v>139737</v>
      </c>
      <c r="B139739">
        <v>4392.0920228862296</v>
      </c>
      <c r="C139739">
        <v>2254.6392631458202</v>
      </c>
    </row>
    <row r="139740" spans="1:3" x14ac:dyDescent="0.25">
      <c r="A139740">
        <v>139738</v>
      </c>
      <c r="B139740">
        <v>3849.6700900345099</v>
      </c>
      <c r="C139740">
        <v>2104.8666531959502</v>
      </c>
    </row>
    <row r="139741" spans="1:3" x14ac:dyDescent="0.25">
      <c r="A139741">
        <v>139739</v>
      </c>
      <c r="B139741">
        <v>2092.2593832788998</v>
      </c>
      <c r="C139741">
        <v>143.506942222638</v>
      </c>
    </row>
    <row r="139742" spans="1:3" x14ac:dyDescent="0.25">
      <c r="A139742">
        <v>139740</v>
      </c>
      <c r="B139742">
        <v>4195.248013767371</v>
      </c>
      <c r="C139742">
        <v>2104.5763755435901</v>
      </c>
    </row>
    <row r="139743" spans="1:3" x14ac:dyDescent="0.25">
      <c r="A139743">
        <v>139741</v>
      </c>
      <c r="B139743">
        <v>1266.0472419745799</v>
      </c>
      <c r="C139743">
        <v>3200.1743597048498</v>
      </c>
    </row>
    <row r="139744" spans="1:3" x14ac:dyDescent="0.25">
      <c r="A139744">
        <v>139742</v>
      </c>
      <c r="B139744">
        <v>123.901019377997</v>
      </c>
      <c r="C139744">
        <v>192.79024378315401</v>
      </c>
    </row>
    <row r="139745" spans="1:3" x14ac:dyDescent="0.25">
      <c r="A139745">
        <v>139743</v>
      </c>
      <c r="B139745">
        <v>2076.92407951009</v>
      </c>
      <c r="C139745">
        <v>2023.1523627357601</v>
      </c>
    </row>
    <row r="139746" spans="1:3" x14ac:dyDescent="0.25">
      <c r="A139746">
        <v>139744</v>
      </c>
      <c r="B139746">
        <v>3482.6662231312298</v>
      </c>
      <c r="C139746">
        <v>44.384817020869399</v>
      </c>
    </row>
    <row r="139747" spans="1:3" x14ac:dyDescent="0.25">
      <c r="A139747">
        <v>139745</v>
      </c>
      <c r="B139747">
        <v>1576.8453652932801</v>
      </c>
      <c r="C139747">
        <v>1996.46612894605</v>
      </c>
    </row>
    <row r="139748" spans="1:3" x14ac:dyDescent="0.25">
      <c r="A139748">
        <v>139746</v>
      </c>
      <c r="B139748">
        <v>4056.4239902343802</v>
      </c>
      <c r="C139748">
        <v>2025.34011292577</v>
      </c>
    </row>
    <row r="139749" spans="1:3" x14ac:dyDescent="0.25">
      <c r="A139749">
        <v>139747</v>
      </c>
      <c r="B139749">
        <v>1214.9252742081301</v>
      </c>
      <c r="C139749">
        <v>469.408955649961</v>
      </c>
    </row>
    <row r="139750" spans="1:3" x14ac:dyDescent="0.25">
      <c r="A139750">
        <v>139748</v>
      </c>
      <c r="B139750">
        <v>4044.203582700829</v>
      </c>
      <c r="C139750">
        <v>800.65389006481701</v>
      </c>
    </row>
    <row r="139751" spans="1:3" x14ac:dyDescent="0.25">
      <c r="A139751">
        <v>139749</v>
      </c>
      <c r="B139751">
        <v>455.01578202285401</v>
      </c>
      <c r="C139751">
        <v>1546.5440508812701</v>
      </c>
    </row>
    <row r="139752" spans="1:3" x14ac:dyDescent="0.25">
      <c r="A139752">
        <v>139750</v>
      </c>
      <c r="B139752">
        <v>1684.40591430833</v>
      </c>
      <c r="C139752">
        <v>3326.6787028972199</v>
      </c>
    </row>
    <row r="139753" spans="1:3" x14ac:dyDescent="0.25">
      <c r="A139753">
        <v>139751</v>
      </c>
      <c r="B139753">
        <v>4411.3545700851901</v>
      </c>
      <c r="C139753">
        <v>740.55958135858202</v>
      </c>
    </row>
    <row r="139754" spans="1:3" x14ac:dyDescent="0.25">
      <c r="A139754">
        <v>139752</v>
      </c>
      <c r="B139754">
        <v>3029.05076710301</v>
      </c>
      <c r="C139754">
        <v>1633.0306123995099</v>
      </c>
    </row>
    <row r="139755" spans="1:3" x14ac:dyDescent="0.25">
      <c r="A139755">
        <v>139753</v>
      </c>
      <c r="B139755">
        <v>1090.0417838941601</v>
      </c>
      <c r="C139755">
        <v>1986.68144411613</v>
      </c>
    </row>
    <row r="139756" spans="1:3" x14ac:dyDescent="0.25">
      <c r="A139756">
        <v>139754</v>
      </c>
      <c r="B139756">
        <v>1709.49701913746</v>
      </c>
      <c r="C139756">
        <v>1231.1859135727</v>
      </c>
    </row>
    <row r="139757" spans="1:3" x14ac:dyDescent="0.25">
      <c r="A139757">
        <v>139755</v>
      </c>
      <c r="B139757">
        <v>4602.8267696267703</v>
      </c>
      <c r="C139757">
        <v>3026.74252341382</v>
      </c>
    </row>
    <row r="139758" spans="1:3" x14ac:dyDescent="0.25">
      <c r="A139758">
        <v>139756</v>
      </c>
      <c r="B139758">
        <v>3845.3238851706501</v>
      </c>
      <c r="C139758">
        <v>841.68183059613295</v>
      </c>
    </row>
    <row r="139759" spans="1:3" x14ac:dyDescent="0.25">
      <c r="A139759">
        <v>139757</v>
      </c>
      <c r="B139759">
        <v>4898.7623175162798</v>
      </c>
      <c r="C139759">
        <v>2833.2358612807002</v>
      </c>
    </row>
    <row r="139760" spans="1:3" x14ac:dyDescent="0.25">
      <c r="A139760">
        <v>139758</v>
      </c>
      <c r="B139760">
        <v>1081.2998472577201</v>
      </c>
      <c r="C139760">
        <v>1056.83564551823</v>
      </c>
    </row>
    <row r="139761" spans="1:3" x14ac:dyDescent="0.25">
      <c r="A139761">
        <v>139759</v>
      </c>
      <c r="B139761">
        <v>4569.9806163380899</v>
      </c>
      <c r="C139761">
        <v>716.988361451777</v>
      </c>
    </row>
    <row r="139762" spans="1:3" x14ac:dyDescent="0.25">
      <c r="A139762">
        <v>139760</v>
      </c>
      <c r="B139762">
        <v>1545.7658630890701</v>
      </c>
      <c r="C139762">
        <v>2986.3372568366499</v>
      </c>
    </row>
    <row r="139763" spans="1:3" x14ac:dyDescent="0.25">
      <c r="A139763">
        <v>139761</v>
      </c>
      <c r="B139763">
        <v>4646.0910087019392</v>
      </c>
      <c r="C139763">
        <v>2194.4680516766002</v>
      </c>
    </row>
    <row r="139764" spans="1:3" x14ac:dyDescent="0.25">
      <c r="A139764">
        <v>139762</v>
      </c>
      <c r="B139764">
        <v>893.85443583998904</v>
      </c>
      <c r="C139764">
        <v>1506.50217387972</v>
      </c>
    </row>
    <row r="139765" spans="1:3" x14ac:dyDescent="0.25">
      <c r="A139765">
        <v>139763</v>
      </c>
      <c r="B139765">
        <v>1162.82126469474</v>
      </c>
      <c r="C139765">
        <v>3377.7479520104598</v>
      </c>
    </row>
    <row r="139766" spans="1:3" x14ac:dyDescent="0.25">
      <c r="A139766">
        <v>139764</v>
      </c>
      <c r="B139766">
        <v>2983.8552038619</v>
      </c>
      <c r="C139766">
        <v>1331.92873132623</v>
      </c>
    </row>
    <row r="139767" spans="1:3" x14ac:dyDescent="0.25">
      <c r="A139767">
        <v>139765</v>
      </c>
      <c r="B139767">
        <v>1438.8981576513299</v>
      </c>
      <c r="C139767">
        <v>1154.93702031525</v>
      </c>
    </row>
    <row r="139768" spans="1:3" x14ac:dyDescent="0.25">
      <c r="A139768">
        <v>139766</v>
      </c>
      <c r="B139768">
        <v>4927.84798670483</v>
      </c>
      <c r="C139768">
        <v>2136.26938789003</v>
      </c>
    </row>
    <row r="139769" spans="1:3" x14ac:dyDescent="0.25">
      <c r="A139769">
        <v>139767</v>
      </c>
      <c r="B139769">
        <v>2270.1225428847301</v>
      </c>
      <c r="C139769">
        <v>2237.2917978202499</v>
      </c>
    </row>
    <row r="139770" spans="1:3" x14ac:dyDescent="0.25">
      <c r="A139770">
        <v>139768</v>
      </c>
      <c r="B139770">
        <v>2213.86238548354</v>
      </c>
      <c r="C139770">
        <v>526.29975052300699</v>
      </c>
    </row>
    <row r="139771" spans="1:3" x14ac:dyDescent="0.25">
      <c r="A139771">
        <v>139769</v>
      </c>
      <c r="B139771">
        <v>608.42863835387197</v>
      </c>
      <c r="C139771">
        <v>1563.59986539222</v>
      </c>
    </row>
    <row r="139772" spans="1:3" x14ac:dyDescent="0.25">
      <c r="A139772">
        <v>139770</v>
      </c>
      <c r="B139772">
        <v>2484.4508237895802</v>
      </c>
      <c r="C139772">
        <v>95.524240540258688</v>
      </c>
    </row>
    <row r="139773" spans="1:3" x14ac:dyDescent="0.25">
      <c r="A139773">
        <v>139771</v>
      </c>
      <c r="B139773">
        <v>2777.7189885919902</v>
      </c>
      <c r="C139773">
        <v>134.21473692884101</v>
      </c>
    </row>
    <row r="139774" spans="1:3" x14ac:dyDescent="0.25">
      <c r="A139774">
        <v>139772</v>
      </c>
      <c r="B139774">
        <v>67.468576083378196</v>
      </c>
      <c r="C139774">
        <v>3178.8532684381498</v>
      </c>
    </row>
    <row r="139775" spans="1:3" x14ac:dyDescent="0.25">
      <c r="A139775">
        <v>139773</v>
      </c>
      <c r="B139775">
        <v>4292.1882843953399</v>
      </c>
      <c r="C139775">
        <v>2078.6246063430899</v>
      </c>
    </row>
    <row r="139776" spans="1:3" x14ac:dyDescent="0.25">
      <c r="A139776">
        <v>139774</v>
      </c>
      <c r="B139776">
        <v>2448.2030352962101</v>
      </c>
      <c r="C139776">
        <v>443.69042552149898</v>
      </c>
    </row>
    <row r="139777" spans="1:3" x14ac:dyDescent="0.25">
      <c r="A139777">
        <v>139775</v>
      </c>
      <c r="B139777">
        <v>4188.3141804031202</v>
      </c>
      <c r="C139777">
        <v>1823.6828093291599</v>
      </c>
    </row>
    <row r="139778" spans="1:3" x14ac:dyDescent="0.25">
      <c r="A139778">
        <v>139776</v>
      </c>
      <c r="B139778">
        <v>407.55867509891999</v>
      </c>
      <c r="C139778">
        <v>1152.08617460755</v>
      </c>
    </row>
    <row r="139779" spans="1:3" x14ac:dyDescent="0.25">
      <c r="A139779">
        <v>139777</v>
      </c>
      <c r="B139779">
        <v>4277.2084231620602</v>
      </c>
      <c r="C139779">
        <v>482.908402439714</v>
      </c>
    </row>
    <row r="139780" spans="1:3" x14ac:dyDescent="0.25">
      <c r="A139780">
        <v>139778</v>
      </c>
      <c r="B139780">
        <v>2594.1164204597098</v>
      </c>
      <c r="C139780">
        <v>1367.3841490462601</v>
      </c>
    </row>
    <row r="139781" spans="1:3" x14ac:dyDescent="0.25">
      <c r="A139781">
        <v>139779</v>
      </c>
      <c r="B139781">
        <v>566.18916056712897</v>
      </c>
      <c r="C139781">
        <v>1070.2903701237201</v>
      </c>
    </row>
    <row r="139782" spans="1:3" x14ac:dyDescent="0.25">
      <c r="A139782">
        <v>139780</v>
      </c>
      <c r="B139782">
        <v>2707.99524518628</v>
      </c>
      <c r="C139782">
        <v>1536.5652571053299</v>
      </c>
    </row>
    <row r="139783" spans="1:3" x14ac:dyDescent="0.25">
      <c r="A139783">
        <v>139781</v>
      </c>
      <c r="B139783">
        <v>5076.7597499652902</v>
      </c>
      <c r="C139783">
        <v>3167.6056690128698</v>
      </c>
    </row>
    <row r="139784" spans="1:3" x14ac:dyDescent="0.25">
      <c r="A139784">
        <v>139782</v>
      </c>
      <c r="B139784">
        <v>598.18429853735904</v>
      </c>
      <c r="C139784">
        <v>1433.63379568032</v>
      </c>
    </row>
    <row r="139785" spans="1:3" x14ac:dyDescent="0.25">
      <c r="A139785">
        <v>139783</v>
      </c>
      <c r="B139785">
        <v>2959.5009643920798</v>
      </c>
      <c r="C139785">
        <v>3073.0993193137501</v>
      </c>
    </row>
    <row r="139786" spans="1:3" x14ac:dyDescent="0.25">
      <c r="A139786">
        <v>139784</v>
      </c>
      <c r="B139786">
        <v>2388.7981966355501</v>
      </c>
      <c r="C139786">
        <v>2305.06377743438</v>
      </c>
    </row>
    <row r="139787" spans="1:3" x14ac:dyDescent="0.25">
      <c r="A139787">
        <v>139785</v>
      </c>
      <c r="B139787">
        <v>2808.7418059902998</v>
      </c>
      <c r="C139787">
        <v>1690.4739841181899</v>
      </c>
    </row>
    <row r="139788" spans="1:3" x14ac:dyDescent="0.25">
      <c r="A139788">
        <v>139786</v>
      </c>
      <c r="B139788">
        <v>4651.2355828765203</v>
      </c>
      <c r="C139788">
        <v>3254.5359833980601</v>
      </c>
    </row>
    <row r="139789" spans="1:3" x14ac:dyDescent="0.25">
      <c r="A139789">
        <v>139787</v>
      </c>
      <c r="B139789">
        <v>1926.5386176714801</v>
      </c>
      <c r="C139789">
        <v>89.870325836572206</v>
      </c>
    </row>
    <row r="139790" spans="1:3" x14ac:dyDescent="0.25">
      <c r="A139790">
        <v>139788</v>
      </c>
      <c r="B139790">
        <v>4532.8182911611802</v>
      </c>
      <c r="C139790">
        <v>2726.2011720483501</v>
      </c>
    </row>
    <row r="139791" spans="1:3" x14ac:dyDescent="0.25">
      <c r="A139791">
        <v>139789</v>
      </c>
      <c r="B139791">
        <v>628.29146242099898</v>
      </c>
      <c r="C139791">
        <v>3222.54442691228</v>
      </c>
    </row>
    <row r="139792" spans="1:3" x14ac:dyDescent="0.25">
      <c r="A139792">
        <v>139790</v>
      </c>
      <c r="B139792">
        <v>1828.22478116705</v>
      </c>
      <c r="C139792">
        <v>2320.6177822446102</v>
      </c>
    </row>
    <row r="139793" spans="1:3" x14ac:dyDescent="0.25">
      <c r="A139793">
        <v>139791</v>
      </c>
      <c r="B139793">
        <v>2499.96551149687</v>
      </c>
      <c r="C139793">
        <v>1319.3655361006499</v>
      </c>
    </row>
    <row r="139794" spans="1:3" x14ac:dyDescent="0.25">
      <c r="A139794">
        <v>139792</v>
      </c>
      <c r="B139794">
        <v>3029.0612822651301</v>
      </c>
      <c r="C139794">
        <v>2811.60037457625</v>
      </c>
    </row>
    <row r="139795" spans="1:3" x14ac:dyDescent="0.25">
      <c r="A139795">
        <v>139793</v>
      </c>
      <c r="B139795">
        <v>4265.6317317477506</v>
      </c>
      <c r="C139795">
        <v>2287.4774615820702</v>
      </c>
    </row>
    <row r="139796" spans="1:3" x14ac:dyDescent="0.25">
      <c r="A139796">
        <v>139794</v>
      </c>
      <c r="B139796">
        <v>461.458088852684</v>
      </c>
      <c r="C139796">
        <v>2821.2684066131201</v>
      </c>
    </row>
    <row r="139797" spans="1:3" x14ac:dyDescent="0.25">
      <c r="A139797">
        <v>139795</v>
      </c>
      <c r="B139797">
        <v>1844.5053479252599</v>
      </c>
      <c r="C139797">
        <v>2327.5605225937102</v>
      </c>
    </row>
    <row r="139798" spans="1:3" x14ac:dyDescent="0.25">
      <c r="A139798">
        <v>139796</v>
      </c>
      <c r="B139798">
        <v>2140.96775504174</v>
      </c>
      <c r="C139798">
        <v>1395.7447314492699</v>
      </c>
    </row>
    <row r="139799" spans="1:3" x14ac:dyDescent="0.25">
      <c r="A139799">
        <v>139797</v>
      </c>
      <c r="B139799">
        <v>4969.0799602933103</v>
      </c>
      <c r="C139799">
        <v>3254.3984064389601</v>
      </c>
    </row>
    <row r="139800" spans="1:3" x14ac:dyDescent="0.25">
      <c r="A139800">
        <v>139798</v>
      </c>
      <c r="B139800">
        <v>1823.8212795423101</v>
      </c>
      <c r="C139800">
        <v>3127.1990104584602</v>
      </c>
    </row>
    <row r="139801" spans="1:3" x14ac:dyDescent="0.25">
      <c r="A139801">
        <v>139799</v>
      </c>
      <c r="B139801">
        <v>2404.8673008975402</v>
      </c>
      <c r="C139801">
        <v>2713.1931686890798</v>
      </c>
    </row>
    <row r="139802" spans="1:3" x14ac:dyDescent="0.25">
      <c r="A139802">
        <v>139800</v>
      </c>
      <c r="B139802">
        <v>289.47809675039701</v>
      </c>
      <c r="C139802">
        <v>2879.3777397897202</v>
      </c>
    </row>
    <row r="139803" spans="1:3" x14ac:dyDescent="0.25">
      <c r="A139803">
        <v>139801</v>
      </c>
      <c r="B139803">
        <v>1532.73913462259</v>
      </c>
      <c r="C139803">
        <v>2362.8939139183099</v>
      </c>
    </row>
    <row r="139804" spans="1:3" x14ac:dyDescent="0.25">
      <c r="A139804">
        <v>139802</v>
      </c>
      <c r="B139804">
        <v>1053.0428136538001</v>
      </c>
      <c r="C139804">
        <v>1644.4249031028801</v>
      </c>
    </row>
    <row r="139805" spans="1:3" x14ac:dyDescent="0.25">
      <c r="A139805">
        <v>139803</v>
      </c>
      <c r="B139805">
        <v>2579.49987793128</v>
      </c>
      <c r="C139805">
        <v>3334.990479753631</v>
      </c>
    </row>
    <row r="139806" spans="1:3" x14ac:dyDescent="0.25">
      <c r="A139806">
        <v>139804</v>
      </c>
      <c r="B139806">
        <v>4552.36253151849</v>
      </c>
      <c r="C139806">
        <v>118.55750662139</v>
      </c>
    </row>
    <row r="139807" spans="1:3" x14ac:dyDescent="0.25">
      <c r="A139807">
        <v>139805</v>
      </c>
      <c r="B139807">
        <v>2007.2992948799499</v>
      </c>
      <c r="C139807">
        <v>1883.1228169619701</v>
      </c>
    </row>
    <row r="139808" spans="1:3" x14ac:dyDescent="0.25">
      <c r="A139808">
        <v>139806</v>
      </c>
      <c r="B139808">
        <v>837.71557260699001</v>
      </c>
      <c r="C139808">
        <v>512.33141877255093</v>
      </c>
    </row>
    <row r="139809" spans="1:3" x14ac:dyDescent="0.25">
      <c r="A139809">
        <v>139807</v>
      </c>
      <c r="B139809">
        <v>4660.7210018299502</v>
      </c>
      <c r="C139809">
        <v>2847.28147566197</v>
      </c>
    </row>
    <row r="139810" spans="1:3" x14ac:dyDescent="0.25">
      <c r="A139810">
        <v>139808</v>
      </c>
      <c r="B139810">
        <v>4778.4048855710707</v>
      </c>
      <c r="C139810">
        <v>3072.1725771535198</v>
      </c>
    </row>
    <row r="139811" spans="1:3" x14ac:dyDescent="0.25">
      <c r="A139811">
        <v>139809</v>
      </c>
      <c r="B139811">
        <v>4423.7905342151707</v>
      </c>
      <c r="C139811">
        <v>1417.93132633395</v>
      </c>
    </row>
    <row r="139812" spans="1:3" x14ac:dyDescent="0.25">
      <c r="A139812">
        <v>139810</v>
      </c>
      <c r="B139812">
        <v>2624.3135001692899</v>
      </c>
      <c r="C139812">
        <v>1911.19010048942</v>
      </c>
    </row>
    <row r="139813" spans="1:3" x14ac:dyDescent="0.25">
      <c r="A139813">
        <v>139811</v>
      </c>
      <c r="B139813">
        <v>675.22250614806796</v>
      </c>
      <c r="C139813">
        <v>872.79582130636595</v>
      </c>
    </row>
    <row r="139814" spans="1:3" x14ac:dyDescent="0.25">
      <c r="A139814">
        <v>139812</v>
      </c>
      <c r="B139814">
        <v>2625.3807759391598</v>
      </c>
      <c r="C139814">
        <v>2779.2225693472701</v>
      </c>
    </row>
    <row r="139815" spans="1:3" x14ac:dyDescent="0.25">
      <c r="A139815">
        <v>139813</v>
      </c>
      <c r="B139815">
        <v>1406.2591350253799</v>
      </c>
      <c r="C139815">
        <v>380.38216349589112</v>
      </c>
    </row>
    <row r="139816" spans="1:3" x14ac:dyDescent="0.25">
      <c r="A139816">
        <v>139814</v>
      </c>
      <c r="B139816">
        <v>778.86774329501691</v>
      </c>
      <c r="C139816">
        <v>2037.86959815359</v>
      </c>
    </row>
    <row r="139817" spans="1:3" x14ac:dyDescent="0.25">
      <c r="A139817">
        <v>139815</v>
      </c>
      <c r="B139817">
        <v>2774.5932954177401</v>
      </c>
      <c r="C139817">
        <v>2965.3644193181099</v>
      </c>
    </row>
    <row r="139818" spans="1:3" x14ac:dyDescent="0.25">
      <c r="A139818">
        <v>139816</v>
      </c>
      <c r="B139818">
        <v>1580.13020564931</v>
      </c>
      <c r="C139818">
        <v>972.65587805692905</v>
      </c>
    </row>
    <row r="139819" spans="1:3" x14ac:dyDescent="0.25">
      <c r="A139819">
        <v>139817</v>
      </c>
      <c r="B139819">
        <v>4629.1250163777286</v>
      </c>
      <c r="C139819">
        <v>1529.3390037669701</v>
      </c>
    </row>
    <row r="139820" spans="1:3" x14ac:dyDescent="0.25">
      <c r="A139820">
        <v>139818</v>
      </c>
      <c r="B139820">
        <v>1127.1796335970901</v>
      </c>
      <c r="C139820">
        <v>3307.37139627029</v>
      </c>
    </row>
    <row r="139821" spans="1:3" x14ac:dyDescent="0.25">
      <c r="A139821">
        <v>139819</v>
      </c>
      <c r="B139821">
        <v>3026.4590066109499</v>
      </c>
      <c r="C139821">
        <v>2369.1806794199101</v>
      </c>
    </row>
    <row r="139822" spans="1:3" x14ac:dyDescent="0.25">
      <c r="A139822">
        <v>139820</v>
      </c>
      <c r="B139822">
        <v>4479.1982537191207</v>
      </c>
      <c r="C139822">
        <v>1401.3517533404899</v>
      </c>
    </row>
    <row r="139823" spans="1:3" x14ac:dyDescent="0.25">
      <c r="A139823">
        <v>139821</v>
      </c>
      <c r="B139823">
        <v>3879.1889097797898</v>
      </c>
      <c r="C139823">
        <v>3095.4836850434099</v>
      </c>
    </row>
    <row r="139824" spans="1:3" x14ac:dyDescent="0.25">
      <c r="A139824">
        <v>139822</v>
      </c>
      <c r="B139824">
        <v>4386.8013368911106</v>
      </c>
      <c r="C139824">
        <v>863.06006835947687</v>
      </c>
    </row>
    <row r="139825" spans="1:3" x14ac:dyDescent="0.25">
      <c r="A139825">
        <v>139823</v>
      </c>
      <c r="B139825">
        <v>2544.2611371518001</v>
      </c>
      <c r="C139825">
        <v>1234.9209186554001</v>
      </c>
    </row>
    <row r="139826" spans="1:3" x14ac:dyDescent="0.25">
      <c r="A139826">
        <v>139824</v>
      </c>
      <c r="B139826">
        <v>4678.7790322869296</v>
      </c>
      <c r="C139826">
        <v>2472.3760799084398</v>
      </c>
    </row>
    <row r="139827" spans="1:3" x14ac:dyDescent="0.25">
      <c r="A139827">
        <v>139825</v>
      </c>
      <c r="B139827">
        <v>4995.6273491177499</v>
      </c>
      <c r="C139827">
        <v>1936.3326451855801</v>
      </c>
    </row>
    <row r="139828" spans="1:3" x14ac:dyDescent="0.25">
      <c r="A139828">
        <v>139826</v>
      </c>
      <c r="B139828">
        <v>4633.8566622606004</v>
      </c>
      <c r="C139828">
        <v>2490.8609575553501</v>
      </c>
    </row>
    <row r="139829" spans="1:3" x14ac:dyDescent="0.25">
      <c r="A139829">
        <v>139827</v>
      </c>
      <c r="B139829">
        <v>4476.0770441295699</v>
      </c>
      <c r="C139829">
        <v>2171.6458991600498</v>
      </c>
    </row>
    <row r="139830" spans="1:3" x14ac:dyDescent="0.25">
      <c r="A139830">
        <v>139828</v>
      </c>
      <c r="B139830">
        <v>1738.12752990377</v>
      </c>
      <c r="C139830">
        <v>1269.73571898966</v>
      </c>
    </row>
    <row r="139831" spans="1:3" x14ac:dyDescent="0.25">
      <c r="A139831">
        <v>139829</v>
      </c>
      <c r="B139831">
        <v>5026.8800131664602</v>
      </c>
      <c r="C139831">
        <v>1942.2221740016801</v>
      </c>
    </row>
    <row r="139832" spans="1:3" x14ac:dyDescent="0.25">
      <c r="A139832">
        <v>139830</v>
      </c>
      <c r="B139832">
        <v>710.15957367881504</v>
      </c>
      <c r="C139832">
        <v>698.48997698145092</v>
      </c>
    </row>
    <row r="139833" spans="1:3" x14ac:dyDescent="0.25">
      <c r="A139833">
        <v>139831</v>
      </c>
      <c r="B139833">
        <v>4989.2073536875796</v>
      </c>
      <c r="C139833">
        <v>2875.6581095305301</v>
      </c>
    </row>
    <row r="139834" spans="1:3" x14ac:dyDescent="0.25">
      <c r="A139834">
        <v>139832</v>
      </c>
      <c r="B139834">
        <v>868.49593283631702</v>
      </c>
      <c r="C139834">
        <v>899.55013051685307</v>
      </c>
    </row>
    <row r="139835" spans="1:3" x14ac:dyDescent="0.25">
      <c r="A139835">
        <v>139833</v>
      </c>
      <c r="B139835">
        <v>4357.3257861358506</v>
      </c>
      <c r="C139835">
        <v>1986.14080952636</v>
      </c>
    </row>
    <row r="139836" spans="1:3" x14ac:dyDescent="0.25">
      <c r="A139836">
        <v>139834</v>
      </c>
      <c r="B139836">
        <v>3513.5749740548299</v>
      </c>
      <c r="C139836">
        <v>317.280821959359</v>
      </c>
    </row>
    <row r="139837" spans="1:3" x14ac:dyDescent="0.25">
      <c r="A139837">
        <v>139835</v>
      </c>
      <c r="B139837">
        <v>4144.4013668081998</v>
      </c>
      <c r="C139837">
        <v>1747.28993525703</v>
      </c>
    </row>
    <row r="139838" spans="1:3" x14ac:dyDescent="0.25">
      <c r="A139838">
        <v>139836</v>
      </c>
      <c r="B139838">
        <v>4512.7239136799199</v>
      </c>
      <c r="C139838">
        <v>882.73706318372103</v>
      </c>
    </row>
    <row r="139839" spans="1:3" x14ac:dyDescent="0.25">
      <c r="A139839">
        <v>139837</v>
      </c>
      <c r="B139839">
        <v>2335.66258177178</v>
      </c>
      <c r="C139839">
        <v>1714.72466975934</v>
      </c>
    </row>
    <row r="139840" spans="1:3" x14ac:dyDescent="0.25">
      <c r="A139840">
        <v>139838</v>
      </c>
      <c r="B139840">
        <v>802.50631946973408</v>
      </c>
      <c r="C139840">
        <v>1464.2972365846199</v>
      </c>
    </row>
    <row r="139841" spans="1:3" x14ac:dyDescent="0.25">
      <c r="A139841">
        <v>139839</v>
      </c>
      <c r="B139841">
        <v>2614.99085494973</v>
      </c>
      <c r="C139841">
        <v>1379.58551880341</v>
      </c>
    </row>
    <row r="139842" spans="1:3" x14ac:dyDescent="0.25">
      <c r="A139842">
        <v>139840</v>
      </c>
      <c r="B139842">
        <v>2095.7907275778698</v>
      </c>
      <c r="C139842">
        <v>2058.4336686882202</v>
      </c>
    </row>
    <row r="139843" spans="1:3" x14ac:dyDescent="0.25">
      <c r="A139843">
        <v>139841</v>
      </c>
      <c r="B139843">
        <v>1245.6259240996101</v>
      </c>
      <c r="C139843">
        <v>1327.4472987238601</v>
      </c>
    </row>
    <row r="139844" spans="1:3" x14ac:dyDescent="0.25">
      <c r="A139844">
        <v>139842</v>
      </c>
      <c r="B139844">
        <v>1279.0229816623</v>
      </c>
      <c r="C139844">
        <v>3003.7994944534698</v>
      </c>
    </row>
    <row r="139845" spans="1:3" x14ac:dyDescent="0.25">
      <c r="A139845">
        <v>139843</v>
      </c>
      <c r="B139845">
        <v>4467.4758501720098</v>
      </c>
      <c r="C139845">
        <v>1169.2344259090301</v>
      </c>
    </row>
    <row r="139846" spans="1:3" x14ac:dyDescent="0.25">
      <c r="A139846">
        <v>139844</v>
      </c>
      <c r="B139846">
        <v>4588.3191416415993</v>
      </c>
      <c r="C139846">
        <v>2387.36178613943</v>
      </c>
    </row>
    <row r="139847" spans="1:3" x14ac:dyDescent="0.25">
      <c r="A139847">
        <v>139845</v>
      </c>
      <c r="B139847">
        <v>871.90337965836704</v>
      </c>
      <c r="C139847">
        <v>330.55462265384398</v>
      </c>
    </row>
    <row r="139848" spans="1:3" x14ac:dyDescent="0.25">
      <c r="A139848">
        <v>139846</v>
      </c>
      <c r="B139848">
        <v>3305.9068712864801</v>
      </c>
      <c r="C139848">
        <v>3394.1214201494099</v>
      </c>
    </row>
    <row r="139849" spans="1:3" x14ac:dyDescent="0.25">
      <c r="A139849">
        <v>139847</v>
      </c>
      <c r="B139849">
        <v>5089.0997199559006</v>
      </c>
      <c r="C139849">
        <v>136.34818563607399</v>
      </c>
    </row>
    <row r="139850" spans="1:3" x14ac:dyDescent="0.25">
      <c r="A139850">
        <v>139848</v>
      </c>
      <c r="B139850">
        <v>3050.2268992314198</v>
      </c>
      <c r="C139850">
        <v>336.56020240904701</v>
      </c>
    </row>
    <row r="139851" spans="1:3" x14ac:dyDescent="0.25">
      <c r="A139851">
        <v>139849</v>
      </c>
      <c r="B139851">
        <v>606.23099966881796</v>
      </c>
      <c r="C139851">
        <v>1048.4453053474999</v>
      </c>
    </row>
    <row r="139852" spans="1:3" x14ac:dyDescent="0.25">
      <c r="A139852">
        <v>139850</v>
      </c>
      <c r="B139852">
        <v>1670.2085700942901</v>
      </c>
      <c r="C139852">
        <v>1774.6210336720101</v>
      </c>
    </row>
    <row r="139853" spans="1:3" x14ac:dyDescent="0.25">
      <c r="A139853">
        <v>139851</v>
      </c>
      <c r="B139853">
        <v>3219.6303656723398</v>
      </c>
      <c r="C139853">
        <v>1723.1609969497099</v>
      </c>
    </row>
    <row r="139854" spans="1:3" x14ac:dyDescent="0.25">
      <c r="A139854">
        <v>139852</v>
      </c>
      <c r="B139854">
        <v>4518.3688871920294</v>
      </c>
      <c r="C139854">
        <v>2990.8680295485201</v>
      </c>
    </row>
    <row r="139855" spans="1:3" x14ac:dyDescent="0.25">
      <c r="A139855">
        <v>139853</v>
      </c>
      <c r="B139855">
        <v>2480.9923719159001</v>
      </c>
      <c r="C139855">
        <v>2785.0541557526099</v>
      </c>
    </row>
    <row r="139856" spans="1:3" x14ac:dyDescent="0.25">
      <c r="A139856">
        <v>139854</v>
      </c>
      <c r="B139856">
        <v>4969.3132764275497</v>
      </c>
      <c r="C139856">
        <v>2474.4559972294301</v>
      </c>
    </row>
    <row r="139857" spans="1:3" x14ac:dyDescent="0.25">
      <c r="A139857">
        <v>139855</v>
      </c>
      <c r="B139857">
        <v>1067.2183500951201</v>
      </c>
      <c r="C139857">
        <v>1318.9051713878901</v>
      </c>
    </row>
    <row r="139858" spans="1:3" x14ac:dyDescent="0.25">
      <c r="A139858">
        <v>139856</v>
      </c>
      <c r="B139858">
        <v>1353.82642645908</v>
      </c>
      <c r="C139858">
        <v>3350.4042504336999</v>
      </c>
    </row>
    <row r="139859" spans="1:3" x14ac:dyDescent="0.25">
      <c r="A139859">
        <v>139857</v>
      </c>
      <c r="B139859">
        <v>4406.5337674847997</v>
      </c>
      <c r="C139859">
        <v>2093.6240350011999</v>
      </c>
    </row>
    <row r="139860" spans="1:3" x14ac:dyDescent="0.25">
      <c r="A139860">
        <v>139858</v>
      </c>
      <c r="B139860">
        <v>1150.5457141685599</v>
      </c>
      <c r="C139860">
        <v>3271.60500557564</v>
      </c>
    </row>
    <row r="139861" spans="1:3" x14ac:dyDescent="0.25">
      <c r="A139861">
        <v>139859</v>
      </c>
      <c r="B139861">
        <v>2422.50967681775</v>
      </c>
      <c r="C139861">
        <v>838.73554863771494</v>
      </c>
    </row>
    <row r="139862" spans="1:3" x14ac:dyDescent="0.25">
      <c r="A139862">
        <v>139860</v>
      </c>
      <c r="B139862">
        <v>2739.18175352754</v>
      </c>
      <c r="C139862">
        <v>2262.1882606870399</v>
      </c>
    </row>
    <row r="139863" spans="1:3" x14ac:dyDescent="0.25">
      <c r="A139863">
        <v>139861</v>
      </c>
      <c r="B139863">
        <v>2614.4278824430698</v>
      </c>
      <c r="C139863">
        <v>2819.1776876960698</v>
      </c>
    </row>
    <row r="139864" spans="1:3" x14ac:dyDescent="0.25">
      <c r="A139864">
        <v>139862</v>
      </c>
      <c r="B139864">
        <v>4699.1864115946291</v>
      </c>
      <c r="C139864">
        <v>3378.2056071721399</v>
      </c>
    </row>
    <row r="139865" spans="1:3" x14ac:dyDescent="0.25">
      <c r="A139865">
        <v>139863</v>
      </c>
      <c r="B139865">
        <v>2213.6824719074102</v>
      </c>
      <c r="C139865">
        <v>2463.7690922326801</v>
      </c>
    </row>
    <row r="139866" spans="1:3" x14ac:dyDescent="0.25">
      <c r="A139866">
        <v>139864</v>
      </c>
      <c r="B139866">
        <v>2028.9962631369499</v>
      </c>
      <c r="C139866">
        <v>416.84803145941589</v>
      </c>
    </row>
    <row r="139867" spans="1:3" x14ac:dyDescent="0.25">
      <c r="A139867">
        <v>139865</v>
      </c>
      <c r="B139867">
        <v>2864.6373092454401</v>
      </c>
      <c r="C139867">
        <v>1980.2370316136801</v>
      </c>
    </row>
    <row r="139868" spans="1:3" x14ac:dyDescent="0.25">
      <c r="A139868">
        <v>139866</v>
      </c>
      <c r="B139868">
        <v>264.01172747077499</v>
      </c>
      <c r="C139868">
        <v>2768.2347042687302</v>
      </c>
    </row>
    <row r="139869" spans="1:3" x14ac:dyDescent="0.25">
      <c r="A139869">
        <v>139867</v>
      </c>
      <c r="B139869">
        <v>703.90954619947399</v>
      </c>
      <c r="C139869">
        <v>1261.2988667209099</v>
      </c>
    </row>
    <row r="139870" spans="1:3" x14ac:dyDescent="0.25">
      <c r="A139870">
        <v>139868</v>
      </c>
      <c r="B139870">
        <v>2379.9734187518102</v>
      </c>
      <c r="C139870">
        <v>2879.4636362585002</v>
      </c>
    </row>
    <row r="139871" spans="1:3" x14ac:dyDescent="0.25">
      <c r="A139871">
        <v>139869</v>
      </c>
      <c r="B139871">
        <v>3151.8497276692401</v>
      </c>
      <c r="C139871">
        <v>2810.59709452588</v>
      </c>
    </row>
    <row r="139872" spans="1:3" x14ac:dyDescent="0.25">
      <c r="A139872">
        <v>139870</v>
      </c>
      <c r="B139872">
        <v>1370.2575556237</v>
      </c>
      <c r="C139872">
        <v>3298.3407316806902</v>
      </c>
    </row>
    <row r="139873" spans="1:3" x14ac:dyDescent="0.25">
      <c r="A139873">
        <v>139871</v>
      </c>
      <c r="B139873">
        <v>2425.0678174699201</v>
      </c>
      <c r="C139873">
        <v>293.684999925412</v>
      </c>
    </row>
    <row r="139874" spans="1:3" x14ac:dyDescent="0.25">
      <c r="A139874">
        <v>139872</v>
      </c>
      <c r="B139874">
        <v>3078.7674996401001</v>
      </c>
      <c r="C139874">
        <v>550.015680009211</v>
      </c>
    </row>
    <row r="139875" spans="1:3" x14ac:dyDescent="0.25">
      <c r="A139875">
        <v>139873</v>
      </c>
      <c r="B139875">
        <v>4306.8892879365103</v>
      </c>
      <c r="C139875">
        <v>640.45984861762906</v>
      </c>
    </row>
    <row r="139876" spans="1:3" x14ac:dyDescent="0.25">
      <c r="A139876">
        <v>139874</v>
      </c>
      <c r="B139876">
        <v>3191.7236289099101</v>
      </c>
      <c r="C139876">
        <v>2271.8379712786</v>
      </c>
    </row>
    <row r="139877" spans="1:3" x14ac:dyDescent="0.25">
      <c r="A139877">
        <v>139875</v>
      </c>
      <c r="B139877">
        <v>1143.7826955892999</v>
      </c>
      <c r="C139877">
        <v>2795.16834444899</v>
      </c>
    </row>
    <row r="139878" spans="1:3" x14ac:dyDescent="0.25">
      <c r="A139878">
        <v>139876</v>
      </c>
      <c r="B139878">
        <v>4778.35376343793</v>
      </c>
      <c r="C139878">
        <v>2622.22360965911</v>
      </c>
    </row>
    <row r="139879" spans="1:3" x14ac:dyDescent="0.25">
      <c r="A139879">
        <v>139877</v>
      </c>
      <c r="B139879">
        <v>3582.3026336968501</v>
      </c>
      <c r="C139879">
        <v>2237.5315760017502</v>
      </c>
    </row>
    <row r="139880" spans="1:3" x14ac:dyDescent="0.25">
      <c r="A139880">
        <v>139878</v>
      </c>
      <c r="B139880">
        <v>4779.8189314266001</v>
      </c>
      <c r="C139880">
        <v>3053.1258172545299</v>
      </c>
    </row>
    <row r="139881" spans="1:3" x14ac:dyDescent="0.25">
      <c r="A139881">
        <v>139879</v>
      </c>
      <c r="B139881">
        <v>4751.8144483029901</v>
      </c>
      <c r="C139881">
        <v>2431.6863978983902</v>
      </c>
    </row>
    <row r="139882" spans="1:3" x14ac:dyDescent="0.25">
      <c r="A139882">
        <v>139880</v>
      </c>
      <c r="B139882">
        <v>3784.98263598825</v>
      </c>
      <c r="C139882">
        <v>2814.770230404939</v>
      </c>
    </row>
    <row r="139883" spans="1:3" x14ac:dyDescent="0.25">
      <c r="A139883">
        <v>139881</v>
      </c>
      <c r="B139883">
        <v>918.957564585667</v>
      </c>
      <c r="C139883">
        <v>2762.6636990952002</v>
      </c>
    </row>
    <row r="139884" spans="1:3" x14ac:dyDescent="0.25">
      <c r="A139884">
        <v>139882</v>
      </c>
      <c r="B139884">
        <v>2720.35948944866</v>
      </c>
      <c r="C139884">
        <v>2706.2987944530801</v>
      </c>
    </row>
    <row r="139885" spans="1:3" x14ac:dyDescent="0.25">
      <c r="A139885">
        <v>139883</v>
      </c>
      <c r="B139885">
        <v>4694.2715072465708</v>
      </c>
      <c r="C139885">
        <v>3192.66671892558</v>
      </c>
    </row>
    <row r="139886" spans="1:3" x14ac:dyDescent="0.25">
      <c r="A139886">
        <v>139884</v>
      </c>
      <c r="B139886">
        <v>1446.4428133492099</v>
      </c>
      <c r="C139886">
        <v>3283.5147204247201</v>
      </c>
    </row>
    <row r="139887" spans="1:3" x14ac:dyDescent="0.25">
      <c r="A139887">
        <v>139885</v>
      </c>
      <c r="B139887">
        <v>1902.1091197615999</v>
      </c>
      <c r="C139887">
        <v>1213.84260588798</v>
      </c>
    </row>
    <row r="139888" spans="1:3" x14ac:dyDescent="0.25">
      <c r="A139888">
        <v>139886</v>
      </c>
      <c r="B139888">
        <v>1231.1573436382</v>
      </c>
      <c r="C139888">
        <v>1152.7858531217</v>
      </c>
    </row>
    <row r="139889" spans="1:3" x14ac:dyDescent="0.25">
      <c r="A139889">
        <v>139887</v>
      </c>
      <c r="B139889">
        <v>4489.1752200954998</v>
      </c>
      <c r="C139889">
        <v>3241.6056044052102</v>
      </c>
    </row>
    <row r="139890" spans="1:3" x14ac:dyDescent="0.25">
      <c r="A139890">
        <v>139888</v>
      </c>
      <c r="B139890">
        <v>847.58015495568895</v>
      </c>
      <c r="C139890">
        <v>3002.3265880649801</v>
      </c>
    </row>
    <row r="139891" spans="1:3" x14ac:dyDescent="0.25">
      <c r="A139891">
        <v>139889</v>
      </c>
      <c r="B139891">
        <v>4291.9188628436204</v>
      </c>
      <c r="C139891">
        <v>3070.6025594104299</v>
      </c>
    </row>
    <row r="139892" spans="1:3" x14ac:dyDescent="0.25">
      <c r="A139892">
        <v>139890</v>
      </c>
      <c r="B139892">
        <v>1618.95095650653</v>
      </c>
      <c r="C139892">
        <v>3194.8610673837502</v>
      </c>
    </row>
    <row r="139893" spans="1:3" x14ac:dyDescent="0.25">
      <c r="A139893">
        <v>139891</v>
      </c>
      <c r="B139893">
        <v>1236.5230903464701</v>
      </c>
      <c r="C139893">
        <v>1183.3965667615801</v>
      </c>
    </row>
    <row r="139894" spans="1:3" x14ac:dyDescent="0.25">
      <c r="A139894">
        <v>139892</v>
      </c>
      <c r="B139894">
        <v>2291.3031720618801</v>
      </c>
      <c r="C139894">
        <v>1478.49228293234</v>
      </c>
    </row>
    <row r="139895" spans="1:3" x14ac:dyDescent="0.25">
      <c r="A139895">
        <v>139893</v>
      </c>
      <c r="B139895">
        <v>1090.77849466162</v>
      </c>
      <c r="C139895">
        <v>3338.6418902058299</v>
      </c>
    </row>
    <row r="139896" spans="1:3" x14ac:dyDescent="0.25">
      <c r="A139896">
        <v>139894</v>
      </c>
      <c r="B139896">
        <v>3129.2465831300401</v>
      </c>
      <c r="C139896">
        <v>1108.91554532029</v>
      </c>
    </row>
    <row r="139897" spans="1:3" x14ac:dyDescent="0.25">
      <c r="A139897">
        <v>139895</v>
      </c>
      <c r="B139897">
        <v>951.31065012562999</v>
      </c>
      <c r="C139897">
        <v>2675.6865761325398</v>
      </c>
    </row>
    <row r="139898" spans="1:3" x14ac:dyDescent="0.25">
      <c r="A139898">
        <v>139896</v>
      </c>
      <c r="B139898">
        <v>3975.9510829730898</v>
      </c>
      <c r="C139898">
        <v>2527.3786627067502</v>
      </c>
    </row>
    <row r="139899" spans="1:3" x14ac:dyDescent="0.25">
      <c r="A139899">
        <v>139897</v>
      </c>
      <c r="B139899">
        <v>1624.9394498204299</v>
      </c>
      <c r="C139899">
        <v>3358.0983410189301</v>
      </c>
    </row>
    <row r="139900" spans="1:3" x14ac:dyDescent="0.25">
      <c r="A139900">
        <v>139898</v>
      </c>
      <c r="B139900">
        <v>4984.3113911756</v>
      </c>
      <c r="C139900">
        <v>2878.6720907695399</v>
      </c>
    </row>
    <row r="139901" spans="1:3" x14ac:dyDescent="0.25">
      <c r="A139901">
        <v>139899</v>
      </c>
      <c r="B139901">
        <v>3048.7520559449599</v>
      </c>
      <c r="C139901">
        <v>2625.4013132382402</v>
      </c>
    </row>
    <row r="139902" spans="1:3" x14ac:dyDescent="0.25">
      <c r="A139902">
        <v>139900</v>
      </c>
      <c r="B139902">
        <v>3508.0286284065801</v>
      </c>
      <c r="C139902">
        <v>398.68249499073602</v>
      </c>
    </row>
    <row r="139903" spans="1:3" x14ac:dyDescent="0.25">
      <c r="A139903">
        <v>139901</v>
      </c>
      <c r="B139903">
        <v>4253.6043431917697</v>
      </c>
      <c r="C139903">
        <v>2827.0198104941601</v>
      </c>
    </row>
    <row r="139904" spans="1:3" x14ac:dyDescent="0.25">
      <c r="A139904">
        <v>139902</v>
      </c>
      <c r="B139904">
        <v>4611.2358490783599</v>
      </c>
      <c r="C139904">
        <v>3024.7254572515399</v>
      </c>
    </row>
    <row r="139905" spans="1:3" x14ac:dyDescent="0.25">
      <c r="A139905">
        <v>139903</v>
      </c>
      <c r="B139905">
        <v>527.36603701283798</v>
      </c>
      <c r="C139905">
        <v>3007.1856055930998</v>
      </c>
    </row>
    <row r="139906" spans="1:3" x14ac:dyDescent="0.25">
      <c r="A139906">
        <v>139904</v>
      </c>
      <c r="B139906">
        <v>3651.0285724338901</v>
      </c>
      <c r="C139906">
        <v>798.01178539337297</v>
      </c>
    </row>
    <row r="139907" spans="1:3" x14ac:dyDescent="0.25">
      <c r="A139907">
        <v>139905</v>
      </c>
      <c r="B139907">
        <v>1578.33635294338</v>
      </c>
      <c r="C139907">
        <v>1486.67984411415</v>
      </c>
    </row>
    <row r="139908" spans="1:3" x14ac:dyDescent="0.25">
      <c r="A139908">
        <v>139906</v>
      </c>
      <c r="B139908">
        <v>1130.7159292169099</v>
      </c>
      <c r="C139908">
        <v>2934.4753340703501</v>
      </c>
    </row>
    <row r="139909" spans="1:3" x14ac:dyDescent="0.25">
      <c r="A139909">
        <v>139907</v>
      </c>
      <c r="B139909">
        <v>2513.2090971853499</v>
      </c>
      <c r="C139909">
        <v>1409.6041366195</v>
      </c>
    </row>
    <row r="139910" spans="1:3" x14ac:dyDescent="0.25">
      <c r="A139910">
        <v>139908</v>
      </c>
      <c r="B139910">
        <v>3174.4973351164699</v>
      </c>
      <c r="C139910">
        <v>1858.16754772493</v>
      </c>
    </row>
    <row r="139911" spans="1:3" x14ac:dyDescent="0.25">
      <c r="A139911">
        <v>139909</v>
      </c>
      <c r="B139911">
        <v>4298.4211858255794</v>
      </c>
      <c r="C139911">
        <v>284.80721103643702</v>
      </c>
    </row>
    <row r="139912" spans="1:3" x14ac:dyDescent="0.25">
      <c r="A139912">
        <v>139910</v>
      </c>
      <c r="B139912">
        <v>4664.0186467201402</v>
      </c>
      <c r="C139912">
        <v>2332.2944642069801</v>
      </c>
    </row>
    <row r="139913" spans="1:3" x14ac:dyDescent="0.25">
      <c r="A139913">
        <v>139911</v>
      </c>
      <c r="B139913">
        <v>3721.8384126347501</v>
      </c>
      <c r="C139913">
        <v>780.04771193139004</v>
      </c>
    </row>
    <row r="139914" spans="1:3" x14ac:dyDescent="0.25">
      <c r="A139914">
        <v>139912</v>
      </c>
      <c r="B139914">
        <v>4964.3349592684208</v>
      </c>
      <c r="C139914">
        <v>2914.5301540208002</v>
      </c>
    </row>
    <row r="139915" spans="1:3" x14ac:dyDescent="0.25">
      <c r="A139915">
        <v>139913</v>
      </c>
      <c r="B139915">
        <v>1897.6649699365801</v>
      </c>
      <c r="C139915">
        <v>2329.7008998404299</v>
      </c>
    </row>
    <row r="139916" spans="1:3" x14ac:dyDescent="0.25">
      <c r="A139916">
        <v>139914</v>
      </c>
      <c r="B139916">
        <v>2876.9924400120599</v>
      </c>
      <c r="C139916">
        <v>1620.8605437199799</v>
      </c>
    </row>
    <row r="139917" spans="1:3" x14ac:dyDescent="0.25">
      <c r="A139917">
        <v>139915</v>
      </c>
      <c r="B139917">
        <v>4497.07782074017</v>
      </c>
      <c r="C139917">
        <v>601.496644459241</v>
      </c>
    </row>
    <row r="139918" spans="1:3" x14ac:dyDescent="0.25">
      <c r="A139918">
        <v>139916</v>
      </c>
      <c r="B139918">
        <v>4679.0625585083999</v>
      </c>
      <c r="C139918">
        <v>2410.5951339779999</v>
      </c>
    </row>
    <row r="139919" spans="1:3" x14ac:dyDescent="0.25">
      <c r="A139919">
        <v>139917</v>
      </c>
      <c r="B139919">
        <v>2962.41708533064</v>
      </c>
      <c r="C139919">
        <v>750.74163560866896</v>
      </c>
    </row>
    <row r="139920" spans="1:3" x14ac:dyDescent="0.25">
      <c r="A139920">
        <v>139918</v>
      </c>
      <c r="B139920">
        <v>4606.7522778772209</v>
      </c>
      <c r="C139920">
        <v>1497.7467877987599</v>
      </c>
    </row>
    <row r="139921" spans="1:3" x14ac:dyDescent="0.25">
      <c r="A139921">
        <v>139919</v>
      </c>
      <c r="B139921">
        <v>25.5811471602773</v>
      </c>
      <c r="C139921">
        <v>472.233724337426</v>
      </c>
    </row>
    <row r="139922" spans="1:3" x14ac:dyDescent="0.25">
      <c r="A139922">
        <v>139920</v>
      </c>
      <c r="B139922">
        <v>755.23101870999005</v>
      </c>
      <c r="C139922">
        <v>1420.4661919856101</v>
      </c>
    </row>
    <row r="139923" spans="1:3" x14ac:dyDescent="0.25">
      <c r="A139923">
        <v>139921</v>
      </c>
      <c r="B139923">
        <v>4776.9703321485295</v>
      </c>
      <c r="C139923">
        <v>2919.7000863640101</v>
      </c>
    </row>
    <row r="139924" spans="1:3" x14ac:dyDescent="0.25">
      <c r="A139924">
        <v>139922</v>
      </c>
      <c r="B139924">
        <v>4210.1721538122792</v>
      </c>
      <c r="C139924">
        <v>1546.59736249977</v>
      </c>
    </row>
    <row r="139925" spans="1:3" x14ac:dyDescent="0.25">
      <c r="A139925">
        <v>139923</v>
      </c>
      <c r="B139925">
        <v>4879.9869875480799</v>
      </c>
      <c r="C139925">
        <v>3336.5658690587102</v>
      </c>
    </row>
    <row r="139926" spans="1:3" x14ac:dyDescent="0.25">
      <c r="A139926">
        <v>139924</v>
      </c>
      <c r="B139926">
        <v>1115.31795896365</v>
      </c>
      <c r="C139926">
        <v>715.00114849056399</v>
      </c>
    </row>
    <row r="139927" spans="1:3" x14ac:dyDescent="0.25">
      <c r="A139927">
        <v>139925</v>
      </c>
      <c r="B139927">
        <v>3533.4277007566002</v>
      </c>
      <c r="C139927">
        <v>2948.2429389181898</v>
      </c>
    </row>
    <row r="139928" spans="1:3" x14ac:dyDescent="0.25">
      <c r="A139928">
        <v>139926</v>
      </c>
      <c r="B139928">
        <v>2582.1366420433401</v>
      </c>
      <c r="C139928">
        <v>1566.9870465986601</v>
      </c>
    </row>
    <row r="139929" spans="1:3" x14ac:dyDescent="0.25">
      <c r="A139929">
        <v>139927</v>
      </c>
      <c r="B139929">
        <v>1095.54631103055</v>
      </c>
      <c r="C139929">
        <v>2053.0835375383499</v>
      </c>
    </row>
    <row r="139930" spans="1:3" x14ac:dyDescent="0.25">
      <c r="A139930">
        <v>139928</v>
      </c>
      <c r="B139930">
        <v>1724.8522938649501</v>
      </c>
      <c r="C139930">
        <v>2449.20471706848</v>
      </c>
    </row>
    <row r="139931" spans="1:3" x14ac:dyDescent="0.25">
      <c r="A139931">
        <v>139929</v>
      </c>
      <c r="B139931">
        <v>2614.4538162192798</v>
      </c>
      <c r="C139931">
        <v>1390.2461285009999</v>
      </c>
    </row>
    <row r="139932" spans="1:3" x14ac:dyDescent="0.25">
      <c r="A139932">
        <v>139930</v>
      </c>
      <c r="B139932">
        <v>3478.2831570191202</v>
      </c>
      <c r="C139932">
        <v>2037.6944668808501</v>
      </c>
    </row>
    <row r="139933" spans="1:3" x14ac:dyDescent="0.25">
      <c r="A139933">
        <v>139931</v>
      </c>
      <c r="B139933">
        <v>2408.1139267718499</v>
      </c>
      <c r="C139933">
        <v>1440.5209968014899</v>
      </c>
    </row>
    <row r="139934" spans="1:3" x14ac:dyDescent="0.25">
      <c r="A139934">
        <v>139932</v>
      </c>
      <c r="B139934">
        <v>4647.2045895268202</v>
      </c>
      <c r="C139934">
        <v>1410.0994666659899</v>
      </c>
    </row>
    <row r="139935" spans="1:3" x14ac:dyDescent="0.25">
      <c r="A139935">
        <v>139933</v>
      </c>
      <c r="B139935">
        <v>4183.7246930013898</v>
      </c>
      <c r="C139935">
        <v>2898.9193262795602</v>
      </c>
    </row>
    <row r="139936" spans="1:3" x14ac:dyDescent="0.25">
      <c r="A139936">
        <v>139934</v>
      </c>
      <c r="B139936">
        <v>2629.7230467038698</v>
      </c>
      <c r="C139936">
        <v>2365.5533319004899</v>
      </c>
    </row>
    <row r="139937" spans="1:3" x14ac:dyDescent="0.25">
      <c r="A139937">
        <v>139935</v>
      </c>
      <c r="B139937">
        <v>2636.9368174418601</v>
      </c>
      <c r="C139937">
        <v>437.76848447293702</v>
      </c>
    </row>
    <row r="139938" spans="1:3" x14ac:dyDescent="0.25">
      <c r="A139938">
        <v>139936</v>
      </c>
      <c r="B139938">
        <v>2550.29090155526</v>
      </c>
      <c r="C139938">
        <v>807.61397834243496</v>
      </c>
    </row>
    <row r="139939" spans="1:3" x14ac:dyDescent="0.25">
      <c r="A139939">
        <v>139937</v>
      </c>
      <c r="B139939">
        <v>1330.38308659526</v>
      </c>
      <c r="C139939">
        <v>1231.8416317696399</v>
      </c>
    </row>
    <row r="139940" spans="1:3" x14ac:dyDescent="0.25">
      <c r="A139940">
        <v>139938</v>
      </c>
      <c r="B139940">
        <v>1830.01338723309</v>
      </c>
      <c r="C139940">
        <v>1859.28646290488</v>
      </c>
    </row>
    <row r="139941" spans="1:3" x14ac:dyDescent="0.25">
      <c r="A139941">
        <v>139939</v>
      </c>
      <c r="B139941">
        <v>4477.3997142502503</v>
      </c>
      <c r="C139941">
        <v>2343.3902180397499</v>
      </c>
    </row>
    <row r="139942" spans="1:3" x14ac:dyDescent="0.25">
      <c r="A139942">
        <v>139940</v>
      </c>
      <c r="B139942">
        <v>1150.0248858151001</v>
      </c>
      <c r="C139942">
        <v>3040.5666345566101</v>
      </c>
    </row>
    <row r="139943" spans="1:3" x14ac:dyDescent="0.25">
      <c r="A139943">
        <v>139941</v>
      </c>
      <c r="B139943">
        <v>1651.22749510532</v>
      </c>
      <c r="C139943">
        <v>1416.92930100173</v>
      </c>
    </row>
    <row r="139944" spans="1:3" x14ac:dyDescent="0.25">
      <c r="A139944">
        <v>139942</v>
      </c>
      <c r="B139944">
        <v>2989.65630360455</v>
      </c>
      <c r="C139944">
        <v>3249.0747981917998</v>
      </c>
    </row>
    <row r="139945" spans="1:3" x14ac:dyDescent="0.25">
      <c r="A139945">
        <v>139943</v>
      </c>
      <c r="B139945">
        <v>45.785310521314599</v>
      </c>
      <c r="C139945">
        <v>2595.7399953229701</v>
      </c>
    </row>
    <row r="139946" spans="1:3" x14ac:dyDescent="0.25">
      <c r="A139946">
        <v>139944</v>
      </c>
      <c r="B139946">
        <v>4973.0069669701998</v>
      </c>
      <c r="C139946">
        <v>2757.27638577063</v>
      </c>
    </row>
    <row r="139947" spans="1:3" x14ac:dyDescent="0.25">
      <c r="A139947">
        <v>139945</v>
      </c>
      <c r="B139947">
        <v>458.86983497805488</v>
      </c>
      <c r="C139947">
        <v>1535.8892450416699</v>
      </c>
    </row>
    <row r="139948" spans="1:3" x14ac:dyDescent="0.25">
      <c r="A139948">
        <v>139946</v>
      </c>
      <c r="B139948">
        <v>2080.2049806529899</v>
      </c>
      <c r="C139948">
        <v>2782.8488477731298</v>
      </c>
    </row>
    <row r="139949" spans="1:3" x14ac:dyDescent="0.25">
      <c r="A139949">
        <v>139947</v>
      </c>
      <c r="B139949">
        <v>2857.2989200667098</v>
      </c>
      <c r="C139949">
        <v>742.52471855935903</v>
      </c>
    </row>
    <row r="139950" spans="1:3" x14ac:dyDescent="0.25">
      <c r="A139950">
        <v>139948</v>
      </c>
      <c r="B139950">
        <v>4584.8519941614604</v>
      </c>
      <c r="C139950">
        <v>3261.5706788410998</v>
      </c>
    </row>
    <row r="139951" spans="1:3" x14ac:dyDescent="0.25">
      <c r="A139951">
        <v>139949</v>
      </c>
      <c r="B139951">
        <v>1711.9160216109599</v>
      </c>
      <c r="C139951">
        <v>2281.5365349475601</v>
      </c>
    </row>
    <row r="139952" spans="1:3" x14ac:dyDescent="0.25">
      <c r="A139952">
        <v>139950</v>
      </c>
      <c r="B139952">
        <v>4462.4987517481404</v>
      </c>
      <c r="C139952">
        <v>1977.46969230901</v>
      </c>
    </row>
    <row r="139953" spans="1:3" x14ac:dyDescent="0.25">
      <c r="A139953">
        <v>139951</v>
      </c>
      <c r="B139953">
        <v>4207.40948176656</v>
      </c>
      <c r="C139953">
        <v>2220.3195584360501</v>
      </c>
    </row>
    <row r="139954" spans="1:3" x14ac:dyDescent="0.25">
      <c r="A139954">
        <v>139952</v>
      </c>
      <c r="B139954">
        <v>1347.8366619210501</v>
      </c>
      <c r="C139954">
        <v>1254.5035742064099</v>
      </c>
    </row>
    <row r="139955" spans="1:3" x14ac:dyDescent="0.25">
      <c r="A139955">
        <v>139953</v>
      </c>
      <c r="B139955">
        <v>4654.7118398415196</v>
      </c>
      <c r="C139955">
        <v>2063.4816597461399</v>
      </c>
    </row>
    <row r="139956" spans="1:3" x14ac:dyDescent="0.25">
      <c r="A139956">
        <v>139954</v>
      </c>
      <c r="B139956">
        <v>4443.9681311838203</v>
      </c>
      <c r="C139956">
        <v>203.451242360729</v>
      </c>
    </row>
    <row r="139957" spans="1:3" x14ac:dyDescent="0.25">
      <c r="A139957">
        <v>139955</v>
      </c>
      <c r="B139957">
        <v>3051.2043013969501</v>
      </c>
      <c r="C139957">
        <v>1413.5445559520599</v>
      </c>
    </row>
    <row r="139958" spans="1:3" x14ac:dyDescent="0.25">
      <c r="A139958">
        <v>139956</v>
      </c>
      <c r="B139958">
        <v>621.308697486028</v>
      </c>
      <c r="C139958">
        <v>1149.3512671295</v>
      </c>
    </row>
    <row r="139959" spans="1:3" x14ac:dyDescent="0.25">
      <c r="A139959">
        <v>139957</v>
      </c>
      <c r="B139959">
        <v>4179.2535652193801</v>
      </c>
      <c r="C139959">
        <v>2393.29267550747</v>
      </c>
    </row>
    <row r="139960" spans="1:3" x14ac:dyDescent="0.25">
      <c r="A139960">
        <v>139958</v>
      </c>
      <c r="B139960">
        <v>4074.6770218165302</v>
      </c>
      <c r="C139960">
        <v>1932.35892028275</v>
      </c>
    </row>
    <row r="139961" spans="1:3" x14ac:dyDescent="0.25">
      <c r="A139961">
        <v>139959</v>
      </c>
      <c r="B139961">
        <v>3432.1946974964999</v>
      </c>
      <c r="C139961">
        <v>3093.432197739</v>
      </c>
    </row>
    <row r="139962" spans="1:3" x14ac:dyDescent="0.25">
      <c r="A139962">
        <v>139960</v>
      </c>
      <c r="B139962">
        <v>272.12170251601401</v>
      </c>
      <c r="C139962">
        <v>3306.7672100784498</v>
      </c>
    </row>
    <row r="139963" spans="1:3" x14ac:dyDescent="0.25">
      <c r="A139963">
        <v>139961</v>
      </c>
      <c r="B139963">
        <v>4489.9121644479101</v>
      </c>
      <c r="C139963">
        <v>2817.68327240495</v>
      </c>
    </row>
    <row r="139964" spans="1:3" x14ac:dyDescent="0.25">
      <c r="A139964">
        <v>139962</v>
      </c>
      <c r="B139964">
        <v>2309.0459444624598</v>
      </c>
      <c r="C139964">
        <v>228.68610188877599</v>
      </c>
    </row>
    <row r="139965" spans="1:3" x14ac:dyDescent="0.25">
      <c r="A139965">
        <v>139963</v>
      </c>
      <c r="B139965">
        <v>1144.47398699527</v>
      </c>
      <c r="C139965">
        <v>2201.2862772205899</v>
      </c>
    </row>
    <row r="139966" spans="1:3" x14ac:dyDescent="0.25">
      <c r="A139966">
        <v>139964</v>
      </c>
      <c r="B139966">
        <v>2273.6717550989001</v>
      </c>
      <c r="C139966">
        <v>1958.56395709306</v>
      </c>
    </row>
    <row r="139967" spans="1:3" x14ac:dyDescent="0.25">
      <c r="A139967">
        <v>139965</v>
      </c>
      <c r="B139967">
        <v>2658.6390102744999</v>
      </c>
      <c r="C139967">
        <v>1536.6765997919699</v>
      </c>
    </row>
    <row r="139968" spans="1:3" x14ac:dyDescent="0.25">
      <c r="A139968">
        <v>139966</v>
      </c>
      <c r="B139968">
        <v>4195.4118023285209</v>
      </c>
      <c r="C139968">
        <v>2347.2128320449601</v>
      </c>
    </row>
    <row r="139969" spans="1:3" x14ac:dyDescent="0.25">
      <c r="A139969">
        <v>139967</v>
      </c>
      <c r="B139969">
        <v>889.05599784321794</v>
      </c>
      <c r="C139969">
        <v>2436.4944515803099</v>
      </c>
    </row>
    <row r="139970" spans="1:3" x14ac:dyDescent="0.25">
      <c r="A139970">
        <v>139968</v>
      </c>
      <c r="B139970">
        <v>4737.2176720535708</v>
      </c>
      <c r="C139970">
        <v>1712.29058258492</v>
      </c>
    </row>
    <row r="139971" spans="1:3" x14ac:dyDescent="0.25">
      <c r="A139971">
        <v>139969</v>
      </c>
      <c r="B139971">
        <v>3990.878084638</v>
      </c>
      <c r="C139971">
        <v>1939.2894886572999</v>
      </c>
    </row>
    <row r="139972" spans="1:3" x14ac:dyDescent="0.25">
      <c r="A139972">
        <v>139970</v>
      </c>
      <c r="B139972">
        <v>2635.2855921195601</v>
      </c>
      <c r="C139972">
        <v>1004.52954267857</v>
      </c>
    </row>
    <row r="139973" spans="1:3" x14ac:dyDescent="0.25">
      <c r="A139973">
        <v>139971</v>
      </c>
      <c r="B139973">
        <v>2905.4539374446699</v>
      </c>
      <c r="C139973">
        <v>3141.7883647789999</v>
      </c>
    </row>
    <row r="139974" spans="1:3" x14ac:dyDescent="0.25">
      <c r="A139974">
        <v>139972</v>
      </c>
      <c r="B139974">
        <v>4267.1958473433706</v>
      </c>
      <c r="C139974">
        <v>365.24555531838502</v>
      </c>
    </row>
    <row r="139975" spans="1:3" x14ac:dyDescent="0.25">
      <c r="A139975">
        <v>139973</v>
      </c>
      <c r="B139975">
        <v>1252.94214840372</v>
      </c>
      <c r="C139975">
        <v>1242.0186983696101</v>
      </c>
    </row>
    <row r="139976" spans="1:3" x14ac:dyDescent="0.25">
      <c r="A139976">
        <v>139974</v>
      </c>
      <c r="B139976">
        <v>268.25761853167398</v>
      </c>
      <c r="C139976">
        <v>3317.2702313569398</v>
      </c>
    </row>
    <row r="139977" spans="1:3" x14ac:dyDescent="0.25">
      <c r="A139977">
        <v>139975</v>
      </c>
      <c r="B139977">
        <v>3200.3431127325898</v>
      </c>
      <c r="C139977">
        <v>1569.51354800335</v>
      </c>
    </row>
    <row r="139978" spans="1:3" x14ac:dyDescent="0.25">
      <c r="A139978">
        <v>139976</v>
      </c>
      <c r="B139978">
        <v>2000.3168883108101</v>
      </c>
      <c r="C139978">
        <v>2833.02694848279</v>
      </c>
    </row>
    <row r="139979" spans="1:3" x14ac:dyDescent="0.25">
      <c r="A139979">
        <v>139977</v>
      </c>
      <c r="B139979">
        <v>928.58153476620998</v>
      </c>
      <c r="C139979">
        <v>832.065904940991</v>
      </c>
    </row>
    <row r="139980" spans="1:3" x14ac:dyDescent="0.25">
      <c r="A139980">
        <v>139978</v>
      </c>
      <c r="B139980">
        <v>3327.3895513597599</v>
      </c>
      <c r="C139980">
        <v>1755.90582304233</v>
      </c>
    </row>
    <row r="139981" spans="1:3" x14ac:dyDescent="0.25">
      <c r="A139981">
        <v>139979</v>
      </c>
      <c r="B139981">
        <v>2816.81981314615</v>
      </c>
      <c r="C139981">
        <v>2094.9562484769599</v>
      </c>
    </row>
    <row r="139982" spans="1:3" x14ac:dyDescent="0.25">
      <c r="A139982">
        <v>139980</v>
      </c>
      <c r="B139982">
        <v>4187.7197560118702</v>
      </c>
      <c r="C139982">
        <v>2697.7122071150302</v>
      </c>
    </row>
    <row r="139983" spans="1:3" x14ac:dyDescent="0.25">
      <c r="A139983">
        <v>139981</v>
      </c>
      <c r="B139983">
        <v>3843.8299053895898</v>
      </c>
      <c r="C139983">
        <v>2047.30535364867</v>
      </c>
    </row>
    <row r="139984" spans="1:3" x14ac:dyDescent="0.25">
      <c r="A139984">
        <v>139982</v>
      </c>
      <c r="B139984">
        <v>4967.8430014306396</v>
      </c>
      <c r="C139984">
        <v>3278.8322805402499</v>
      </c>
    </row>
    <row r="139985" spans="1:3" x14ac:dyDescent="0.25">
      <c r="A139985">
        <v>139983</v>
      </c>
      <c r="B139985">
        <v>3113.4783906630901</v>
      </c>
      <c r="C139985">
        <v>3150.0071069414298</v>
      </c>
    </row>
    <row r="139986" spans="1:3" x14ac:dyDescent="0.25">
      <c r="A139986">
        <v>139984</v>
      </c>
      <c r="B139986">
        <v>5070.2098575112896</v>
      </c>
      <c r="C139986">
        <v>1787.27666975187</v>
      </c>
    </row>
    <row r="139987" spans="1:3" x14ac:dyDescent="0.25">
      <c r="A139987">
        <v>139985</v>
      </c>
      <c r="B139987">
        <v>1732.9724304551501</v>
      </c>
      <c r="C139987">
        <v>1437.5537491714299</v>
      </c>
    </row>
    <row r="139988" spans="1:3" x14ac:dyDescent="0.25">
      <c r="A139988">
        <v>139986</v>
      </c>
      <c r="B139988">
        <v>1200.3583830442999</v>
      </c>
      <c r="C139988">
        <v>768.13808092899205</v>
      </c>
    </row>
    <row r="139989" spans="1:3" x14ac:dyDescent="0.25">
      <c r="A139989">
        <v>139987</v>
      </c>
      <c r="B139989">
        <v>4490.9250913263704</v>
      </c>
      <c r="C139989">
        <v>1246.40448209295</v>
      </c>
    </row>
    <row r="139990" spans="1:3" x14ac:dyDescent="0.25">
      <c r="A139990">
        <v>139988</v>
      </c>
      <c r="B139990">
        <v>209.081691151656</v>
      </c>
      <c r="C139990">
        <v>2322.4961729830202</v>
      </c>
    </row>
    <row r="139991" spans="1:3" x14ac:dyDescent="0.25">
      <c r="A139991">
        <v>139989</v>
      </c>
      <c r="B139991">
        <v>3882.3151608519302</v>
      </c>
      <c r="C139991">
        <v>2228.8621302391098</v>
      </c>
    </row>
    <row r="139992" spans="1:3" x14ac:dyDescent="0.25">
      <c r="A139992">
        <v>139990</v>
      </c>
      <c r="B139992">
        <v>2987.7508301282401</v>
      </c>
      <c r="C139992">
        <v>2967.0035306340001</v>
      </c>
    </row>
    <row r="139993" spans="1:3" x14ac:dyDescent="0.25">
      <c r="A139993">
        <v>139991</v>
      </c>
      <c r="B139993">
        <v>1298.1417096841201</v>
      </c>
      <c r="C139993">
        <v>2035.68162365222</v>
      </c>
    </row>
    <row r="139994" spans="1:3" x14ac:dyDescent="0.25">
      <c r="A139994">
        <v>139992</v>
      </c>
      <c r="B139994">
        <v>424.72515164056102</v>
      </c>
      <c r="C139994">
        <v>2446.46390139917</v>
      </c>
    </row>
    <row r="139995" spans="1:3" x14ac:dyDescent="0.25">
      <c r="A139995">
        <v>139993</v>
      </c>
      <c r="B139995">
        <v>1421.36676765272</v>
      </c>
      <c r="C139995">
        <v>1184.8932993129299</v>
      </c>
    </row>
    <row r="139996" spans="1:3" x14ac:dyDescent="0.25">
      <c r="A139996">
        <v>139994</v>
      </c>
      <c r="B139996">
        <v>5097.54573659575</v>
      </c>
      <c r="C139996">
        <v>2232.4373366398099</v>
      </c>
    </row>
    <row r="139997" spans="1:3" x14ac:dyDescent="0.25">
      <c r="A139997">
        <v>139995</v>
      </c>
      <c r="B139997">
        <v>649.31035776220301</v>
      </c>
      <c r="C139997">
        <v>3280.4909533753798</v>
      </c>
    </row>
    <row r="139998" spans="1:3" x14ac:dyDescent="0.25">
      <c r="A139998">
        <v>139996</v>
      </c>
      <c r="B139998">
        <v>3370.90109135687</v>
      </c>
      <c r="C139998">
        <v>80.271820261200006</v>
      </c>
    </row>
    <row r="139999" spans="1:3" x14ac:dyDescent="0.25">
      <c r="A139999">
        <v>139997</v>
      </c>
      <c r="B139999">
        <v>1722.4497796717601</v>
      </c>
      <c r="C139999">
        <v>3193.4940998863499</v>
      </c>
    </row>
    <row r="140000" spans="1:3" x14ac:dyDescent="0.25">
      <c r="A140000">
        <v>139998</v>
      </c>
      <c r="B140000">
        <v>272.23772052858999</v>
      </c>
      <c r="C140000">
        <v>2972.7630231890198</v>
      </c>
    </row>
    <row r="140001" spans="1:3" x14ac:dyDescent="0.25">
      <c r="A140001">
        <v>139999</v>
      </c>
      <c r="B140001">
        <v>4389.2028970480496</v>
      </c>
      <c r="C140001">
        <v>1131.2857041132499</v>
      </c>
    </row>
    <row r="140002" spans="1:3" x14ac:dyDescent="0.25">
      <c r="A140002">
        <v>140000</v>
      </c>
      <c r="B140002">
        <v>2760.0147264563898</v>
      </c>
      <c r="C140002">
        <v>1533.6710257725199</v>
      </c>
    </row>
    <row r="140003" spans="1:3" x14ac:dyDescent="0.25">
      <c r="A140003">
        <v>140001</v>
      </c>
      <c r="B140003">
        <v>3780.8927940421099</v>
      </c>
      <c r="C140003">
        <v>1991.80302219379</v>
      </c>
    </row>
    <row r="140004" spans="1:3" x14ac:dyDescent="0.25">
      <c r="A140004">
        <v>140002</v>
      </c>
      <c r="B140004">
        <v>3581.0743744055198</v>
      </c>
      <c r="C140004">
        <v>2459.7837561810802</v>
      </c>
    </row>
    <row r="140005" spans="1:3" x14ac:dyDescent="0.25">
      <c r="A140005">
        <v>140003</v>
      </c>
      <c r="B140005">
        <v>3171.1676120122202</v>
      </c>
      <c r="C140005">
        <v>1684.68621921565</v>
      </c>
    </row>
    <row r="140006" spans="1:3" x14ac:dyDescent="0.25">
      <c r="A140006">
        <v>140004</v>
      </c>
      <c r="B140006">
        <v>3277.4040693451102</v>
      </c>
      <c r="C140006">
        <v>2643.9856085217698</v>
      </c>
    </row>
    <row r="140007" spans="1:3" x14ac:dyDescent="0.25">
      <c r="A140007">
        <v>140005</v>
      </c>
      <c r="B140007">
        <v>595.58694693784798</v>
      </c>
      <c r="C140007">
        <v>2904.1533793610802</v>
      </c>
    </row>
    <row r="140008" spans="1:3" x14ac:dyDescent="0.25">
      <c r="A140008">
        <v>140006</v>
      </c>
      <c r="B140008">
        <v>2449.1755374630102</v>
      </c>
      <c r="C140008">
        <v>3154.4787681553698</v>
      </c>
    </row>
    <row r="140009" spans="1:3" x14ac:dyDescent="0.25">
      <c r="A140009">
        <v>140007</v>
      </c>
      <c r="B140009">
        <v>2281.3125</v>
      </c>
      <c r="C140009">
        <v>1297.6190517278501</v>
      </c>
    </row>
    <row r="140010" spans="1:3" x14ac:dyDescent="0.25">
      <c r="A140010">
        <v>140008</v>
      </c>
      <c r="B140010">
        <v>1195.09129302479</v>
      </c>
      <c r="C140010">
        <v>438.12468394862799</v>
      </c>
    </row>
    <row r="140011" spans="1:3" x14ac:dyDescent="0.25">
      <c r="A140011">
        <v>140009</v>
      </c>
      <c r="B140011">
        <v>4663.2916630273403</v>
      </c>
      <c r="C140011">
        <v>1999.4925059418399</v>
      </c>
    </row>
    <row r="140012" spans="1:3" x14ac:dyDescent="0.25">
      <c r="A140012">
        <v>140010</v>
      </c>
      <c r="B140012">
        <v>2894.9262803379502</v>
      </c>
      <c r="C140012">
        <v>779.24348012934797</v>
      </c>
    </row>
    <row r="140013" spans="1:3" x14ac:dyDescent="0.25">
      <c r="A140013">
        <v>140011</v>
      </c>
      <c r="B140013">
        <v>2490.7023819496999</v>
      </c>
      <c r="C140013">
        <v>372.24673719031199</v>
      </c>
    </row>
    <row r="140014" spans="1:3" x14ac:dyDescent="0.25">
      <c r="A140014">
        <v>140012</v>
      </c>
      <c r="B140014">
        <v>1080.2312647758999</v>
      </c>
      <c r="C140014">
        <v>167.80954208006901</v>
      </c>
    </row>
    <row r="140015" spans="1:3" x14ac:dyDescent="0.25">
      <c r="A140015">
        <v>140013</v>
      </c>
      <c r="B140015">
        <v>2719.7455667047302</v>
      </c>
      <c r="C140015">
        <v>1325.9865533132399</v>
      </c>
    </row>
    <row r="140016" spans="1:3" x14ac:dyDescent="0.25">
      <c r="A140016">
        <v>140014</v>
      </c>
      <c r="B140016">
        <v>2945.2616453584701</v>
      </c>
      <c r="C140016">
        <v>1474.0818396565601</v>
      </c>
    </row>
    <row r="140017" spans="1:3" x14ac:dyDescent="0.25">
      <c r="A140017">
        <v>140015</v>
      </c>
      <c r="B140017">
        <v>4503.7575472293502</v>
      </c>
      <c r="C140017">
        <v>2553.37045079055</v>
      </c>
    </row>
    <row r="140018" spans="1:3" x14ac:dyDescent="0.25">
      <c r="A140018">
        <v>140016</v>
      </c>
      <c r="B140018">
        <v>4484.6331184126293</v>
      </c>
      <c r="C140018">
        <v>449.63152975531602</v>
      </c>
    </row>
    <row r="140019" spans="1:3" x14ac:dyDescent="0.25">
      <c r="A140019">
        <v>140017</v>
      </c>
      <c r="B140019">
        <v>4449.0528674229599</v>
      </c>
      <c r="C140019">
        <v>105.586894167357</v>
      </c>
    </row>
    <row r="140020" spans="1:3" x14ac:dyDescent="0.25">
      <c r="A140020">
        <v>140018</v>
      </c>
      <c r="B140020">
        <v>2771.2243359720501</v>
      </c>
      <c r="C140020">
        <v>1569.4409051883699</v>
      </c>
    </row>
    <row r="140021" spans="1:3" x14ac:dyDescent="0.25">
      <c r="A140021">
        <v>140019</v>
      </c>
      <c r="B140021">
        <v>4859.3800735096502</v>
      </c>
      <c r="C140021">
        <v>3395.6211166302101</v>
      </c>
    </row>
    <row r="140022" spans="1:3" x14ac:dyDescent="0.25">
      <c r="A140022">
        <v>140020</v>
      </c>
      <c r="B140022">
        <v>3943.3799641384289</v>
      </c>
      <c r="C140022">
        <v>236.43951389389201</v>
      </c>
    </row>
    <row r="140023" spans="1:3" x14ac:dyDescent="0.25">
      <c r="A140023">
        <v>140021</v>
      </c>
      <c r="B140023">
        <v>4903.2531022167204</v>
      </c>
      <c r="C140023">
        <v>2161.6530936496702</v>
      </c>
    </row>
    <row r="140024" spans="1:3" x14ac:dyDescent="0.25">
      <c r="A140024">
        <v>140022</v>
      </c>
      <c r="B140024">
        <v>2558.8024924211099</v>
      </c>
      <c r="C140024">
        <v>796.33127794492702</v>
      </c>
    </row>
    <row r="140025" spans="1:3" x14ac:dyDescent="0.25">
      <c r="A140025">
        <v>140023</v>
      </c>
      <c r="B140025">
        <v>4491.8932847691294</v>
      </c>
      <c r="C140025">
        <v>2422.8919628714898</v>
      </c>
    </row>
    <row r="140026" spans="1:3" x14ac:dyDescent="0.25">
      <c r="A140026">
        <v>140024</v>
      </c>
      <c r="B140026">
        <v>2546.84515428737</v>
      </c>
      <c r="C140026">
        <v>939.34351099598496</v>
      </c>
    </row>
    <row r="140027" spans="1:3" x14ac:dyDescent="0.25">
      <c r="A140027">
        <v>140025</v>
      </c>
      <c r="B140027">
        <v>4862.0883561824703</v>
      </c>
      <c r="C140027">
        <v>2042.8832899824799</v>
      </c>
    </row>
    <row r="140028" spans="1:3" x14ac:dyDescent="0.25">
      <c r="A140028">
        <v>140026</v>
      </c>
      <c r="B140028">
        <v>450.001039307854</v>
      </c>
      <c r="C140028">
        <v>1539.5377495897999</v>
      </c>
    </row>
    <row r="140029" spans="1:3" x14ac:dyDescent="0.25">
      <c r="A140029">
        <v>140027</v>
      </c>
      <c r="B140029">
        <v>2543.7505605153001</v>
      </c>
      <c r="C140029">
        <v>1555.8079517441299</v>
      </c>
    </row>
    <row r="140030" spans="1:3" x14ac:dyDescent="0.25">
      <c r="A140030">
        <v>140028</v>
      </c>
      <c r="B140030">
        <v>2026.1536363643399</v>
      </c>
      <c r="C140030">
        <v>402.80919874367999</v>
      </c>
    </row>
    <row r="140031" spans="1:3" x14ac:dyDescent="0.25">
      <c r="A140031">
        <v>140029</v>
      </c>
      <c r="B140031">
        <v>4704.3084787848602</v>
      </c>
      <c r="C140031">
        <v>3201.0626190830599</v>
      </c>
    </row>
    <row r="140032" spans="1:3" x14ac:dyDescent="0.25">
      <c r="A140032">
        <v>140030</v>
      </c>
      <c r="B140032">
        <v>1706.1078439139999</v>
      </c>
      <c r="C140032">
        <v>1160.43074078881</v>
      </c>
    </row>
    <row r="140033" spans="1:3" x14ac:dyDescent="0.25">
      <c r="A140033">
        <v>140031</v>
      </c>
      <c r="B140033">
        <v>4254.9800695057702</v>
      </c>
      <c r="C140033">
        <v>2111.72890049836</v>
      </c>
    </row>
    <row r="140034" spans="1:3" x14ac:dyDescent="0.25">
      <c r="A140034">
        <v>140032</v>
      </c>
      <c r="B140034">
        <v>2889</v>
      </c>
      <c r="C140034">
        <v>1734.0565517278501</v>
      </c>
    </row>
    <row r="140035" spans="1:3" x14ac:dyDescent="0.25">
      <c r="A140035">
        <v>140033</v>
      </c>
      <c r="B140035">
        <v>454.58390791328702</v>
      </c>
      <c r="C140035">
        <v>2276.5443945955399</v>
      </c>
    </row>
    <row r="140036" spans="1:3" x14ac:dyDescent="0.25">
      <c r="A140036">
        <v>140034</v>
      </c>
      <c r="B140036">
        <v>641.46396053115404</v>
      </c>
      <c r="C140036">
        <v>1495.81972647098</v>
      </c>
    </row>
    <row r="140037" spans="1:3" x14ac:dyDescent="0.25">
      <c r="A140037">
        <v>140035</v>
      </c>
      <c r="B140037">
        <v>460.97355478357701</v>
      </c>
      <c r="C140037">
        <v>2927.44520214254</v>
      </c>
    </row>
    <row r="140038" spans="1:3" x14ac:dyDescent="0.25">
      <c r="A140038">
        <v>140036</v>
      </c>
      <c r="B140038">
        <v>4233.5803570346598</v>
      </c>
      <c r="C140038">
        <v>3303.2205121176498</v>
      </c>
    </row>
    <row r="140039" spans="1:3" x14ac:dyDescent="0.25">
      <c r="A140039">
        <v>140037</v>
      </c>
      <c r="B140039">
        <v>208.25049899894401</v>
      </c>
      <c r="C140039">
        <v>2803.5678997487798</v>
      </c>
    </row>
    <row r="140040" spans="1:3" x14ac:dyDescent="0.25">
      <c r="A140040">
        <v>140038</v>
      </c>
      <c r="B140040">
        <v>870.98381121604291</v>
      </c>
      <c r="C140040">
        <v>1059.99372852284</v>
      </c>
    </row>
    <row r="140041" spans="1:3" x14ac:dyDescent="0.25">
      <c r="A140041">
        <v>140039</v>
      </c>
      <c r="B140041">
        <v>869.30501860837205</v>
      </c>
      <c r="C140041">
        <v>316.40940646081299</v>
      </c>
    </row>
    <row r="140042" spans="1:3" x14ac:dyDescent="0.25">
      <c r="A140042">
        <v>140040</v>
      </c>
      <c r="B140042">
        <v>1272.62396159131</v>
      </c>
      <c r="C140042">
        <v>1439.24841850967</v>
      </c>
    </row>
    <row r="140043" spans="1:3" x14ac:dyDescent="0.25">
      <c r="A140043">
        <v>140041</v>
      </c>
      <c r="B140043">
        <v>3788.6762295592398</v>
      </c>
      <c r="C140043">
        <v>1910.60797388941</v>
      </c>
    </row>
    <row r="140044" spans="1:3" x14ac:dyDescent="0.25">
      <c r="A140044">
        <v>140042</v>
      </c>
      <c r="B140044">
        <v>4154.3958792304902</v>
      </c>
      <c r="C140044">
        <v>1999.38831034686</v>
      </c>
    </row>
    <row r="140045" spans="1:3" x14ac:dyDescent="0.25">
      <c r="A140045">
        <v>140043</v>
      </c>
      <c r="B140045">
        <v>4464.9487049744703</v>
      </c>
      <c r="C140045">
        <v>3218.4493075944702</v>
      </c>
    </row>
    <row r="140046" spans="1:3" x14ac:dyDescent="0.25">
      <c r="A140046">
        <v>140044</v>
      </c>
      <c r="B140046">
        <v>1680.2036448876299</v>
      </c>
      <c r="C140046">
        <v>1484.7115584252799</v>
      </c>
    </row>
    <row r="140047" spans="1:3" x14ac:dyDescent="0.25">
      <c r="A140047">
        <v>140045</v>
      </c>
      <c r="B140047">
        <v>4449.8786952009395</v>
      </c>
      <c r="C140047">
        <v>2051.5585711294202</v>
      </c>
    </row>
    <row r="140048" spans="1:3" x14ac:dyDescent="0.25">
      <c r="A140048">
        <v>140046</v>
      </c>
      <c r="B140048">
        <v>3012.1236867069001</v>
      </c>
      <c r="C140048">
        <v>1471.43343933354</v>
      </c>
    </row>
    <row r="140049" spans="1:3" x14ac:dyDescent="0.25">
      <c r="A140049">
        <v>140047</v>
      </c>
      <c r="B140049">
        <v>1343.29879145565</v>
      </c>
      <c r="C140049">
        <v>3281.41075740424</v>
      </c>
    </row>
    <row r="140050" spans="1:3" x14ac:dyDescent="0.25">
      <c r="A140050">
        <v>140048</v>
      </c>
      <c r="B140050">
        <v>1388.21918634858</v>
      </c>
      <c r="C140050">
        <v>981.03583092058705</v>
      </c>
    </row>
    <row r="140051" spans="1:3" x14ac:dyDescent="0.25">
      <c r="A140051">
        <v>140049</v>
      </c>
      <c r="B140051">
        <v>4030.0773969300599</v>
      </c>
      <c r="C140051">
        <v>724.00654079391495</v>
      </c>
    </row>
    <row r="140052" spans="1:3" x14ac:dyDescent="0.25">
      <c r="A140052">
        <v>140050</v>
      </c>
      <c r="B140052">
        <v>2560.0432583788802</v>
      </c>
      <c r="C140052">
        <v>180.29903578213299</v>
      </c>
    </row>
    <row r="140053" spans="1:3" x14ac:dyDescent="0.25">
      <c r="A140053">
        <v>140051</v>
      </c>
      <c r="B140053">
        <v>2155.9088320155702</v>
      </c>
      <c r="C140053">
        <v>1128.3689835344401</v>
      </c>
    </row>
    <row r="140054" spans="1:3" x14ac:dyDescent="0.25">
      <c r="A140054">
        <v>140052</v>
      </c>
      <c r="B140054">
        <v>2803.8768060632801</v>
      </c>
      <c r="C140054">
        <v>1495.2486713331</v>
      </c>
    </row>
    <row r="140055" spans="1:3" x14ac:dyDescent="0.25">
      <c r="A140055">
        <v>140053</v>
      </c>
      <c r="B140055">
        <v>2591.43593789852</v>
      </c>
      <c r="C140055">
        <v>1363.72338698508</v>
      </c>
    </row>
    <row r="140056" spans="1:3" x14ac:dyDescent="0.25">
      <c r="A140056">
        <v>140054</v>
      </c>
      <c r="B140056">
        <v>3049.0102110296498</v>
      </c>
      <c r="C140056">
        <v>3359.5974259240802</v>
      </c>
    </row>
    <row r="140057" spans="1:3" x14ac:dyDescent="0.25">
      <c r="A140057">
        <v>140055</v>
      </c>
      <c r="B140057">
        <v>4545.2259762538497</v>
      </c>
      <c r="C140057">
        <v>394.61643220463901</v>
      </c>
    </row>
    <row r="140058" spans="1:3" x14ac:dyDescent="0.25">
      <c r="A140058">
        <v>140056</v>
      </c>
      <c r="B140058">
        <v>1614.16837916246</v>
      </c>
      <c r="C140058">
        <v>3093.3673402713498</v>
      </c>
    </row>
    <row r="140059" spans="1:3" x14ac:dyDescent="0.25">
      <c r="A140059">
        <v>140057</v>
      </c>
      <c r="B140059">
        <v>5093.6637675378206</v>
      </c>
      <c r="C140059">
        <v>3307.8640877190101</v>
      </c>
    </row>
    <row r="140060" spans="1:3" x14ac:dyDescent="0.25">
      <c r="A140060">
        <v>140058</v>
      </c>
      <c r="B140060">
        <v>2554.7006240270198</v>
      </c>
      <c r="C140060">
        <v>1793.54845243522</v>
      </c>
    </row>
    <row r="140061" spans="1:3" x14ac:dyDescent="0.25">
      <c r="A140061">
        <v>140059</v>
      </c>
      <c r="B140061">
        <v>3265.0451442416302</v>
      </c>
      <c r="C140061">
        <v>2135.0759962296702</v>
      </c>
    </row>
    <row r="140062" spans="1:3" x14ac:dyDescent="0.25">
      <c r="A140062">
        <v>140060</v>
      </c>
      <c r="B140062">
        <v>2718.8945074880098</v>
      </c>
      <c r="C140062">
        <v>516.24685280951098</v>
      </c>
    </row>
    <row r="140063" spans="1:3" x14ac:dyDescent="0.25">
      <c r="A140063">
        <v>140061</v>
      </c>
      <c r="B140063">
        <v>3109.181491416261</v>
      </c>
      <c r="C140063">
        <v>1866.56804718487</v>
      </c>
    </row>
    <row r="140064" spans="1:3" x14ac:dyDescent="0.25">
      <c r="A140064">
        <v>140062</v>
      </c>
      <c r="B140064">
        <v>1828.9091113823199</v>
      </c>
      <c r="C140064">
        <v>3231.3251564887901</v>
      </c>
    </row>
    <row r="140065" spans="1:3" x14ac:dyDescent="0.25">
      <c r="A140065">
        <v>140063</v>
      </c>
      <c r="B140065">
        <v>4238.8683474955897</v>
      </c>
      <c r="C140065">
        <v>2305.67124896318</v>
      </c>
    </row>
    <row r="140066" spans="1:3" x14ac:dyDescent="0.25">
      <c r="A140066">
        <v>140064</v>
      </c>
      <c r="B140066">
        <v>196.187190712128</v>
      </c>
      <c r="C140066">
        <v>2771.2232003391</v>
      </c>
    </row>
    <row r="140067" spans="1:3" x14ac:dyDescent="0.25">
      <c r="A140067">
        <v>140065</v>
      </c>
      <c r="B140067">
        <v>2884.2832393828498</v>
      </c>
      <c r="C140067">
        <v>850.21810327692003</v>
      </c>
    </row>
    <row r="140068" spans="1:3" x14ac:dyDescent="0.25">
      <c r="A140068">
        <v>140066</v>
      </c>
      <c r="B140068">
        <v>569.13255954771</v>
      </c>
      <c r="C140068">
        <v>1225.4496476719701</v>
      </c>
    </row>
    <row r="140069" spans="1:3" x14ac:dyDescent="0.25">
      <c r="A140069">
        <v>140067</v>
      </c>
      <c r="B140069">
        <v>1292.01767446038</v>
      </c>
      <c r="C140069">
        <v>2687.7534662512999</v>
      </c>
    </row>
    <row r="140070" spans="1:3" x14ac:dyDescent="0.25">
      <c r="A140070">
        <v>140068</v>
      </c>
      <c r="B140070">
        <v>1122.9458241797699</v>
      </c>
      <c r="C140070">
        <v>1249.6039097196599</v>
      </c>
    </row>
    <row r="140071" spans="1:3" x14ac:dyDescent="0.25">
      <c r="A140071">
        <v>140069</v>
      </c>
      <c r="B140071">
        <v>1344.1099832437401</v>
      </c>
      <c r="C140071">
        <v>2059.29693391108</v>
      </c>
    </row>
    <row r="140072" spans="1:3" x14ac:dyDescent="0.25">
      <c r="A140072">
        <v>140070</v>
      </c>
      <c r="B140072">
        <v>209.18379653170101</v>
      </c>
      <c r="C140072">
        <v>3156.6546745875598</v>
      </c>
    </row>
    <row r="140073" spans="1:3" x14ac:dyDescent="0.25">
      <c r="A140073">
        <v>140071</v>
      </c>
      <c r="B140073">
        <v>1833.89232992087</v>
      </c>
      <c r="C140073">
        <v>2853.5085999788598</v>
      </c>
    </row>
    <row r="140074" spans="1:3" x14ac:dyDescent="0.25">
      <c r="A140074">
        <v>140072</v>
      </c>
      <c r="B140074">
        <v>2472.6112368504801</v>
      </c>
      <c r="C140074">
        <v>424.17283252347698</v>
      </c>
    </row>
    <row r="140075" spans="1:3" x14ac:dyDescent="0.25">
      <c r="A140075">
        <v>140073</v>
      </c>
      <c r="B140075">
        <v>4717.7559056617893</v>
      </c>
      <c r="C140075">
        <v>2023.5948341999001</v>
      </c>
    </row>
    <row r="140076" spans="1:3" x14ac:dyDescent="0.25">
      <c r="A140076">
        <v>140074</v>
      </c>
      <c r="B140076">
        <v>4036.2008584799701</v>
      </c>
      <c r="C140076">
        <v>2809.3258133754598</v>
      </c>
    </row>
    <row r="140077" spans="1:3" x14ac:dyDescent="0.25">
      <c r="A140077">
        <v>140075</v>
      </c>
      <c r="B140077">
        <v>2760.51674924499</v>
      </c>
      <c r="C140077">
        <v>206.35858940032401</v>
      </c>
    </row>
    <row r="140078" spans="1:3" x14ac:dyDescent="0.25">
      <c r="A140078">
        <v>140076</v>
      </c>
      <c r="B140078">
        <v>2233.3569222696001</v>
      </c>
      <c r="C140078">
        <v>2044.1971317832799</v>
      </c>
    </row>
    <row r="140079" spans="1:3" x14ac:dyDescent="0.25">
      <c r="A140079">
        <v>140077</v>
      </c>
      <c r="B140079">
        <v>2862.10178167199</v>
      </c>
      <c r="C140079">
        <v>713.45724310098103</v>
      </c>
    </row>
    <row r="140080" spans="1:3" x14ac:dyDescent="0.25">
      <c r="A140080">
        <v>140078</v>
      </c>
      <c r="B140080">
        <v>5008.7370270582514</v>
      </c>
      <c r="C140080">
        <v>2657.5460648641601</v>
      </c>
    </row>
    <row r="140081" spans="1:3" x14ac:dyDescent="0.25">
      <c r="A140081">
        <v>140079</v>
      </c>
      <c r="B140081">
        <v>2969.8503203507398</v>
      </c>
      <c r="C140081">
        <v>61.016311592975903</v>
      </c>
    </row>
    <row r="140082" spans="1:3" x14ac:dyDescent="0.25">
      <c r="A140082">
        <v>140080</v>
      </c>
      <c r="B140082">
        <v>4361.2531865882902</v>
      </c>
      <c r="C140082">
        <v>624.07380431792001</v>
      </c>
    </row>
    <row r="140083" spans="1:3" x14ac:dyDescent="0.25">
      <c r="A140083">
        <v>140081</v>
      </c>
      <c r="B140083">
        <v>2659.5392737073598</v>
      </c>
      <c r="C140083">
        <v>1422.5318221319001</v>
      </c>
    </row>
    <row r="140084" spans="1:3" x14ac:dyDescent="0.25">
      <c r="A140084">
        <v>140082</v>
      </c>
      <c r="B140084">
        <v>4578.9531303437998</v>
      </c>
      <c r="C140084">
        <v>2776.2462487645898</v>
      </c>
    </row>
    <row r="140085" spans="1:3" x14ac:dyDescent="0.25">
      <c r="A140085">
        <v>140083</v>
      </c>
      <c r="B140085">
        <v>373.23287566813002</v>
      </c>
      <c r="C140085">
        <v>2663.5040527840001</v>
      </c>
    </row>
    <row r="140086" spans="1:3" x14ac:dyDescent="0.25">
      <c r="A140086">
        <v>140084</v>
      </c>
      <c r="B140086">
        <v>705.15581411335211</v>
      </c>
      <c r="C140086">
        <v>3376.7541641135099</v>
      </c>
    </row>
    <row r="140087" spans="1:3" x14ac:dyDescent="0.25">
      <c r="A140087">
        <v>140085</v>
      </c>
      <c r="B140087">
        <v>4559.8987072173204</v>
      </c>
      <c r="C140087">
        <v>1812.4530958440801</v>
      </c>
    </row>
    <row r="140088" spans="1:3" x14ac:dyDescent="0.25">
      <c r="A140088">
        <v>140086</v>
      </c>
      <c r="B140088">
        <v>3963.5183413146401</v>
      </c>
      <c r="C140088">
        <v>2366.2940172427302</v>
      </c>
    </row>
    <row r="140089" spans="1:3" x14ac:dyDescent="0.25">
      <c r="A140089">
        <v>140087</v>
      </c>
      <c r="B140089">
        <v>4537.0653621028896</v>
      </c>
      <c r="C140089">
        <v>2031.61592277098</v>
      </c>
    </row>
    <row r="140090" spans="1:3" x14ac:dyDescent="0.25">
      <c r="A140090">
        <v>140088</v>
      </c>
      <c r="B140090">
        <v>2657.8625336638902</v>
      </c>
      <c r="C140090">
        <v>1582.9374286041</v>
      </c>
    </row>
    <row r="140091" spans="1:3" x14ac:dyDescent="0.25">
      <c r="A140091">
        <v>140089</v>
      </c>
      <c r="B140091">
        <v>3080.3763145774301</v>
      </c>
      <c r="C140091">
        <v>921.55456632706409</v>
      </c>
    </row>
    <row r="140092" spans="1:3" x14ac:dyDescent="0.25">
      <c r="A140092">
        <v>140090</v>
      </c>
      <c r="B140092">
        <v>1158.81406187333</v>
      </c>
      <c r="C140092">
        <v>1044.00278882058</v>
      </c>
    </row>
    <row r="140093" spans="1:3" x14ac:dyDescent="0.25">
      <c r="A140093">
        <v>140091</v>
      </c>
      <c r="B140093">
        <v>2933.9481828254802</v>
      </c>
      <c r="C140093">
        <v>481.27516049002702</v>
      </c>
    </row>
    <row r="140094" spans="1:3" x14ac:dyDescent="0.25">
      <c r="A140094">
        <v>140092</v>
      </c>
      <c r="B140094">
        <v>501.66046049996402</v>
      </c>
      <c r="C140094">
        <v>1232.0942360208401</v>
      </c>
    </row>
    <row r="140095" spans="1:3" x14ac:dyDescent="0.25">
      <c r="A140095">
        <v>140093</v>
      </c>
      <c r="B140095">
        <v>2931.2032406037301</v>
      </c>
      <c r="C140095">
        <v>108.263387546167</v>
      </c>
    </row>
    <row r="140096" spans="1:3" x14ac:dyDescent="0.25">
      <c r="A140096">
        <v>140094</v>
      </c>
      <c r="B140096">
        <v>4585.9041227628004</v>
      </c>
      <c r="C140096">
        <v>1625.6788114349199</v>
      </c>
    </row>
    <row r="140097" spans="1:3" x14ac:dyDescent="0.25">
      <c r="A140097">
        <v>140095</v>
      </c>
      <c r="B140097">
        <v>3088.8294984289601</v>
      </c>
      <c r="C140097">
        <v>848.8385476600281</v>
      </c>
    </row>
    <row r="140098" spans="1:3" x14ac:dyDescent="0.25">
      <c r="A140098">
        <v>140096</v>
      </c>
      <c r="B140098">
        <v>757.25717267583798</v>
      </c>
      <c r="C140098">
        <v>395.63088223731398</v>
      </c>
    </row>
    <row r="140099" spans="1:3" x14ac:dyDescent="0.25">
      <c r="A140099">
        <v>140097</v>
      </c>
      <c r="B140099">
        <v>2603.8271308212502</v>
      </c>
      <c r="C140099">
        <v>1871.40532502467</v>
      </c>
    </row>
    <row r="140100" spans="1:3" x14ac:dyDescent="0.25">
      <c r="A140100">
        <v>140098</v>
      </c>
      <c r="B140100">
        <v>544.58698122689202</v>
      </c>
      <c r="C140100">
        <v>3386.89685411957</v>
      </c>
    </row>
    <row r="140101" spans="1:3" x14ac:dyDescent="0.25">
      <c r="A140101">
        <v>140099</v>
      </c>
      <c r="B140101">
        <v>4812.4171341857791</v>
      </c>
      <c r="C140101">
        <v>2249.6736552980601</v>
      </c>
    </row>
    <row r="140102" spans="1:3" x14ac:dyDescent="0.25">
      <c r="A140102">
        <v>140100</v>
      </c>
      <c r="B140102">
        <v>2346.5423967103302</v>
      </c>
      <c r="C140102">
        <v>46.755031422038897</v>
      </c>
    </row>
    <row r="140103" spans="1:3" x14ac:dyDescent="0.25">
      <c r="A140103">
        <v>140101</v>
      </c>
      <c r="B140103">
        <v>4285.0533780180504</v>
      </c>
      <c r="C140103">
        <v>22.725196603543299</v>
      </c>
    </row>
    <row r="140104" spans="1:3" x14ac:dyDescent="0.25">
      <c r="A140104">
        <v>140102</v>
      </c>
      <c r="B140104">
        <v>4875.3345713917297</v>
      </c>
      <c r="C140104">
        <v>1908.78305170201</v>
      </c>
    </row>
    <row r="140105" spans="1:3" x14ac:dyDescent="0.25">
      <c r="A140105">
        <v>140103</v>
      </c>
      <c r="B140105">
        <v>2538.8634100085901</v>
      </c>
      <c r="C140105">
        <v>1583.43176266813</v>
      </c>
    </row>
    <row r="140106" spans="1:3" x14ac:dyDescent="0.25">
      <c r="A140106">
        <v>140104</v>
      </c>
      <c r="B140106">
        <v>2814.2590359880301</v>
      </c>
      <c r="C140106">
        <v>753.55403843126294</v>
      </c>
    </row>
    <row r="140107" spans="1:3" x14ac:dyDescent="0.25">
      <c r="A140107">
        <v>140105</v>
      </c>
      <c r="B140107">
        <v>5082.6666022773607</v>
      </c>
      <c r="C140107">
        <v>2276.8592843594702</v>
      </c>
    </row>
    <row r="140108" spans="1:3" x14ac:dyDescent="0.25">
      <c r="A140108">
        <v>140106</v>
      </c>
      <c r="B140108">
        <v>5034.9528973438</v>
      </c>
      <c r="C140108">
        <v>2184.3614104262101</v>
      </c>
    </row>
    <row r="140109" spans="1:3" x14ac:dyDescent="0.25">
      <c r="A140109">
        <v>140107</v>
      </c>
      <c r="B140109">
        <v>1171.14312485033</v>
      </c>
      <c r="C140109">
        <v>2554.7561710473901</v>
      </c>
    </row>
    <row r="140110" spans="1:3" x14ac:dyDescent="0.25">
      <c r="A140110">
        <v>140108</v>
      </c>
      <c r="B140110">
        <v>725.35281506645993</v>
      </c>
      <c r="C140110">
        <v>997.19773663191802</v>
      </c>
    </row>
    <row r="140111" spans="1:3" x14ac:dyDescent="0.25">
      <c r="A140111">
        <v>140109</v>
      </c>
      <c r="B140111">
        <v>2110.6894985515701</v>
      </c>
      <c r="C140111">
        <v>1156.8245040624199</v>
      </c>
    </row>
    <row r="140112" spans="1:3" x14ac:dyDescent="0.25">
      <c r="A140112">
        <v>140110</v>
      </c>
      <c r="B140112">
        <v>634.57637550960999</v>
      </c>
      <c r="C140112">
        <v>2416.9539740892301</v>
      </c>
    </row>
    <row r="140113" spans="1:3" x14ac:dyDescent="0.25">
      <c r="A140113">
        <v>140111</v>
      </c>
      <c r="B140113">
        <v>483.92024558100798</v>
      </c>
      <c r="C140113">
        <v>1503.79005728474</v>
      </c>
    </row>
    <row r="140114" spans="1:3" x14ac:dyDescent="0.25">
      <c r="A140114">
        <v>140112</v>
      </c>
      <c r="B140114">
        <v>3982.9818761684101</v>
      </c>
      <c r="C140114">
        <v>2629.0132709086301</v>
      </c>
    </row>
    <row r="140115" spans="1:3" x14ac:dyDescent="0.25">
      <c r="A140115">
        <v>140113</v>
      </c>
      <c r="B140115">
        <v>4807.1261594093394</v>
      </c>
      <c r="C140115">
        <v>2913.61396662987</v>
      </c>
    </row>
    <row r="140116" spans="1:3" x14ac:dyDescent="0.25">
      <c r="A140116">
        <v>140114</v>
      </c>
      <c r="B140116">
        <v>2174.4753719936798</v>
      </c>
      <c r="C140116">
        <v>2506.4368735928902</v>
      </c>
    </row>
    <row r="140117" spans="1:3" x14ac:dyDescent="0.25">
      <c r="A140117">
        <v>140115</v>
      </c>
      <c r="B140117">
        <v>1665.19761617371</v>
      </c>
      <c r="C140117">
        <v>2816.2791948588201</v>
      </c>
    </row>
    <row r="140118" spans="1:3" x14ac:dyDescent="0.25">
      <c r="A140118">
        <v>140116</v>
      </c>
      <c r="B140118">
        <v>1383.1993604453401</v>
      </c>
      <c r="C140118">
        <v>2907.2532812730201</v>
      </c>
    </row>
    <row r="140119" spans="1:3" x14ac:dyDescent="0.25">
      <c r="A140119">
        <v>140117</v>
      </c>
      <c r="B140119">
        <v>4406.4971394487602</v>
      </c>
      <c r="C140119">
        <v>1401.3866576383</v>
      </c>
    </row>
    <row r="140120" spans="1:3" x14ac:dyDescent="0.25">
      <c r="A140120">
        <v>140118</v>
      </c>
      <c r="B140120">
        <v>1727.11472551208</v>
      </c>
      <c r="C140120">
        <v>1446.63285082278</v>
      </c>
    </row>
    <row r="140121" spans="1:3" x14ac:dyDescent="0.25">
      <c r="A140121">
        <v>140119</v>
      </c>
      <c r="B140121">
        <v>4218.0539356432901</v>
      </c>
      <c r="C140121">
        <v>3052.1237468644699</v>
      </c>
    </row>
    <row r="140122" spans="1:3" x14ac:dyDescent="0.25">
      <c r="A140122">
        <v>140120</v>
      </c>
      <c r="B140122">
        <v>4600.3310833958903</v>
      </c>
      <c r="C140122">
        <v>2215.2687582588701</v>
      </c>
    </row>
    <row r="140123" spans="1:3" x14ac:dyDescent="0.25">
      <c r="A140123">
        <v>140121</v>
      </c>
      <c r="B140123">
        <v>2232.06936248087</v>
      </c>
      <c r="C140123">
        <v>1435.9639088174799</v>
      </c>
    </row>
    <row r="140124" spans="1:3" x14ac:dyDescent="0.25">
      <c r="A140124">
        <v>140122</v>
      </c>
      <c r="B140124">
        <v>372.09642288883401</v>
      </c>
      <c r="C140124">
        <v>1531.43983258046</v>
      </c>
    </row>
    <row r="140125" spans="1:3" x14ac:dyDescent="0.25">
      <c r="A140125">
        <v>140123</v>
      </c>
      <c r="B140125">
        <v>1322.5837372145299</v>
      </c>
      <c r="C140125">
        <v>2536.79916741546</v>
      </c>
    </row>
    <row r="140126" spans="1:3" x14ac:dyDescent="0.25">
      <c r="A140126">
        <v>140124</v>
      </c>
      <c r="B140126">
        <v>2968.0861195440398</v>
      </c>
      <c r="C140126">
        <v>643.52097250434804</v>
      </c>
    </row>
    <row r="140127" spans="1:3" x14ac:dyDescent="0.25">
      <c r="A140127">
        <v>140125</v>
      </c>
      <c r="B140127">
        <v>4526.1720849364401</v>
      </c>
      <c r="C140127">
        <v>2306.5324006188098</v>
      </c>
    </row>
    <row r="140128" spans="1:3" x14ac:dyDescent="0.25">
      <c r="A140128">
        <v>140126</v>
      </c>
      <c r="B140128">
        <v>315.90319746862798</v>
      </c>
      <c r="C140128">
        <v>2141.3092081431</v>
      </c>
    </row>
    <row r="140129" spans="1:3" x14ac:dyDescent="0.25">
      <c r="A140129">
        <v>140127</v>
      </c>
      <c r="B140129">
        <v>1175.1067170569299</v>
      </c>
      <c r="C140129">
        <v>1585.1640218021701</v>
      </c>
    </row>
    <row r="140130" spans="1:3" x14ac:dyDescent="0.25">
      <c r="A140130">
        <v>140128</v>
      </c>
      <c r="B140130">
        <v>847.25191802407903</v>
      </c>
      <c r="C140130">
        <v>389.203526561807</v>
      </c>
    </row>
    <row r="140131" spans="1:3" x14ac:dyDescent="0.25">
      <c r="A140131">
        <v>140129</v>
      </c>
      <c r="B140131">
        <v>2568.3572855022799</v>
      </c>
      <c r="C140131">
        <v>2753.824788385301</v>
      </c>
    </row>
    <row r="140132" spans="1:3" x14ac:dyDescent="0.25">
      <c r="A140132">
        <v>140130</v>
      </c>
      <c r="B140132">
        <v>5080.84174441907</v>
      </c>
      <c r="C140132">
        <v>3099.65541876425</v>
      </c>
    </row>
    <row r="140133" spans="1:3" x14ac:dyDescent="0.25">
      <c r="A140133">
        <v>140131</v>
      </c>
      <c r="B140133">
        <v>2730.3141385660601</v>
      </c>
      <c r="C140133">
        <v>1489.2208207522499</v>
      </c>
    </row>
    <row r="140134" spans="1:3" x14ac:dyDescent="0.25">
      <c r="A140134">
        <v>140132</v>
      </c>
      <c r="B140134">
        <v>2832.3290606729402</v>
      </c>
      <c r="C140134">
        <v>3206.87289273748</v>
      </c>
    </row>
    <row r="140135" spans="1:3" x14ac:dyDescent="0.25">
      <c r="A140135">
        <v>140133</v>
      </c>
      <c r="B140135">
        <v>1394.6281600781899</v>
      </c>
      <c r="C140135">
        <v>2892.7531752417099</v>
      </c>
    </row>
    <row r="140136" spans="1:3" x14ac:dyDescent="0.25">
      <c r="A140136">
        <v>140134</v>
      </c>
      <c r="B140136">
        <v>3395.9987757702602</v>
      </c>
      <c r="C140136">
        <v>77.661116442354796</v>
      </c>
    </row>
    <row r="140137" spans="1:3" x14ac:dyDescent="0.25">
      <c r="A140137">
        <v>140135</v>
      </c>
      <c r="B140137">
        <v>404.79133068384101</v>
      </c>
      <c r="C140137">
        <v>2744.0978449610302</v>
      </c>
    </row>
    <row r="140138" spans="1:3" x14ac:dyDescent="0.25">
      <c r="A140138">
        <v>140136</v>
      </c>
      <c r="B140138">
        <v>70.347815245924608</v>
      </c>
      <c r="C140138">
        <v>2097.0134329193102</v>
      </c>
    </row>
    <row r="140139" spans="1:3" x14ac:dyDescent="0.25">
      <c r="A140139">
        <v>140137</v>
      </c>
      <c r="B140139">
        <v>2334.8273700013801</v>
      </c>
      <c r="C140139">
        <v>3335.8992810995401</v>
      </c>
    </row>
    <row r="140140" spans="1:3" x14ac:dyDescent="0.25">
      <c r="A140140">
        <v>140138</v>
      </c>
      <c r="B140140">
        <v>3531.4390468371098</v>
      </c>
      <c r="C140140">
        <v>277.58772437790299</v>
      </c>
    </row>
    <row r="140141" spans="1:3" x14ac:dyDescent="0.25">
      <c r="A140141">
        <v>140139</v>
      </c>
      <c r="B140141">
        <v>992.42305330594013</v>
      </c>
      <c r="C140141">
        <v>2298.8682838329</v>
      </c>
    </row>
    <row r="140142" spans="1:3" x14ac:dyDescent="0.25">
      <c r="A140142">
        <v>140140</v>
      </c>
      <c r="B140142">
        <v>4131.9292004498402</v>
      </c>
      <c r="C140142">
        <v>3292.69275746625</v>
      </c>
    </row>
    <row r="140143" spans="1:3" x14ac:dyDescent="0.25">
      <c r="A140143">
        <v>140141</v>
      </c>
      <c r="B140143">
        <v>4453.29380868713</v>
      </c>
      <c r="C140143">
        <v>988.76454167589202</v>
      </c>
    </row>
    <row r="140144" spans="1:3" x14ac:dyDescent="0.25">
      <c r="A140144">
        <v>140142</v>
      </c>
      <c r="B140144">
        <v>3463.53001351479</v>
      </c>
      <c r="C140144">
        <v>122.687520341709</v>
      </c>
    </row>
    <row r="140145" spans="1:3" x14ac:dyDescent="0.25">
      <c r="A140145">
        <v>140143</v>
      </c>
      <c r="B140145">
        <v>4552.82360556818</v>
      </c>
      <c r="C140145">
        <v>1099.7220467945399</v>
      </c>
    </row>
    <row r="140146" spans="1:3" x14ac:dyDescent="0.25">
      <c r="A140146">
        <v>140144</v>
      </c>
      <c r="B140146">
        <v>1339.14963727336</v>
      </c>
      <c r="C140146">
        <v>3217.99701192362</v>
      </c>
    </row>
    <row r="140147" spans="1:3" x14ac:dyDescent="0.25">
      <c r="A140147">
        <v>140145</v>
      </c>
      <c r="B140147">
        <v>372.60184284006698</v>
      </c>
      <c r="C140147">
        <v>2582.5884630277401</v>
      </c>
    </row>
    <row r="140148" spans="1:3" x14ac:dyDescent="0.25">
      <c r="A140148">
        <v>140146</v>
      </c>
      <c r="B140148">
        <v>1255.4772236896199</v>
      </c>
      <c r="C140148">
        <v>2814.43212800127</v>
      </c>
    </row>
    <row r="140149" spans="1:3" x14ac:dyDescent="0.25">
      <c r="A140149">
        <v>140147</v>
      </c>
      <c r="B140149">
        <v>980.47444327242488</v>
      </c>
      <c r="C140149">
        <v>1980.9836480962599</v>
      </c>
    </row>
    <row r="140150" spans="1:3" x14ac:dyDescent="0.25">
      <c r="A140150">
        <v>140148</v>
      </c>
      <c r="B140150">
        <v>3888.56847578316</v>
      </c>
      <c r="C140150">
        <v>676.91534596972508</v>
      </c>
    </row>
    <row r="140151" spans="1:3" x14ac:dyDescent="0.25">
      <c r="A140151">
        <v>140149</v>
      </c>
      <c r="B140151">
        <v>3032.51828320697</v>
      </c>
      <c r="C140151">
        <v>1492.77368164626</v>
      </c>
    </row>
    <row r="140152" spans="1:3" x14ac:dyDescent="0.25">
      <c r="A140152">
        <v>140150</v>
      </c>
      <c r="B140152">
        <v>4406.1505851199699</v>
      </c>
      <c r="C140152">
        <v>1426.4944368578099</v>
      </c>
    </row>
    <row r="140153" spans="1:3" x14ac:dyDescent="0.25">
      <c r="A140153">
        <v>140151</v>
      </c>
      <c r="B140153">
        <v>2862.2402599424299</v>
      </c>
      <c r="C140153">
        <v>604.856445522998</v>
      </c>
    </row>
    <row r="140154" spans="1:3" x14ac:dyDescent="0.25">
      <c r="A140154">
        <v>140152</v>
      </c>
      <c r="B140154">
        <v>3070.5799052010002</v>
      </c>
      <c r="C140154">
        <v>2711.5366673794801</v>
      </c>
    </row>
    <row r="140155" spans="1:3" x14ac:dyDescent="0.25">
      <c r="A140155">
        <v>140153</v>
      </c>
      <c r="B140155">
        <v>887.80545371125993</v>
      </c>
      <c r="C140155">
        <v>2216.7618911434201</v>
      </c>
    </row>
    <row r="140156" spans="1:3" x14ac:dyDescent="0.25">
      <c r="A140156">
        <v>140154</v>
      </c>
      <c r="B140156">
        <v>2386.2884906284598</v>
      </c>
      <c r="C140156">
        <v>1666.2732351090999</v>
      </c>
    </row>
    <row r="140157" spans="1:3" x14ac:dyDescent="0.25">
      <c r="A140157">
        <v>140155</v>
      </c>
      <c r="B140157">
        <v>2880.0679666781898</v>
      </c>
      <c r="C140157">
        <v>3289.9802400839499</v>
      </c>
    </row>
    <row r="140158" spans="1:3" x14ac:dyDescent="0.25">
      <c r="A140158">
        <v>140156</v>
      </c>
      <c r="B140158">
        <v>3974.1086661602499</v>
      </c>
      <c r="C140158">
        <v>2347.05996379316</v>
      </c>
    </row>
    <row r="140159" spans="1:3" x14ac:dyDescent="0.25">
      <c r="A140159">
        <v>140157</v>
      </c>
      <c r="B140159">
        <v>3980.08660838783</v>
      </c>
      <c r="C140159">
        <v>2188.5699878046098</v>
      </c>
    </row>
    <row r="140160" spans="1:3" x14ac:dyDescent="0.25">
      <c r="A140160">
        <v>140158</v>
      </c>
      <c r="B140160">
        <v>2605.8975232838702</v>
      </c>
      <c r="C140160">
        <v>685.99678742391507</v>
      </c>
    </row>
    <row r="140161" spans="1:3" x14ac:dyDescent="0.25">
      <c r="A140161">
        <v>140159</v>
      </c>
      <c r="B140161">
        <v>4677.58935470509</v>
      </c>
      <c r="C140161">
        <v>2208.89525958577</v>
      </c>
    </row>
    <row r="140162" spans="1:3" x14ac:dyDescent="0.25">
      <c r="A140162">
        <v>140160</v>
      </c>
      <c r="B140162">
        <v>776.40509654234006</v>
      </c>
      <c r="C140162">
        <v>2483.0286378631799</v>
      </c>
    </row>
    <row r="140163" spans="1:3" x14ac:dyDescent="0.25">
      <c r="A140163">
        <v>140161</v>
      </c>
      <c r="B140163">
        <v>188.36036173103199</v>
      </c>
      <c r="C140163">
        <v>2310.7563837798998</v>
      </c>
    </row>
    <row r="140164" spans="1:3" x14ac:dyDescent="0.25">
      <c r="A140164">
        <v>140162</v>
      </c>
      <c r="B140164">
        <v>2035.01553774083</v>
      </c>
      <c r="C140164">
        <v>1421.88620097839</v>
      </c>
    </row>
    <row r="140165" spans="1:3" x14ac:dyDescent="0.25">
      <c r="A140165">
        <v>140163</v>
      </c>
      <c r="B140165">
        <v>3661.07304512664</v>
      </c>
      <c r="C140165">
        <v>735.78362383125796</v>
      </c>
    </row>
    <row r="140166" spans="1:3" x14ac:dyDescent="0.25">
      <c r="A140166">
        <v>140164</v>
      </c>
      <c r="B140166">
        <v>307.82099338030298</v>
      </c>
      <c r="C140166">
        <v>2037.15643677657</v>
      </c>
    </row>
    <row r="140167" spans="1:3" x14ac:dyDescent="0.25">
      <c r="A140167">
        <v>140165</v>
      </c>
      <c r="B140167">
        <v>860.22688299819504</v>
      </c>
      <c r="C140167">
        <v>415.49783696141202</v>
      </c>
    </row>
    <row r="140168" spans="1:3" x14ac:dyDescent="0.25">
      <c r="A140168">
        <v>140166</v>
      </c>
      <c r="B140168">
        <v>2787.24673634275</v>
      </c>
      <c r="C140168">
        <v>77.307204459301403</v>
      </c>
    </row>
    <row r="140169" spans="1:3" x14ac:dyDescent="0.25">
      <c r="A140169">
        <v>140167</v>
      </c>
      <c r="B140169">
        <v>3332.9102247495398</v>
      </c>
      <c r="C140169">
        <v>2775.1562072994611</v>
      </c>
    </row>
    <row r="140170" spans="1:3" x14ac:dyDescent="0.25">
      <c r="A140170">
        <v>140168</v>
      </c>
      <c r="B140170">
        <v>2904.5</v>
      </c>
      <c r="C140170">
        <v>1775.5565517278501</v>
      </c>
    </row>
    <row r="140171" spans="1:3" x14ac:dyDescent="0.25">
      <c r="A140171">
        <v>140169</v>
      </c>
      <c r="B140171">
        <v>1192.1915385283301</v>
      </c>
      <c r="C140171">
        <v>3106.7711668787101</v>
      </c>
    </row>
    <row r="140172" spans="1:3" x14ac:dyDescent="0.25">
      <c r="A140172">
        <v>140170</v>
      </c>
      <c r="B140172">
        <v>3182.9929656016602</v>
      </c>
      <c r="C140172">
        <v>3287.9506873446899</v>
      </c>
    </row>
    <row r="140173" spans="1:3" x14ac:dyDescent="0.25">
      <c r="A140173">
        <v>140171</v>
      </c>
      <c r="B140173">
        <v>2656.8926794904801</v>
      </c>
      <c r="C140173">
        <v>1619.3322863784599</v>
      </c>
    </row>
    <row r="140174" spans="1:3" x14ac:dyDescent="0.25">
      <c r="A140174">
        <v>140172</v>
      </c>
      <c r="B140174">
        <v>4345.3945279177597</v>
      </c>
      <c r="C140174">
        <v>961.33325054529496</v>
      </c>
    </row>
    <row r="140175" spans="1:3" x14ac:dyDescent="0.25">
      <c r="A140175">
        <v>140173</v>
      </c>
      <c r="B140175">
        <v>4466.38968380809</v>
      </c>
      <c r="C140175">
        <v>1136.4130168304901</v>
      </c>
    </row>
    <row r="140176" spans="1:3" x14ac:dyDescent="0.25">
      <c r="A140176">
        <v>140174</v>
      </c>
      <c r="B140176">
        <v>3174.7607427756202</v>
      </c>
      <c r="C140176">
        <v>1393.4964085327599</v>
      </c>
    </row>
    <row r="140177" spans="1:3" x14ac:dyDescent="0.25">
      <c r="A140177">
        <v>140175</v>
      </c>
      <c r="B140177">
        <v>2555.4519413058902</v>
      </c>
      <c r="C140177">
        <v>486.936812243151</v>
      </c>
    </row>
    <row r="140178" spans="1:3" x14ac:dyDescent="0.25">
      <c r="A140178">
        <v>140176</v>
      </c>
      <c r="B140178">
        <v>5091.8232373827004</v>
      </c>
      <c r="C140178">
        <v>2479.4049463760898</v>
      </c>
    </row>
    <row r="140179" spans="1:3" x14ac:dyDescent="0.25">
      <c r="A140179">
        <v>140177</v>
      </c>
      <c r="B140179">
        <v>4403.1956717200301</v>
      </c>
      <c r="C140179">
        <v>3054.6238461015701</v>
      </c>
    </row>
    <row r="140180" spans="1:3" x14ac:dyDescent="0.25">
      <c r="A140180">
        <v>140178</v>
      </c>
      <c r="B140180">
        <v>2738.27013638674</v>
      </c>
      <c r="C140180">
        <v>1459.66885823751</v>
      </c>
    </row>
    <row r="140181" spans="1:3" x14ac:dyDescent="0.25">
      <c r="A140181">
        <v>140179</v>
      </c>
      <c r="B140181">
        <v>1563.9975228163</v>
      </c>
      <c r="C140181">
        <v>971.30850078758897</v>
      </c>
    </row>
    <row r="140182" spans="1:3" x14ac:dyDescent="0.25">
      <c r="A140182">
        <v>140180</v>
      </c>
      <c r="B140182">
        <v>2397.79832897603</v>
      </c>
      <c r="C140182">
        <v>1930.8849553586199</v>
      </c>
    </row>
    <row r="140183" spans="1:3" x14ac:dyDescent="0.25">
      <c r="A140183">
        <v>140181</v>
      </c>
      <c r="B140183">
        <v>2225.1844527591802</v>
      </c>
      <c r="C140183">
        <v>431.18131231678802</v>
      </c>
    </row>
    <row r="140184" spans="1:3" x14ac:dyDescent="0.25">
      <c r="A140184">
        <v>140182</v>
      </c>
      <c r="B140184">
        <v>4580.0089641119202</v>
      </c>
      <c r="C140184">
        <v>2576.2903620802199</v>
      </c>
    </row>
    <row r="140185" spans="1:3" x14ac:dyDescent="0.25">
      <c r="A140185">
        <v>140183</v>
      </c>
      <c r="B140185">
        <v>3706.4835233857402</v>
      </c>
      <c r="C140185">
        <v>1876.9168288176199</v>
      </c>
    </row>
    <row r="140186" spans="1:3" x14ac:dyDescent="0.25">
      <c r="A140186">
        <v>140184</v>
      </c>
      <c r="B140186">
        <v>1558.6293594993799</v>
      </c>
      <c r="C140186">
        <v>3051.5295674845802</v>
      </c>
    </row>
    <row r="140187" spans="1:3" x14ac:dyDescent="0.25">
      <c r="A140187">
        <v>140185</v>
      </c>
      <c r="B140187">
        <v>1967.7618718997701</v>
      </c>
      <c r="C140187">
        <v>3327.7668725428498</v>
      </c>
    </row>
    <row r="140188" spans="1:3" x14ac:dyDescent="0.25">
      <c r="A140188">
        <v>140186</v>
      </c>
      <c r="B140188">
        <v>4293.3169010419206</v>
      </c>
      <c r="C140188">
        <v>2247.3502606215702</v>
      </c>
    </row>
    <row r="140189" spans="1:3" x14ac:dyDescent="0.25">
      <c r="A140189">
        <v>140187</v>
      </c>
      <c r="B140189">
        <v>4319.3054353402786</v>
      </c>
      <c r="C140189">
        <v>523.90309021632993</v>
      </c>
    </row>
    <row r="140190" spans="1:3" x14ac:dyDescent="0.25">
      <c r="A140190">
        <v>140188</v>
      </c>
      <c r="B140190">
        <v>5076.7919225476398</v>
      </c>
      <c r="C140190">
        <v>2472.7219710729601</v>
      </c>
    </row>
    <row r="140191" spans="1:3" x14ac:dyDescent="0.25">
      <c r="A140191">
        <v>140189</v>
      </c>
      <c r="B140191">
        <v>3542.2596979892901</v>
      </c>
      <c r="C140191">
        <v>3023.6674036477898</v>
      </c>
    </row>
    <row r="140192" spans="1:3" x14ac:dyDescent="0.25">
      <c r="A140192">
        <v>140190</v>
      </c>
      <c r="B140192">
        <v>639.02368680262998</v>
      </c>
      <c r="C140192">
        <v>1422.55027858472</v>
      </c>
    </row>
    <row r="140193" spans="1:3" x14ac:dyDescent="0.25">
      <c r="A140193">
        <v>140191</v>
      </c>
      <c r="B140193">
        <v>2216.41882654243</v>
      </c>
      <c r="C140193">
        <v>434.23805219302898</v>
      </c>
    </row>
    <row r="140194" spans="1:3" x14ac:dyDescent="0.25">
      <c r="A140194">
        <v>140192</v>
      </c>
      <c r="B140194">
        <v>390.71403754541399</v>
      </c>
      <c r="C140194">
        <v>2919.1281765466501</v>
      </c>
    </row>
    <row r="140195" spans="1:3" x14ac:dyDescent="0.25">
      <c r="A140195">
        <v>140193</v>
      </c>
      <c r="B140195">
        <v>2598.3029835304901</v>
      </c>
      <c r="C140195">
        <v>950.59100404666401</v>
      </c>
    </row>
    <row r="140196" spans="1:3" x14ac:dyDescent="0.25">
      <c r="A140196">
        <v>140194</v>
      </c>
      <c r="B140196">
        <v>4157.9920841013109</v>
      </c>
      <c r="C140196">
        <v>1639.84286520911</v>
      </c>
    </row>
    <row r="140197" spans="1:3" x14ac:dyDescent="0.25">
      <c r="A140197">
        <v>140195</v>
      </c>
      <c r="B140197">
        <v>5064.1378911522206</v>
      </c>
      <c r="C140197">
        <v>3278.4862844880799</v>
      </c>
    </row>
    <row r="140198" spans="1:3" x14ac:dyDescent="0.25">
      <c r="A140198">
        <v>140196</v>
      </c>
      <c r="B140198">
        <v>4314.5812476661104</v>
      </c>
      <c r="C140198">
        <v>174.303022304167</v>
      </c>
    </row>
    <row r="140199" spans="1:3" x14ac:dyDescent="0.25">
      <c r="A140199">
        <v>140197</v>
      </c>
      <c r="B140199">
        <v>273.381311957045</v>
      </c>
      <c r="C140199">
        <v>3124.5631515302998</v>
      </c>
    </row>
    <row r="140200" spans="1:3" x14ac:dyDescent="0.25">
      <c r="A140200">
        <v>140198</v>
      </c>
      <c r="B140200">
        <v>2462.7896307292699</v>
      </c>
      <c r="C140200">
        <v>1904.59830693502</v>
      </c>
    </row>
    <row r="140201" spans="1:3" x14ac:dyDescent="0.25">
      <c r="A140201">
        <v>140199</v>
      </c>
      <c r="B140201">
        <v>2077.5691168779599</v>
      </c>
      <c r="C140201">
        <v>521.57963799844595</v>
      </c>
    </row>
    <row r="140202" spans="1:3" x14ac:dyDescent="0.25">
      <c r="A140202">
        <v>140200</v>
      </c>
      <c r="B140202">
        <v>2375.4094499727198</v>
      </c>
      <c r="C140202">
        <v>568.48127512382803</v>
      </c>
    </row>
    <row r="140203" spans="1:3" x14ac:dyDescent="0.25">
      <c r="A140203">
        <v>140201</v>
      </c>
      <c r="B140203">
        <v>2108.8742421669999</v>
      </c>
      <c r="C140203">
        <v>250.641507892443</v>
      </c>
    </row>
    <row r="140204" spans="1:3" x14ac:dyDescent="0.25">
      <c r="A140204">
        <v>140202</v>
      </c>
      <c r="B140204">
        <v>1306.1651526038199</v>
      </c>
      <c r="C140204">
        <v>2483.3332426560901</v>
      </c>
    </row>
    <row r="140205" spans="1:3" x14ac:dyDescent="0.25">
      <c r="A140205">
        <v>140203</v>
      </c>
      <c r="B140205">
        <v>2803.0967228597801</v>
      </c>
      <c r="C140205">
        <v>1787.5459731645401</v>
      </c>
    </row>
    <row r="140206" spans="1:3" x14ac:dyDescent="0.25">
      <c r="A140206">
        <v>140204</v>
      </c>
      <c r="B140206">
        <v>2292.7141825560602</v>
      </c>
      <c r="C140206">
        <v>496.99246261614411</v>
      </c>
    </row>
    <row r="140207" spans="1:3" x14ac:dyDescent="0.25">
      <c r="A140207">
        <v>140205</v>
      </c>
      <c r="B140207">
        <v>800.3842871554981</v>
      </c>
      <c r="C140207">
        <v>1372.72009705551</v>
      </c>
    </row>
    <row r="140208" spans="1:3" x14ac:dyDescent="0.25">
      <c r="A140208">
        <v>140206</v>
      </c>
      <c r="B140208">
        <v>2215.2538981498301</v>
      </c>
      <c r="C140208">
        <v>138.03872634310699</v>
      </c>
    </row>
    <row r="140209" spans="1:3" x14ac:dyDescent="0.25">
      <c r="A140209">
        <v>140207</v>
      </c>
      <c r="B140209">
        <v>684.99749790427097</v>
      </c>
      <c r="C140209">
        <v>3299.5421203348601</v>
      </c>
    </row>
    <row r="140210" spans="1:3" x14ac:dyDescent="0.25">
      <c r="A140210">
        <v>140208</v>
      </c>
      <c r="B140210">
        <v>376.21645378552199</v>
      </c>
      <c r="C140210">
        <v>1495.9508135175699</v>
      </c>
    </row>
    <row r="140211" spans="1:3" x14ac:dyDescent="0.25">
      <c r="A140211">
        <v>140209</v>
      </c>
      <c r="B140211">
        <v>3155.31221293307</v>
      </c>
      <c r="C140211">
        <v>2833.5343756009702</v>
      </c>
    </row>
    <row r="140212" spans="1:3" x14ac:dyDescent="0.25">
      <c r="A140212">
        <v>140210</v>
      </c>
      <c r="B140212">
        <v>2193.4490038692202</v>
      </c>
      <c r="C140212">
        <v>191.38440197734101</v>
      </c>
    </row>
    <row r="140213" spans="1:3" x14ac:dyDescent="0.25">
      <c r="A140213">
        <v>140211</v>
      </c>
      <c r="B140213">
        <v>1434.2041562055299</v>
      </c>
      <c r="C140213">
        <v>3196.4992890815302</v>
      </c>
    </row>
    <row r="140214" spans="1:3" x14ac:dyDescent="0.25">
      <c r="A140214">
        <v>140212</v>
      </c>
      <c r="B140214">
        <v>3042.9570647144201</v>
      </c>
      <c r="C140214">
        <v>1329.48606169546</v>
      </c>
    </row>
    <row r="140215" spans="1:3" x14ac:dyDescent="0.25">
      <c r="A140215">
        <v>140213</v>
      </c>
      <c r="B140215">
        <v>2028.3161751755099</v>
      </c>
      <c r="C140215">
        <v>1417.2060794910601</v>
      </c>
    </row>
    <row r="140216" spans="1:3" x14ac:dyDescent="0.25">
      <c r="A140216">
        <v>140214</v>
      </c>
      <c r="B140216">
        <v>2387.3485434049198</v>
      </c>
      <c r="C140216">
        <v>1821.0105279151801</v>
      </c>
    </row>
    <row r="140217" spans="1:3" x14ac:dyDescent="0.25">
      <c r="A140217">
        <v>140215</v>
      </c>
      <c r="B140217">
        <v>4501.1375862374607</v>
      </c>
      <c r="C140217">
        <v>1698.84415862892</v>
      </c>
    </row>
    <row r="140218" spans="1:3" x14ac:dyDescent="0.25">
      <c r="A140218">
        <v>140216</v>
      </c>
      <c r="B140218">
        <v>3620.2035788318199</v>
      </c>
      <c r="C140218">
        <v>1240.4328284727001</v>
      </c>
    </row>
    <row r="140219" spans="1:3" x14ac:dyDescent="0.25">
      <c r="A140219">
        <v>140217</v>
      </c>
      <c r="B140219">
        <v>2421.6785627178601</v>
      </c>
      <c r="C140219">
        <v>1465.9520713591201</v>
      </c>
    </row>
    <row r="140220" spans="1:3" x14ac:dyDescent="0.25">
      <c r="A140220">
        <v>140218</v>
      </c>
      <c r="B140220">
        <v>383.19336734428703</v>
      </c>
      <c r="C140220">
        <v>2480.5902393347301</v>
      </c>
    </row>
    <row r="140221" spans="1:3" x14ac:dyDescent="0.25">
      <c r="A140221">
        <v>140219</v>
      </c>
      <c r="B140221">
        <v>857.18018871513698</v>
      </c>
      <c r="C140221">
        <v>545.71311331785398</v>
      </c>
    </row>
    <row r="140222" spans="1:3" x14ac:dyDescent="0.25">
      <c r="A140222">
        <v>140220</v>
      </c>
      <c r="B140222">
        <v>2604.7987435426899</v>
      </c>
      <c r="C140222">
        <v>2552.19592206774</v>
      </c>
    </row>
    <row r="140223" spans="1:3" x14ac:dyDescent="0.25">
      <c r="A140223">
        <v>140221</v>
      </c>
      <c r="B140223">
        <v>1617.5277803883801</v>
      </c>
      <c r="C140223">
        <v>1837.41556383386</v>
      </c>
    </row>
    <row r="140224" spans="1:3" x14ac:dyDescent="0.25">
      <c r="A140224">
        <v>140222</v>
      </c>
      <c r="B140224">
        <v>2559.2251396554798</v>
      </c>
      <c r="C140224">
        <v>1511.50673538877</v>
      </c>
    </row>
    <row r="140225" spans="1:3" x14ac:dyDescent="0.25">
      <c r="A140225">
        <v>140223</v>
      </c>
      <c r="B140225">
        <v>4523.7660884963598</v>
      </c>
      <c r="C140225">
        <v>2243.1072876739599</v>
      </c>
    </row>
    <row r="140226" spans="1:3" x14ac:dyDescent="0.25">
      <c r="A140226">
        <v>140224</v>
      </c>
      <c r="B140226">
        <v>1622.6265811845699</v>
      </c>
      <c r="C140226">
        <v>2669.1817703686002</v>
      </c>
    </row>
    <row r="140227" spans="1:3" x14ac:dyDescent="0.25">
      <c r="A140227">
        <v>140225</v>
      </c>
      <c r="B140227">
        <v>1216.7698216008</v>
      </c>
      <c r="C140227">
        <v>1084.45044667564</v>
      </c>
    </row>
    <row r="140228" spans="1:3" x14ac:dyDescent="0.25">
      <c r="A140228">
        <v>140226</v>
      </c>
      <c r="B140228">
        <v>2280.0708996912399</v>
      </c>
      <c r="C140228">
        <v>111.44765646531999</v>
      </c>
    </row>
    <row r="140229" spans="1:3" x14ac:dyDescent="0.25">
      <c r="A140229">
        <v>140227</v>
      </c>
      <c r="B140229">
        <v>1833.3624622627301</v>
      </c>
      <c r="C140229">
        <v>1126.46676836646</v>
      </c>
    </row>
    <row r="140230" spans="1:3" x14ac:dyDescent="0.25">
      <c r="A140230">
        <v>140228</v>
      </c>
      <c r="B140230">
        <v>2864.4254713621699</v>
      </c>
      <c r="C140230">
        <v>1647.8373840066899</v>
      </c>
    </row>
    <row r="140231" spans="1:3" x14ac:dyDescent="0.25">
      <c r="A140231">
        <v>140229</v>
      </c>
      <c r="B140231">
        <v>184.43421664475099</v>
      </c>
      <c r="C140231">
        <v>2818.8614643242299</v>
      </c>
    </row>
    <row r="140232" spans="1:3" x14ac:dyDescent="0.25">
      <c r="A140232">
        <v>140230</v>
      </c>
      <c r="B140232">
        <v>3529.0610517129799</v>
      </c>
      <c r="C140232">
        <v>1255.51092972417</v>
      </c>
    </row>
    <row r="140233" spans="1:3" x14ac:dyDescent="0.25">
      <c r="A140233">
        <v>140231</v>
      </c>
      <c r="B140233">
        <v>2915.0807163322002</v>
      </c>
      <c r="C140233">
        <v>1655.60312609537</v>
      </c>
    </row>
    <row r="140234" spans="1:3" x14ac:dyDescent="0.25">
      <c r="A140234">
        <v>140232</v>
      </c>
      <c r="B140234">
        <v>105.98702947446399</v>
      </c>
      <c r="C140234">
        <v>178.85247692809801</v>
      </c>
    </row>
    <row r="140235" spans="1:3" x14ac:dyDescent="0.25">
      <c r="A140235">
        <v>140233</v>
      </c>
      <c r="B140235">
        <v>607.85024765345395</v>
      </c>
      <c r="C140235">
        <v>1193.66305294831</v>
      </c>
    </row>
    <row r="140236" spans="1:3" x14ac:dyDescent="0.25">
      <c r="A140236">
        <v>140234</v>
      </c>
      <c r="B140236">
        <v>4939.1391958085396</v>
      </c>
      <c r="C140236">
        <v>2412.2579365064398</v>
      </c>
    </row>
    <row r="140237" spans="1:3" x14ac:dyDescent="0.25">
      <c r="A140237">
        <v>140235</v>
      </c>
      <c r="B140237">
        <v>1318.01881376252</v>
      </c>
      <c r="C140237">
        <v>1340.33577980834</v>
      </c>
    </row>
    <row r="140238" spans="1:3" x14ac:dyDescent="0.25">
      <c r="A140238">
        <v>140236</v>
      </c>
      <c r="B140238">
        <v>3161.9611667304698</v>
      </c>
      <c r="C140238">
        <v>766.62616813195598</v>
      </c>
    </row>
    <row r="140239" spans="1:3" x14ac:dyDescent="0.25">
      <c r="A140239">
        <v>140237</v>
      </c>
      <c r="B140239">
        <v>4766.0924631958596</v>
      </c>
      <c r="C140239">
        <v>2695.3852569566002</v>
      </c>
    </row>
    <row r="140240" spans="1:3" x14ac:dyDescent="0.25">
      <c r="A140240">
        <v>140238</v>
      </c>
      <c r="B140240">
        <v>5054.4447303192001</v>
      </c>
      <c r="C140240">
        <v>1880.20326568157</v>
      </c>
    </row>
    <row r="140241" spans="1:3" x14ac:dyDescent="0.25">
      <c r="A140241">
        <v>140239</v>
      </c>
      <c r="B140241">
        <v>3086.2346966668802</v>
      </c>
      <c r="C140241">
        <v>3297.5397478554501</v>
      </c>
    </row>
    <row r="140242" spans="1:3" x14ac:dyDescent="0.25">
      <c r="A140242">
        <v>140240</v>
      </c>
      <c r="B140242">
        <v>2922.5335124603698</v>
      </c>
      <c r="C140242">
        <v>3267.7352343235002</v>
      </c>
    </row>
    <row r="140243" spans="1:3" x14ac:dyDescent="0.25">
      <c r="A140243">
        <v>140241</v>
      </c>
      <c r="B140243">
        <v>3137.6667009727998</v>
      </c>
      <c r="C140243">
        <v>3109.5301630644699</v>
      </c>
    </row>
    <row r="140244" spans="1:3" x14ac:dyDescent="0.25">
      <c r="A140244">
        <v>140242</v>
      </c>
      <c r="B140244">
        <v>4712.8173778005203</v>
      </c>
      <c r="C140244">
        <v>2128.5518846661498</v>
      </c>
    </row>
    <row r="140245" spans="1:3" x14ac:dyDescent="0.25">
      <c r="A140245">
        <v>140243</v>
      </c>
      <c r="B140245">
        <v>498.68079994865099</v>
      </c>
      <c r="C140245">
        <v>2558.0795766259898</v>
      </c>
    </row>
    <row r="140246" spans="1:3" x14ac:dyDescent="0.25">
      <c r="A140246">
        <v>140244</v>
      </c>
      <c r="B140246">
        <v>3507.4915567589901</v>
      </c>
      <c r="C140246">
        <v>3120.3554746917098</v>
      </c>
    </row>
    <row r="140247" spans="1:3" x14ac:dyDescent="0.25">
      <c r="A140247">
        <v>140245</v>
      </c>
      <c r="B140247">
        <v>769.91508514527891</v>
      </c>
      <c r="C140247">
        <v>2111.9438742806201</v>
      </c>
    </row>
    <row r="140248" spans="1:3" x14ac:dyDescent="0.25">
      <c r="A140248">
        <v>140246</v>
      </c>
      <c r="B140248">
        <v>2977.1272010848902</v>
      </c>
      <c r="C140248">
        <v>628.381200198324</v>
      </c>
    </row>
    <row r="140249" spans="1:3" x14ac:dyDescent="0.25">
      <c r="A140249">
        <v>140247</v>
      </c>
      <c r="B140249">
        <v>2992.9896738878701</v>
      </c>
      <c r="C140249">
        <v>662.499373588146</v>
      </c>
    </row>
    <row r="140250" spans="1:3" x14ac:dyDescent="0.25">
      <c r="A140250">
        <v>140248</v>
      </c>
      <c r="B140250">
        <v>1841.6714891639999</v>
      </c>
      <c r="C140250">
        <v>3247.5592431793798</v>
      </c>
    </row>
    <row r="140251" spans="1:3" x14ac:dyDescent="0.25">
      <c r="A140251">
        <v>140249</v>
      </c>
      <c r="B140251">
        <v>4751.5341843153701</v>
      </c>
      <c r="C140251">
        <v>2769.7062052668098</v>
      </c>
    </row>
    <row r="140252" spans="1:3" x14ac:dyDescent="0.25">
      <c r="A140252">
        <v>140250</v>
      </c>
      <c r="B140252">
        <v>4378.2915048087798</v>
      </c>
      <c r="C140252">
        <v>1805.71666416278</v>
      </c>
    </row>
    <row r="140253" spans="1:3" x14ac:dyDescent="0.25">
      <c r="A140253">
        <v>140251</v>
      </c>
      <c r="B140253">
        <v>4340.24810279349</v>
      </c>
      <c r="C140253">
        <v>362.33149714611699</v>
      </c>
    </row>
    <row r="140254" spans="1:3" x14ac:dyDescent="0.25">
      <c r="A140254">
        <v>140252</v>
      </c>
      <c r="B140254">
        <v>1727.9982665115599</v>
      </c>
      <c r="C140254">
        <v>376.573536943492</v>
      </c>
    </row>
    <row r="140255" spans="1:3" x14ac:dyDescent="0.25">
      <c r="A140255">
        <v>140253</v>
      </c>
      <c r="B140255">
        <v>2638.0833333333298</v>
      </c>
      <c r="C140255">
        <v>1598.8065517278501</v>
      </c>
    </row>
    <row r="140256" spans="1:3" x14ac:dyDescent="0.25">
      <c r="A140256">
        <v>140254</v>
      </c>
      <c r="B140256">
        <v>2008.19317375624</v>
      </c>
      <c r="C140256">
        <v>2737.7354287417102</v>
      </c>
    </row>
    <row r="140257" spans="1:3" x14ac:dyDescent="0.25">
      <c r="A140257">
        <v>140255</v>
      </c>
      <c r="B140257">
        <v>808.46754012647511</v>
      </c>
      <c r="C140257">
        <v>289.23206957871798</v>
      </c>
    </row>
    <row r="140258" spans="1:3" x14ac:dyDescent="0.25">
      <c r="A140258">
        <v>140256</v>
      </c>
      <c r="B140258">
        <v>5077.0893587228602</v>
      </c>
      <c r="C140258">
        <v>2659.91475845795</v>
      </c>
    </row>
    <row r="140259" spans="1:3" x14ac:dyDescent="0.25">
      <c r="A140259">
        <v>140257</v>
      </c>
      <c r="B140259">
        <v>4693.1905453197296</v>
      </c>
      <c r="C140259">
        <v>1770.72378005732</v>
      </c>
    </row>
    <row r="140260" spans="1:3" x14ac:dyDescent="0.25">
      <c r="A140260">
        <v>140258</v>
      </c>
      <c r="B140260">
        <v>1692.59264218624</v>
      </c>
      <c r="C140260">
        <v>2374.09053776682</v>
      </c>
    </row>
    <row r="140261" spans="1:3" x14ac:dyDescent="0.25">
      <c r="A140261">
        <v>140259</v>
      </c>
      <c r="B140261">
        <v>4344.6418669090708</v>
      </c>
      <c r="C140261">
        <v>1798.3047858841101</v>
      </c>
    </row>
    <row r="140262" spans="1:3" x14ac:dyDescent="0.25">
      <c r="A140262">
        <v>140260</v>
      </c>
      <c r="B140262">
        <v>88.928541697788901</v>
      </c>
      <c r="C140262">
        <v>2357.0440140532501</v>
      </c>
    </row>
    <row r="140263" spans="1:3" x14ac:dyDescent="0.25">
      <c r="A140263">
        <v>140261</v>
      </c>
      <c r="B140263">
        <v>799.61657836838503</v>
      </c>
      <c r="C140263">
        <v>1476.3805214443601</v>
      </c>
    </row>
    <row r="140264" spans="1:3" x14ac:dyDescent="0.25">
      <c r="A140264">
        <v>140262</v>
      </c>
      <c r="B140264">
        <v>2367.2493148029498</v>
      </c>
      <c r="C140264">
        <v>1396.5069236919701</v>
      </c>
    </row>
    <row r="140265" spans="1:3" x14ac:dyDescent="0.25">
      <c r="A140265">
        <v>140263</v>
      </c>
      <c r="B140265">
        <v>2944.2679554691999</v>
      </c>
      <c r="C140265">
        <v>1796.5182711300499</v>
      </c>
    </row>
    <row r="140266" spans="1:3" x14ac:dyDescent="0.25">
      <c r="A140266">
        <v>140264</v>
      </c>
      <c r="B140266">
        <v>193.64249457480599</v>
      </c>
      <c r="C140266">
        <v>2066.1277462500698</v>
      </c>
    </row>
    <row r="140267" spans="1:3" x14ac:dyDescent="0.25">
      <c r="A140267">
        <v>140265</v>
      </c>
      <c r="B140267">
        <v>4598.3494250369204</v>
      </c>
      <c r="C140267">
        <v>991.345912211577</v>
      </c>
    </row>
    <row r="140268" spans="1:3" x14ac:dyDescent="0.25">
      <c r="A140268">
        <v>140266</v>
      </c>
      <c r="B140268">
        <v>199.85616409894399</v>
      </c>
      <c r="C140268">
        <v>2785.51743284035</v>
      </c>
    </row>
    <row r="140269" spans="1:3" x14ac:dyDescent="0.25">
      <c r="A140269">
        <v>140267</v>
      </c>
      <c r="B140269">
        <v>4284.7955763496102</v>
      </c>
      <c r="C140269">
        <v>413.70395375757602</v>
      </c>
    </row>
    <row r="140270" spans="1:3" x14ac:dyDescent="0.25">
      <c r="A140270">
        <v>140268</v>
      </c>
      <c r="B140270">
        <v>5025.9030870656297</v>
      </c>
      <c r="C140270">
        <v>2393.3811750991799</v>
      </c>
    </row>
    <row r="140271" spans="1:3" x14ac:dyDescent="0.25">
      <c r="A140271">
        <v>140269</v>
      </c>
      <c r="B140271">
        <v>2989.1307065003298</v>
      </c>
      <c r="C140271">
        <v>3269.6676093822898</v>
      </c>
    </row>
    <row r="140272" spans="1:3" x14ac:dyDescent="0.25">
      <c r="A140272">
        <v>140270</v>
      </c>
      <c r="B140272">
        <v>4992.0793935192614</v>
      </c>
      <c r="C140272">
        <v>2377.9171738365399</v>
      </c>
    </row>
    <row r="140273" spans="1:3" x14ac:dyDescent="0.25">
      <c r="A140273">
        <v>140271</v>
      </c>
      <c r="B140273">
        <v>3047.0049675509399</v>
      </c>
      <c r="C140273">
        <v>1405.44725158849</v>
      </c>
    </row>
    <row r="140274" spans="1:3" x14ac:dyDescent="0.25">
      <c r="A140274">
        <v>140272</v>
      </c>
      <c r="B140274">
        <v>854.21358170545398</v>
      </c>
      <c r="C140274">
        <v>845.16554419469105</v>
      </c>
    </row>
    <row r="140275" spans="1:3" x14ac:dyDescent="0.25">
      <c r="A140275">
        <v>140273</v>
      </c>
      <c r="B140275">
        <v>448.89449359649598</v>
      </c>
      <c r="C140275">
        <v>962.62426552408488</v>
      </c>
    </row>
    <row r="140276" spans="1:3" x14ac:dyDescent="0.25">
      <c r="A140276">
        <v>140274</v>
      </c>
      <c r="B140276">
        <v>3109.2633583984202</v>
      </c>
      <c r="C140276">
        <v>949.97160546028704</v>
      </c>
    </row>
    <row r="140277" spans="1:3" x14ac:dyDescent="0.25">
      <c r="A140277">
        <v>140275</v>
      </c>
      <c r="B140277">
        <v>2972.1104646508002</v>
      </c>
      <c r="C140277">
        <v>869.30878225053402</v>
      </c>
    </row>
    <row r="140278" spans="1:3" x14ac:dyDescent="0.25">
      <c r="A140278">
        <v>140276</v>
      </c>
      <c r="B140278">
        <v>2270.2869396333399</v>
      </c>
      <c r="C140278">
        <v>1093.3789270807899</v>
      </c>
    </row>
    <row r="140279" spans="1:3" x14ac:dyDescent="0.25">
      <c r="A140279">
        <v>140277</v>
      </c>
      <c r="B140279">
        <v>1317.9121609255701</v>
      </c>
      <c r="C140279">
        <v>2311.1239483919599</v>
      </c>
    </row>
    <row r="140280" spans="1:3" x14ac:dyDescent="0.25">
      <c r="A140280">
        <v>140278</v>
      </c>
      <c r="B140280">
        <v>4168.8982325487696</v>
      </c>
      <c r="C140280">
        <v>2087.6689982325702</v>
      </c>
    </row>
    <row r="140281" spans="1:3" x14ac:dyDescent="0.25">
      <c r="A140281">
        <v>140279</v>
      </c>
      <c r="B140281">
        <v>4839.8250216344904</v>
      </c>
      <c r="C140281">
        <v>3094.8114853481202</v>
      </c>
    </row>
    <row r="140282" spans="1:3" x14ac:dyDescent="0.25">
      <c r="A140282">
        <v>140280</v>
      </c>
      <c r="B140282">
        <v>2445.4722025329102</v>
      </c>
      <c r="C140282">
        <v>330.86958849791</v>
      </c>
    </row>
    <row r="140283" spans="1:3" x14ac:dyDescent="0.25">
      <c r="A140283">
        <v>140281</v>
      </c>
      <c r="B140283">
        <v>694.40097923047699</v>
      </c>
      <c r="C140283">
        <v>2171.1181310164602</v>
      </c>
    </row>
    <row r="140284" spans="1:3" x14ac:dyDescent="0.25">
      <c r="A140284">
        <v>140282</v>
      </c>
      <c r="B140284">
        <v>3763.2270403267212</v>
      </c>
      <c r="C140284">
        <v>3367.21653634222</v>
      </c>
    </row>
    <row r="140285" spans="1:3" x14ac:dyDescent="0.25">
      <c r="A140285">
        <v>140283</v>
      </c>
      <c r="B140285">
        <v>4658.3160936231197</v>
      </c>
      <c r="C140285">
        <v>2902.9888021595798</v>
      </c>
    </row>
    <row r="140286" spans="1:3" x14ac:dyDescent="0.25">
      <c r="A140286">
        <v>140284</v>
      </c>
      <c r="B140286">
        <v>4579.8381234566896</v>
      </c>
      <c r="C140286">
        <v>621.25013249292294</v>
      </c>
    </row>
    <row r="140287" spans="1:3" x14ac:dyDescent="0.25">
      <c r="A140287">
        <v>140285</v>
      </c>
      <c r="B140287">
        <v>2606.8083043011502</v>
      </c>
      <c r="C140287">
        <v>2362.9182923837402</v>
      </c>
    </row>
    <row r="140288" spans="1:3" x14ac:dyDescent="0.25">
      <c r="A140288">
        <v>140286</v>
      </c>
      <c r="B140288">
        <v>1764.11432085047</v>
      </c>
      <c r="C140288">
        <v>2311.7953987964001</v>
      </c>
    </row>
    <row r="140289" spans="1:3" x14ac:dyDescent="0.25">
      <c r="A140289">
        <v>140287</v>
      </c>
      <c r="B140289">
        <v>1642.08468830111</v>
      </c>
      <c r="C140289">
        <v>803.52873946763702</v>
      </c>
    </row>
    <row r="140290" spans="1:3" x14ac:dyDescent="0.25">
      <c r="A140290">
        <v>140288</v>
      </c>
      <c r="B140290">
        <v>2835.32894678412</v>
      </c>
      <c r="C140290">
        <v>171.04451510848199</v>
      </c>
    </row>
    <row r="140291" spans="1:3" x14ac:dyDescent="0.25">
      <c r="A140291">
        <v>140289</v>
      </c>
      <c r="B140291">
        <v>3978.6681265899701</v>
      </c>
      <c r="C140291">
        <v>2086.61160114113</v>
      </c>
    </row>
    <row r="140292" spans="1:3" x14ac:dyDescent="0.25">
      <c r="A140292">
        <v>140290</v>
      </c>
      <c r="B140292">
        <v>2717.6701554669698</v>
      </c>
      <c r="C140292">
        <v>2904.27514517396</v>
      </c>
    </row>
    <row r="140293" spans="1:3" x14ac:dyDescent="0.25">
      <c r="A140293">
        <v>140291</v>
      </c>
      <c r="B140293">
        <v>3667.3684253597198</v>
      </c>
      <c r="C140293">
        <v>2987.6661938953598</v>
      </c>
    </row>
    <row r="140294" spans="1:3" x14ac:dyDescent="0.25">
      <c r="A140294">
        <v>140292</v>
      </c>
      <c r="B140294">
        <v>3416.80822595986</v>
      </c>
      <c r="C140294">
        <v>125.28468578021</v>
      </c>
    </row>
    <row r="140295" spans="1:3" x14ac:dyDescent="0.25">
      <c r="A140295">
        <v>140293</v>
      </c>
      <c r="B140295">
        <v>2990.5788938502501</v>
      </c>
      <c r="C140295">
        <v>3029.4187651038701</v>
      </c>
    </row>
    <row r="140296" spans="1:3" x14ac:dyDescent="0.25">
      <c r="A140296">
        <v>140294</v>
      </c>
      <c r="B140296">
        <v>410.19702140273898</v>
      </c>
      <c r="C140296">
        <v>1355.2393927784201</v>
      </c>
    </row>
    <row r="140297" spans="1:3" x14ac:dyDescent="0.25">
      <c r="A140297">
        <v>140295</v>
      </c>
      <c r="B140297">
        <v>296.16134819132702</v>
      </c>
      <c r="C140297">
        <v>1884.41524334625</v>
      </c>
    </row>
    <row r="140298" spans="1:3" x14ac:dyDescent="0.25">
      <c r="A140298">
        <v>140296</v>
      </c>
      <c r="B140298">
        <v>4261.0344050846097</v>
      </c>
      <c r="C140298">
        <v>1925.6801994248799</v>
      </c>
    </row>
    <row r="140299" spans="1:3" x14ac:dyDescent="0.25">
      <c r="A140299">
        <v>140297</v>
      </c>
      <c r="B140299">
        <v>1345.3765511250199</v>
      </c>
      <c r="C140299">
        <v>912.54766404238603</v>
      </c>
    </row>
    <row r="140300" spans="1:3" x14ac:dyDescent="0.25">
      <c r="A140300">
        <v>140298</v>
      </c>
      <c r="B140300">
        <v>2167.0341555702498</v>
      </c>
      <c r="C140300">
        <v>3110.7662452280802</v>
      </c>
    </row>
    <row r="140301" spans="1:3" x14ac:dyDescent="0.25">
      <c r="A140301">
        <v>140299</v>
      </c>
      <c r="B140301">
        <v>4630.3561783201394</v>
      </c>
      <c r="C140301">
        <v>2827.6859289690701</v>
      </c>
    </row>
    <row r="140302" spans="1:3" x14ac:dyDescent="0.25">
      <c r="A140302">
        <v>140300</v>
      </c>
      <c r="B140302">
        <v>2375.5168351013999</v>
      </c>
      <c r="C140302">
        <v>2976.9025405759999</v>
      </c>
    </row>
    <row r="140303" spans="1:3" x14ac:dyDescent="0.25">
      <c r="A140303">
        <v>140301</v>
      </c>
      <c r="B140303">
        <v>4504.0024213410707</v>
      </c>
      <c r="C140303">
        <v>612.45094798678701</v>
      </c>
    </row>
    <row r="140304" spans="1:3" x14ac:dyDescent="0.25">
      <c r="A140304">
        <v>140302</v>
      </c>
      <c r="B140304">
        <v>2292.5759066088399</v>
      </c>
      <c r="C140304">
        <v>1226.67502497439</v>
      </c>
    </row>
    <row r="140305" spans="1:3" x14ac:dyDescent="0.25">
      <c r="A140305">
        <v>140303</v>
      </c>
      <c r="B140305">
        <v>261.93062880375999</v>
      </c>
      <c r="C140305">
        <v>3294.2613653404301</v>
      </c>
    </row>
    <row r="140306" spans="1:3" x14ac:dyDescent="0.25">
      <c r="A140306">
        <v>140304</v>
      </c>
      <c r="B140306">
        <v>4521.6559212349002</v>
      </c>
      <c r="C140306">
        <v>2.4543507497041901</v>
      </c>
    </row>
    <row r="140307" spans="1:3" x14ac:dyDescent="0.25">
      <c r="A140307">
        <v>140305</v>
      </c>
      <c r="B140307">
        <v>3757.0699566633398</v>
      </c>
      <c r="C140307">
        <v>1052.41777337597</v>
      </c>
    </row>
    <row r="140308" spans="1:3" x14ac:dyDescent="0.25">
      <c r="A140308">
        <v>140306</v>
      </c>
      <c r="B140308">
        <v>1182.35118646622</v>
      </c>
      <c r="C140308">
        <v>3151.8244827318599</v>
      </c>
    </row>
    <row r="140309" spans="1:3" x14ac:dyDescent="0.25">
      <c r="A140309">
        <v>140307</v>
      </c>
      <c r="B140309">
        <v>2858.9761320487401</v>
      </c>
      <c r="C140309">
        <v>2868.6817915593401</v>
      </c>
    </row>
    <row r="140310" spans="1:3" x14ac:dyDescent="0.25">
      <c r="A140310">
        <v>140308</v>
      </c>
      <c r="B140310">
        <v>2363.29110759082</v>
      </c>
      <c r="C140310">
        <v>164.26314242194499</v>
      </c>
    </row>
    <row r="140311" spans="1:3" x14ac:dyDescent="0.25">
      <c r="A140311">
        <v>140309</v>
      </c>
      <c r="B140311">
        <v>1244.5843565985499</v>
      </c>
      <c r="C140311">
        <v>969.21905358330093</v>
      </c>
    </row>
    <row r="140312" spans="1:3" x14ac:dyDescent="0.25">
      <c r="A140312">
        <v>140310</v>
      </c>
      <c r="B140312">
        <v>2782.0931426114398</v>
      </c>
      <c r="C140312">
        <v>2510.7559257214002</v>
      </c>
    </row>
    <row r="140313" spans="1:3" x14ac:dyDescent="0.25">
      <c r="A140313">
        <v>140311</v>
      </c>
      <c r="B140313">
        <v>1950.8466068252601</v>
      </c>
      <c r="C140313">
        <v>3368.4960971075002</v>
      </c>
    </row>
    <row r="140314" spans="1:3" x14ac:dyDescent="0.25">
      <c r="A140314">
        <v>140312</v>
      </c>
      <c r="B140314">
        <v>624.10174418119902</v>
      </c>
      <c r="C140314">
        <v>1494.5439393916799</v>
      </c>
    </row>
    <row r="140315" spans="1:3" x14ac:dyDescent="0.25">
      <c r="A140315">
        <v>140313</v>
      </c>
      <c r="B140315">
        <v>2821.4714416648399</v>
      </c>
      <c r="C140315">
        <v>382.26016039576098</v>
      </c>
    </row>
    <row r="140316" spans="1:3" x14ac:dyDescent="0.25">
      <c r="A140316">
        <v>140314</v>
      </c>
      <c r="B140316">
        <v>3525.94806915348</v>
      </c>
      <c r="C140316">
        <v>1763.61685095383</v>
      </c>
    </row>
    <row r="140317" spans="1:3" x14ac:dyDescent="0.25">
      <c r="A140317">
        <v>140315</v>
      </c>
      <c r="B140317">
        <v>678.09888374585705</v>
      </c>
      <c r="C140317">
        <v>852.866194601183</v>
      </c>
    </row>
    <row r="140318" spans="1:3" x14ac:dyDescent="0.25">
      <c r="A140318">
        <v>140316</v>
      </c>
      <c r="B140318">
        <v>5002.3816708765298</v>
      </c>
      <c r="C140318">
        <v>1704.2611262801599</v>
      </c>
    </row>
    <row r="140319" spans="1:3" x14ac:dyDescent="0.25">
      <c r="A140319">
        <v>140317</v>
      </c>
      <c r="B140319">
        <v>2511.12514816981</v>
      </c>
      <c r="C140319">
        <v>3192.4671417557802</v>
      </c>
    </row>
    <row r="140320" spans="1:3" x14ac:dyDescent="0.25">
      <c r="A140320">
        <v>140318</v>
      </c>
      <c r="B140320">
        <v>2279.4721545367702</v>
      </c>
      <c r="C140320">
        <v>323.47358094872402</v>
      </c>
    </row>
    <row r="140321" spans="1:3" x14ac:dyDescent="0.25">
      <c r="A140321">
        <v>140319</v>
      </c>
      <c r="B140321">
        <v>1925.6177002985801</v>
      </c>
      <c r="C140321">
        <v>3136.4530285240398</v>
      </c>
    </row>
    <row r="140322" spans="1:3" x14ac:dyDescent="0.25">
      <c r="A140322">
        <v>140320</v>
      </c>
      <c r="B140322">
        <v>1164.8416313886701</v>
      </c>
      <c r="C140322">
        <v>338.30856116688801</v>
      </c>
    </row>
    <row r="140323" spans="1:3" x14ac:dyDescent="0.25">
      <c r="A140323">
        <v>140321</v>
      </c>
      <c r="B140323">
        <v>376.17734117731698</v>
      </c>
      <c r="C140323">
        <v>2906.1059299101098</v>
      </c>
    </row>
    <row r="140324" spans="1:3" x14ac:dyDescent="0.25">
      <c r="A140324">
        <v>140322</v>
      </c>
      <c r="B140324">
        <v>4184.1669974493898</v>
      </c>
      <c r="C140324">
        <v>2801.0959413436299</v>
      </c>
    </row>
    <row r="140325" spans="1:3" x14ac:dyDescent="0.25">
      <c r="A140325">
        <v>140323</v>
      </c>
      <c r="B140325">
        <v>1996.0543780288799</v>
      </c>
      <c r="C140325">
        <v>2486.6470585585898</v>
      </c>
    </row>
    <row r="140326" spans="1:3" x14ac:dyDescent="0.25">
      <c r="A140326">
        <v>140324</v>
      </c>
      <c r="B140326">
        <v>2746.8874586636298</v>
      </c>
      <c r="C140326">
        <v>3316.5602612483599</v>
      </c>
    </row>
    <row r="140327" spans="1:3" x14ac:dyDescent="0.25">
      <c r="A140327">
        <v>140325</v>
      </c>
      <c r="B140327">
        <v>5040.2777157385299</v>
      </c>
      <c r="C140327">
        <v>1742.8688736428201</v>
      </c>
    </row>
    <row r="140328" spans="1:3" x14ac:dyDescent="0.25">
      <c r="A140328">
        <v>140326</v>
      </c>
      <c r="B140328">
        <v>2946.2428118928701</v>
      </c>
      <c r="C140328">
        <v>1609.12105074642</v>
      </c>
    </row>
    <row r="140329" spans="1:3" x14ac:dyDescent="0.25">
      <c r="A140329">
        <v>140327</v>
      </c>
      <c r="B140329">
        <v>4304.8929807755203</v>
      </c>
      <c r="C140329">
        <v>882.23060782387699</v>
      </c>
    </row>
    <row r="140330" spans="1:3" x14ac:dyDescent="0.25">
      <c r="A140330">
        <v>140328</v>
      </c>
      <c r="B140330">
        <v>449.03347733730988</v>
      </c>
      <c r="C140330">
        <v>1154.3546078070301</v>
      </c>
    </row>
    <row r="140331" spans="1:3" x14ac:dyDescent="0.25">
      <c r="A140331">
        <v>140329</v>
      </c>
      <c r="B140331">
        <v>2545.3526085189801</v>
      </c>
      <c r="C140331">
        <v>2635.26204122031</v>
      </c>
    </row>
    <row r="140332" spans="1:3" x14ac:dyDescent="0.25">
      <c r="A140332">
        <v>140330</v>
      </c>
      <c r="B140332">
        <v>1109.91166858925</v>
      </c>
      <c r="C140332">
        <v>2055.6635128846301</v>
      </c>
    </row>
    <row r="140333" spans="1:3" x14ac:dyDescent="0.25">
      <c r="A140333">
        <v>140331</v>
      </c>
      <c r="B140333">
        <v>339.482217057605</v>
      </c>
      <c r="C140333">
        <v>3012.4189157271398</v>
      </c>
    </row>
    <row r="140334" spans="1:3" x14ac:dyDescent="0.25">
      <c r="A140334">
        <v>140332</v>
      </c>
      <c r="B140334">
        <v>4919.8077059330099</v>
      </c>
      <c r="C140334">
        <v>2497.0963375848</v>
      </c>
    </row>
    <row r="140335" spans="1:3" x14ac:dyDescent="0.25">
      <c r="A140335">
        <v>140333</v>
      </c>
      <c r="B140335">
        <v>1483.55010270916</v>
      </c>
      <c r="C140335">
        <v>2886.1104490238899</v>
      </c>
    </row>
    <row r="140336" spans="1:3" x14ac:dyDescent="0.25">
      <c r="A140336">
        <v>140334</v>
      </c>
      <c r="B140336">
        <v>4496.66158219925</v>
      </c>
      <c r="C140336">
        <v>825.49352257427699</v>
      </c>
    </row>
    <row r="140337" spans="1:3" x14ac:dyDescent="0.25">
      <c r="A140337">
        <v>140335</v>
      </c>
      <c r="B140337">
        <v>4627.9116778634498</v>
      </c>
      <c r="C140337">
        <v>946.45617168194394</v>
      </c>
    </row>
    <row r="140338" spans="1:3" x14ac:dyDescent="0.25">
      <c r="A140338">
        <v>140336</v>
      </c>
      <c r="B140338">
        <v>574.65394240442197</v>
      </c>
      <c r="C140338">
        <v>1395.45336092092</v>
      </c>
    </row>
    <row r="140339" spans="1:3" x14ac:dyDescent="0.25">
      <c r="A140339">
        <v>140337</v>
      </c>
      <c r="B140339">
        <v>4427.1098872428202</v>
      </c>
      <c r="C140339">
        <v>122.23671123583701</v>
      </c>
    </row>
    <row r="140340" spans="1:3" x14ac:dyDescent="0.25">
      <c r="A140340">
        <v>140338</v>
      </c>
      <c r="B140340">
        <v>3583.2232512272199</v>
      </c>
      <c r="C140340">
        <v>2942.2609418767101</v>
      </c>
    </row>
    <row r="140341" spans="1:3" x14ac:dyDescent="0.25">
      <c r="A140341">
        <v>140339</v>
      </c>
      <c r="B140341">
        <v>3016.9755462446001</v>
      </c>
      <c r="C140341">
        <v>3018.7574249231702</v>
      </c>
    </row>
    <row r="140342" spans="1:3" x14ac:dyDescent="0.25">
      <c r="A140342">
        <v>140340</v>
      </c>
      <c r="B140342">
        <v>424.20155143218699</v>
      </c>
      <c r="C140342">
        <v>1458.58124844639</v>
      </c>
    </row>
    <row r="140343" spans="1:3" x14ac:dyDescent="0.25">
      <c r="A140343">
        <v>140341</v>
      </c>
      <c r="B140343">
        <v>2108.1551504337999</v>
      </c>
      <c r="C140343">
        <v>2958.1177969362402</v>
      </c>
    </row>
    <row r="140344" spans="1:3" x14ac:dyDescent="0.25">
      <c r="A140344">
        <v>140342</v>
      </c>
      <c r="B140344">
        <v>3534.6109145427999</v>
      </c>
      <c r="C140344">
        <v>3022.1462676996298</v>
      </c>
    </row>
    <row r="140345" spans="1:3" x14ac:dyDescent="0.25">
      <c r="A140345">
        <v>140343</v>
      </c>
      <c r="B140345">
        <v>1738.72166112267</v>
      </c>
      <c r="C140345">
        <v>742.87037656897905</v>
      </c>
    </row>
    <row r="140346" spans="1:3" x14ac:dyDescent="0.25">
      <c r="A140346">
        <v>140344</v>
      </c>
      <c r="B140346">
        <v>339.54368879578402</v>
      </c>
      <c r="C140346">
        <v>2643.8194087697698</v>
      </c>
    </row>
    <row r="140347" spans="1:3" x14ac:dyDescent="0.25">
      <c r="A140347">
        <v>140345</v>
      </c>
      <c r="B140347">
        <v>2553.7325690016601</v>
      </c>
      <c r="C140347">
        <v>2700.8259401076398</v>
      </c>
    </row>
    <row r="140348" spans="1:3" x14ac:dyDescent="0.25">
      <c r="A140348">
        <v>140346</v>
      </c>
      <c r="B140348">
        <v>3155.8076378319611</v>
      </c>
      <c r="C140348">
        <v>1545.82099237599</v>
      </c>
    </row>
    <row r="140349" spans="1:3" x14ac:dyDescent="0.25">
      <c r="A140349">
        <v>140347</v>
      </c>
      <c r="B140349">
        <v>4748.7735298377702</v>
      </c>
      <c r="C140349">
        <v>2135.7750147565298</v>
      </c>
    </row>
    <row r="140350" spans="1:3" x14ac:dyDescent="0.25">
      <c r="A140350">
        <v>140348</v>
      </c>
      <c r="B140350">
        <v>3998.02675157164</v>
      </c>
      <c r="C140350">
        <v>742.84654591899709</v>
      </c>
    </row>
    <row r="140351" spans="1:3" x14ac:dyDescent="0.25">
      <c r="A140351">
        <v>140349</v>
      </c>
      <c r="B140351">
        <v>3426.54894390853</v>
      </c>
      <c r="C140351">
        <v>3073.63016157014</v>
      </c>
    </row>
    <row r="140352" spans="1:3" x14ac:dyDescent="0.25">
      <c r="A140352">
        <v>140350</v>
      </c>
      <c r="B140352">
        <v>4612.1430148401296</v>
      </c>
      <c r="C140352">
        <v>2485.63200234953</v>
      </c>
    </row>
    <row r="140353" spans="1:3" x14ac:dyDescent="0.25">
      <c r="A140353">
        <v>140351</v>
      </c>
      <c r="B140353">
        <v>1231.15270802741</v>
      </c>
      <c r="C140353">
        <v>2926.2724373003998</v>
      </c>
    </row>
    <row r="140354" spans="1:3" x14ac:dyDescent="0.25">
      <c r="A140354">
        <v>140352</v>
      </c>
      <c r="B140354">
        <v>5003.2361829329902</v>
      </c>
      <c r="C140354">
        <v>2667.77036295777</v>
      </c>
    </row>
    <row r="140355" spans="1:3" x14ac:dyDescent="0.25">
      <c r="A140355">
        <v>140353</v>
      </c>
      <c r="B140355">
        <v>2717.4993670594999</v>
      </c>
      <c r="C140355">
        <v>2514.78627027943</v>
      </c>
    </row>
    <row r="140356" spans="1:3" x14ac:dyDescent="0.25">
      <c r="A140356">
        <v>140354</v>
      </c>
      <c r="B140356">
        <v>1036.3353750163801</v>
      </c>
      <c r="C140356">
        <v>2996.8923723082498</v>
      </c>
    </row>
    <row r="140357" spans="1:3" x14ac:dyDescent="0.25">
      <c r="A140357">
        <v>140355</v>
      </c>
      <c r="B140357">
        <v>367.73075802130211</v>
      </c>
      <c r="C140357">
        <v>2578.6299047053299</v>
      </c>
    </row>
    <row r="140358" spans="1:3" x14ac:dyDescent="0.25">
      <c r="A140358">
        <v>140356</v>
      </c>
      <c r="B140358">
        <v>2666.4628716851698</v>
      </c>
      <c r="C140358">
        <v>840.37507214680693</v>
      </c>
    </row>
    <row r="140359" spans="1:3" x14ac:dyDescent="0.25">
      <c r="A140359">
        <v>140357</v>
      </c>
      <c r="B140359">
        <v>4531.8798990574614</v>
      </c>
      <c r="C140359">
        <v>343.585860919553</v>
      </c>
    </row>
    <row r="140360" spans="1:3" x14ac:dyDescent="0.25">
      <c r="A140360">
        <v>140358</v>
      </c>
      <c r="B140360">
        <v>3910.8090674434802</v>
      </c>
      <c r="C140360">
        <v>660.65633875079402</v>
      </c>
    </row>
    <row r="140361" spans="1:3" x14ac:dyDescent="0.25">
      <c r="A140361">
        <v>140359</v>
      </c>
      <c r="B140361">
        <v>1799.31648960896</v>
      </c>
      <c r="C140361">
        <v>2462.5931446724999</v>
      </c>
    </row>
    <row r="140362" spans="1:3" x14ac:dyDescent="0.25">
      <c r="A140362">
        <v>140360</v>
      </c>
      <c r="B140362">
        <v>3296.23358786465</v>
      </c>
      <c r="C140362">
        <v>2488.70261969578</v>
      </c>
    </row>
    <row r="140363" spans="1:3" x14ac:dyDescent="0.25">
      <c r="A140363">
        <v>140361</v>
      </c>
      <c r="B140363">
        <v>2487.6390717597701</v>
      </c>
      <c r="C140363">
        <v>698.07431029344195</v>
      </c>
    </row>
    <row r="140364" spans="1:3" x14ac:dyDescent="0.25">
      <c r="A140364">
        <v>140362</v>
      </c>
      <c r="B140364">
        <v>2739.9663014982898</v>
      </c>
      <c r="C140364">
        <v>1378.7307540367101</v>
      </c>
    </row>
    <row r="140365" spans="1:3" x14ac:dyDescent="0.25">
      <c r="A140365">
        <v>140363</v>
      </c>
      <c r="B140365">
        <v>878.22806260477</v>
      </c>
      <c r="C140365">
        <v>821.69334125636396</v>
      </c>
    </row>
    <row r="140366" spans="1:3" x14ac:dyDescent="0.25">
      <c r="A140366">
        <v>140364</v>
      </c>
      <c r="B140366">
        <v>1434.27632858686</v>
      </c>
      <c r="C140366">
        <v>1461.07228557442</v>
      </c>
    </row>
    <row r="140367" spans="1:3" x14ac:dyDescent="0.25">
      <c r="A140367">
        <v>140365</v>
      </c>
      <c r="B140367">
        <v>4625.9449791136894</v>
      </c>
      <c r="C140367">
        <v>2968.99570567929</v>
      </c>
    </row>
    <row r="140368" spans="1:3" x14ac:dyDescent="0.25">
      <c r="A140368">
        <v>140366</v>
      </c>
      <c r="B140368">
        <v>4484.2897863752596</v>
      </c>
      <c r="C140368">
        <v>1176.7585662424999</v>
      </c>
    </row>
    <row r="140369" spans="1:3" x14ac:dyDescent="0.25">
      <c r="A140369">
        <v>140367</v>
      </c>
      <c r="B140369">
        <v>1341.1552881827099</v>
      </c>
      <c r="C140369">
        <v>3186.381072041811</v>
      </c>
    </row>
    <row r="140370" spans="1:3" x14ac:dyDescent="0.25">
      <c r="A140370">
        <v>140368</v>
      </c>
      <c r="B140370">
        <v>300.69219233975599</v>
      </c>
      <c r="C140370">
        <v>2995.5203838152001</v>
      </c>
    </row>
    <row r="140371" spans="1:3" x14ac:dyDescent="0.25">
      <c r="A140371">
        <v>140369</v>
      </c>
      <c r="B140371">
        <v>4402.22433545689</v>
      </c>
      <c r="C140371">
        <v>620.19512465776609</v>
      </c>
    </row>
    <row r="140372" spans="1:3" x14ac:dyDescent="0.25">
      <c r="A140372">
        <v>140370</v>
      </c>
      <c r="B140372">
        <v>3820.7761920222902</v>
      </c>
      <c r="C140372">
        <v>1830.3937082847399</v>
      </c>
    </row>
    <row r="140373" spans="1:3" x14ac:dyDescent="0.25">
      <c r="A140373">
        <v>140371</v>
      </c>
      <c r="B140373">
        <v>2257.3844495266399</v>
      </c>
      <c r="C140373">
        <v>438.53261135214098</v>
      </c>
    </row>
    <row r="140374" spans="1:3" x14ac:dyDescent="0.25">
      <c r="A140374">
        <v>140372</v>
      </c>
      <c r="B140374">
        <v>1142.77141157592</v>
      </c>
      <c r="C140374">
        <v>2177.2273994930601</v>
      </c>
    </row>
    <row r="140375" spans="1:3" x14ac:dyDescent="0.25">
      <c r="A140375">
        <v>140373</v>
      </c>
      <c r="B140375">
        <v>4139.8405085228706</v>
      </c>
      <c r="C140375">
        <v>3389.47739348908</v>
      </c>
    </row>
    <row r="140376" spans="1:3" x14ac:dyDescent="0.25">
      <c r="A140376">
        <v>140374</v>
      </c>
      <c r="B140376">
        <v>607.82416986746694</v>
      </c>
      <c r="C140376">
        <v>3056.3301860893698</v>
      </c>
    </row>
    <row r="140377" spans="1:3" x14ac:dyDescent="0.25">
      <c r="A140377">
        <v>140375</v>
      </c>
      <c r="B140377">
        <v>3070.6532772047799</v>
      </c>
      <c r="C140377">
        <v>549.30699437451892</v>
      </c>
    </row>
    <row r="140378" spans="1:3" x14ac:dyDescent="0.25">
      <c r="A140378">
        <v>140376</v>
      </c>
      <c r="B140378">
        <v>1039.71264974718</v>
      </c>
      <c r="C140378">
        <v>2664.8178794580099</v>
      </c>
    </row>
    <row r="140379" spans="1:3" x14ac:dyDescent="0.25">
      <c r="A140379">
        <v>140377</v>
      </c>
      <c r="B140379">
        <v>3571.7763773330598</v>
      </c>
      <c r="C140379">
        <v>1729.3369286642001</v>
      </c>
    </row>
    <row r="140380" spans="1:3" x14ac:dyDescent="0.25">
      <c r="A140380">
        <v>140378</v>
      </c>
      <c r="B140380">
        <v>3951.9012879498</v>
      </c>
      <c r="C140380">
        <v>2646.6813858368801</v>
      </c>
    </row>
    <row r="140381" spans="1:3" x14ac:dyDescent="0.25">
      <c r="A140381">
        <v>140379</v>
      </c>
      <c r="B140381">
        <v>1285.7395331222001</v>
      </c>
      <c r="C140381">
        <v>1311.9490883220301</v>
      </c>
    </row>
    <row r="140382" spans="1:3" x14ac:dyDescent="0.25">
      <c r="A140382">
        <v>140380</v>
      </c>
      <c r="B140382">
        <v>4843.6572569398804</v>
      </c>
      <c r="C140382">
        <v>2153.8398822293402</v>
      </c>
    </row>
    <row r="140383" spans="1:3" x14ac:dyDescent="0.25">
      <c r="A140383">
        <v>140381</v>
      </c>
      <c r="B140383">
        <v>883.13794098640108</v>
      </c>
      <c r="C140383">
        <v>428.76813716812302</v>
      </c>
    </row>
    <row r="140384" spans="1:3" x14ac:dyDescent="0.25">
      <c r="A140384">
        <v>140382</v>
      </c>
      <c r="B140384">
        <v>3822.0810437790501</v>
      </c>
      <c r="C140384">
        <v>1981.22688423623</v>
      </c>
    </row>
    <row r="140385" spans="1:3" x14ac:dyDescent="0.25">
      <c r="A140385">
        <v>140383</v>
      </c>
      <c r="B140385">
        <v>3845.34695751955</v>
      </c>
      <c r="C140385">
        <v>2163.77790004602</v>
      </c>
    </row>
    <row r="140386" spans="1:3" x14ac:dyDescent="0.25">
      <c r="A140386">
        <v>140384</v>
      </c>
      <c r="B140386">
        <v>1207.7334212503899</v>
      </c>
      <c r="C140386">
        <v>2374.3656926062299</v>
      </c>
    </row>
    <row r="140387" spans="1:3" x14ac:dyDescent="0.25">
      <c r="A140387">
        <v>140385</v>
      </c>
      <c r="B140387">
        <v>699.09688544838593</v>
      </c>
      <c r="C140387">
        <v>2888.8018402104599</v>
      </c>
    </row>
    <row r="140388" spans="1:3" x14ac:dyDescent="0.25">
      <c r="A140388">
        <v>140386</v>
      </c>
      <c r="B140388">
        <v>3368.8807907158398</v>
      </c>
      <c r="C140388">
        <v>1728.9316581999401</v>
      </c>
    </row>
    <row r="140389" spans="1:3" x14ac:dyDescent="0.25">
      <c r="A140389">
        <v>140387</v>
      </c>
      <c r="B140389">
        <v>2704.4647620526798</v>
      </c>
      <c r="C140389">
        <v>2386.5374964645998</v>
      </c>
    </row>
    <row r="140390" spans="1:3" x14ac:dyDescent="0.25">
      <c r="A140390">
        <v>140388</v>
      </c>
      <c r="B140390">
        <v>2538.7957760081199</v>
      </c>
      <c r="C140390">
        <v>1617.6592689634699</v>
      </c>
    </row>
    <row r="140391" spans="1:3" x14ac:dyDescent="0.25">
      <c r="A140391">
        <v>140389</v>
      </c>
      <c r="B140391">
        <v>791.98981845078004</v>
      </c>
      <c r="C140391">
        <v>1263.8747550629801</v>
      </c>
    </row>
    <row r="140392" spans="1:3" x14ac:dyDescent="0.25">
      <c r="A140392">
        <v>140390</v>
      </c>
      <c r="B140392">
        <v>2418.6267899480699</v>
      </c>
      <c r="C140392">
        <v>867.74415522024901</v>
      </c>
    </row>
    <row r="140393" spans="1:3" x14ac:dyDescent="0.25">
      <c r="A140393">
        <v>140391</v>
      </c>
      <c r="B140393">
        <v>2980.5155231736499</v>
      </c>
      <c r="C140393">
        <v>2939.7575015453299</v>
      </c>
    </row>
    <row r="140394" spans="1:3" x14ac:dyDescent="0.25">
      <c r="A140394">
        <v>140392</v>
      </c>
      <c r="B140394">
        <v>2776.6492479953499</v>
      </c>
      <c r="C140394">
        <v>734.90736189861104</v>
      </c>
    </row>
    <row r="140395" spans="1:3" x14ac:dyDescent="0.25">
      <c r="A140395">
        <v>140393</v>
      </c>
      <c r="B140395">
        <v>965.4090132965199</v>
      </c>
      <c r="C140395">
        <v>1083.4678969105901</v>
      </c>
    </row>
    <row r="140396" spans="1:3" x14ac:dyDescent="0.25">
      <c r="A140396">
        <v>140394</v>
      </c>
      <c r="B140396">
        <v>3729.32136422644</v>
      </c>
      <c r="C140396">
        <v>599.65089191403399</v>
      </c>
    </row>
    <row r="140397" spans="1:3" x14ac:dyDescent="0.25">
      <c r="A140397">
        <v>140395</v>
      </c>
      <c r="B140397">
        <v>239.12046004205399</v>
      </c>
      <c r="C140397">
        <v>2916.9476467372701</v>
      </c>
    </row>
    <row r="140398" spans="1:3" x14ac:dyDescent="0.25">
      <c r="A140398">
        <v>140396</v>
      </c>
      <c r="B140398">
        <v>4689.1545665859994</v>
      </c>
      <c r="C140398">
        <v>3243.9148362390602</v>
      </c>
    </row>
    <row r="140399" spans="1:3" x14ac:dyDescent="0.25">
      <c r="A140399">
        <v>140397</v>
      </c>
      <c r="B140399">
        <v>818.87435122137003</v>
      </c>
      <c r="C140399">
        <v>592.16941215441102</v>
      </c>
    </row>
    <row r="140400" spans="1:3" x14ac:dyDescent="0.25">
      <c r="A140400">
        <v>140398</v>
      </c>
      <c r="B140400">
        <v>4763.2543424183796</v>
      </c>
      <c r="C140400">
        <v>3254.6473375311889</v>
      </c>
    </row>
    <row r="140401" spans="1:3" x14ac:dyDescent="0.25">
      <c r="A140401">
        <v>140399</v>
      </c>
      <c r="B140401">
        <v>777.73699796347591</v>
      </c>
      <c r="C140401">
        <v>2506.5756124229401</v>
      </c>
    </row>
    <row r="140402" spans="1:3" x14ac:dyDescent="0.25">
      <c r="A140402">
        <v>140400</v>
      </c>
      <c r="B140402">
        <v>4502.7846949993</v>
      </c>
      <c r="C140402">
        <v>1150.3790344195299</v>
      </c>
    </row>
    <row r="140403" spans="1:3" x14ac:dyDescent="0.25">
      <c r="A140403">
        <v>140401</v>
      </c>
      <c r="B140403">
        <v>4560.4875810552603</v>
      </c>
      <c r="C140403">
        <v>1072.5519176754401</v>
      </c>
    </row>
    <row r="140404" spans="1:3" x14ac:dyDescent="0.25">
      <c r="A140404">
        <v>140402</v>
      </c>
      <c r="B140404">
        <v>977.75900748990102</v>
      </c>
      <c r="C140404">
        <v>3218.6387648607802</v>
      </c>
    </row>
    <row r="140405" spans="1:3" x14ac:dyDescent="0.25">
      <c r="A140405">
        <v>140403</v>
      </c>
      <c r="B140405">
        <v>2354.3308281158002</v>
      </c>
      <c r="C140405">
        <v>3029.4176255184102</v>
      </c>
    </row>
    <row r="140406" spans="1:3" x14ac:dyDescent="0.25">
      <c r="A140406">
        <v>140404</v>
      </c>
      <c r="B140406">
        <v>2968.60298720131</v>
      </c>
      <c r="C140406">
        <v>531.74960242757697</v>
      </c>
    </row>
    <row r="140407" spans="1:3" x14ac:dyDescent="0.25">
      <c r="A140407">
        <v>140405</v>
      </c>
      <c r="B140407">
        <v>1239.30430866457</v>
      </c>
      <c r="C140407">
        <v>1356.4914737551301</v>
      </c>
    </row>
    <row r="140408" spans="1:3" x14ac:dyDescent="0.25">
      <c r="A140408">
        <v>140406</v>
      </c>
      <c r="B140408">
        <v>1925.0962830737401</v>
      </c>
      <c r="C140408">
        <v>636.58865580470297</v>
      </c>
    </row>
    <row r="140409" spans="1:3" x14ac:dyDescent="0.25">
      <c r="A140409">
        <v>140407</v>
      </c>
      <c r="B140409">
        <v>2743.84940652865</v>
      </c>
      <c r="C140409">
        <v>2326.2214082086198</v>
      </c>
    </row>
    <row r="140410" spans="1:3" x14ac:dyDescent="0.25">
      <c r="A140410">
        <v>140408</v>
      </c>
      <c r="B140410">
        <v>804.40442987518702</v>
      </c>
      <c r="C140410">
        <v>1057.4393930641399</v>
      </c>
    </row>
    <row r="140411" spans="1:3" x14ac:dyDescent="0.25">
      <c r="A140411">
        <v>140409</v>
      </c>
      <c r="B140411">
        <v>2699.4206817071999</v>
      </c>
      <c r="C140411">
        <v>1030.5642086207799</v>
      </c>
    </row>
    <row r="140412" spans="1:3" x14ac:dyDescent="0.25">
      <c r="A140412">
        <v>140410</v>
      </c>
      <c r="B140412">
        <v>3054.8463089328702</v>
      </c>
      <c r="C140412">
        <v>906.4666414718381</v>
      </c>
    </row>
    <row r="140413" spans="1:3" x14ac:dyDescent="0.25">
      <c r="A140413">
        <v>140411</v>
      </c>
      <c r="B140413">
        <v>3210.4794774269699</v>
      </c>
      <c r="C140413">
        <v>2973.7952106809698</v>
      </c>
    </row>
    <row r="140414" spans="1:3" x14ac:dyDescent="0.25">
      <c r="A140414">
        <v>140412</v>
      </c>
      <c r="B140414">
        <v>4342.4299535128794</v>
      </c>
      <c r="C140414">
        <v>1273.4715076846901</v>
      </c>
    </row>
    <row r="140415" spans="1:3" x14ac:dyDescent="0.25">
      <c r="A140415">
        <v>140413</v>
      </c>
      <c r="B140415">
        <v>3814.3478708861498</v>
      </c>
      <c r="C140415">
        <v>1829.9158070262299</v>
      </c>
    </row>
    <row r="140416" spans="1:3" x14ac:dyDescent="0.25">
      <c r="A140416">
        <v>140414</v>
      </c>
      <c r="B140416">
        <v>4432.7784061943394</v>
      </c>
      <c r="C140416">
        <v>3119.8588117730401</v>
      </c>
    </row>
    <row r="140417" spans="1:3" x14ac:dyDescent="0.25">
      <c r="A140417">
        <v>140415</v>
      </c>
      <c r="B140417">
        <v>396.950318572274</v>
      </c>
      <c r="C140417">
        <v>1488.37725608286</v>
      </c>
    </row>
    <row r="140418" spans="1:3" x14ac:dyDescent="0.25">
      <c r="A140418">
        <v>140416</v>
      </c>
      <c r="B140418">
        <v>2797.7269403166201</v>
      </c>
      <c r="C140418">
        <v>2828.69953923924</v>
      </c>
    </row>
    <row r="140419" spans="1:3" x14ac:dyDescent="0.25">
      <c r="A140419">
        <v>140417</v>
      </c>
      <c r="B140419">
        <v>1164.27241957095</v>
      </c>
      <c r="C140419">
        <v>2443.51100118267</v>
      </c>
    </row>
    <row r="140420" spans="1:3" x14ac:dyDescent="0.25">
      <c r="A140420">
        <v>140418</v>
      </c>
      <c r="B140420">
        <v>2972.7821409753501</v>
      </c>
      <c r="C140420">
        <v>189.72676712036599</v>
      </c>
    </row>
    <row r="140421" spans="1:3" x14ac:dyDescent="0.25">
      <c r="A140421">
        <v>140419</v>
      </c>
      <c r="B140421">
        <v>202.200787134949</v>
      </c>
      <c r="C140421">
        <v>2343.2070516204599</v>
      </c>
    </row>
    <row r="140422" spans="1:3" x14ac:dyDescent="0.25">
      <c r="A140422">
        <v>140420</v>
      </c>
      <c r="B140422">
        <v>1564.4038560275401</v>
      </c>
      <c r="C140422">
        <v>2649.9064063670498</v>
      </c>
    </row>
    <row r="140423" spans="1:3" x14ac:dyDescent="0.25">
      <c r="A140423">
        <v>140421</v>
      </c>
      <c r="B140423">
        <v>4490.3435238640304</v>
      </c>
      <c r="C140423">
        <v>1381.5416908310201</v>
      </c>
    </row>
    <row r="140424" spans="1:3" x14ac:dyDescent="0.25">
      <c r="A140424">
        <v>140422</v>
      </c>
      <c r="B140424">
        <v>2243.0708656708398</v>
      </c>
      <c r="C140424">
        <v>1375.8593992093699</v>
      </c>
    </row>
    <row r="140425" spans="1:3" x14ac:dyDescent="0.25">
      <c r="A140425">
        <v>140423</v>
      </c>
      <c r="B140425">
        <v>582.39323406703204</v>
      </c>
      <c r="C140425">
        <v>242.933002586778</v>
      </c>
    </row>
    <row r="140426" spans="1:3" x14ac:dyDescent="0.25">
      <c r="A140426">
        <v>140424</v>
      </c>
      <c r="B140426">
        <v>1123.3693577070701</v>
      </c>
      <c r="C140426">
        <v>3114.46103656169</v>
      </c>
    </row>
    <row r="140427" spans="1:3" x14ac:dyDescent="0.25">
      <c r="A140427">
        <v>140425</v>
      </c>
      <c r="B140427">
        <v>4711.0347515389503</v>
      </c>
      <c r="C140427">
        <v>2471.5890110125902</v>
      </c>
    </row>
    <row r="140428" spans="1:3" x14ac:dyDescent="0.25">
      <c r="A140428">
        <v>140426</v>
      </c>
      <c r="B140428">
        <v>410.17224013385902</v>
      </c>
      <c r="C140428">
        <v>955.522364865123</v>
      </c>
    </row>
    <row r="140429" spans="1:3" x14ac:dyDescent="0.25">
      <c r="A140429">
        <v>140427</v>
      </c>
      <c r="B140429">
        <v>549.871270269516</v>
      </c>
      <c r="C140429">
        <v>1082.7626842273401</v>
      </c>
    </row>
    <row r="140430" spans="1:3" x14ac:dyDescent="0.25">
      <c r="A140430">
        <v>140428</v>
      </c>
      <c r="B140430">
        <v>3082.0631496265901</v>
      </c>
      <c r="C140430">
        <v>3169.0910236498698</v>
      </c>
    </row>
    <row r="140431" spans="1:3" x14ac:dyDescent="0.25">
      <c r="A140431">
        <v>140429</v>
      </c>
      <c r="B140431">
        <v>1384.2447735227499</v>
      </c>
      <c r="C140431">
        <v>1282.4097353239299</v>
      </c>
    </row>
    <row r="140432" spans="1:3" x14ac:dyDescent="0.25">
      <c r="A140432">
        <v>140430</v>
      </c>
      <c r="B140432">
        <v>243.316784913665</v>
      </c>
      <c r="C140432">
        <v>3134.4092310318001</v>
      </c>
    </row>
    <row r="140433" spans="1:3" x14ac:dyDescent="0.25">
      <c r="A140433">
        <v>140431</v>
      </c>
      <c r="B140433">
        <v>2518.94954600966</v>
      </c>
      <c r="C140433">
        <v>1426.49420809449</v>
      </c>
    </row>
    <row r="140434" spans="1:3" x14ac:dyDescent="0.25">
      <c r="A140434">
        <v>140432</v>
      </c>
      <c r="B140434">
        <v>4087.5955573660599</v>
      </c>
      <c r="C140434">
        <v>3096.5885815837</v>
      </c>
    </row>
    <row r="140435" spans="1:3" x14ac:dyDescent="0.25">
      <c r="A140435">
        <v>140433</v>
      </c>
      <c r="B140435">
        <v>4397.7191213357701</v>
      </c>
      <c r="C140435">
        <v>298.71574902228099</v>
      </c>
    </row>
    <row r="140436" spans="1:3" x14ac:dyDescent="0.25">
      <c r="A140436">
        <v>140434</v>
      </c>
      <c r="B140436">
        <v>645.14615586053401</v>
      </c>
      <c r="C140436">
        <v>1310.3793540061199</v>
      </c>
    </row>
    <row r="140437" spans="1:3" x14ac:dyDescent="0.25">
      <c r="A140437">
        <v>140435</v>
      </c>
      <c r="B140437">
        <v>1160.0184787450701</v>
      </c>
      <c r="C140437">
        <v>1620.3165153387599</v>
      </c>
    </row>
    <row r="140438" spans="1:3" x14ac:dyDescent="0.25">
      <c r="A140438">
        <v>140436</v>
      </c>
      <c r="B140438">
        <v>2068.9030845919701</v>
      </c>
      <c r="C140438">
        <v>137.764477856101</v>
      </c>
    </row>
    <row r="140439" spans="1:3" x14ac:dyDescent="0.25">
      <c r="A140439">
        <v>140437</v>
      </c>
      <c r="B140439">
        <v>2252.9354451281702</v>
      </c>
      <c r="C140439">
        <v>1899.0122105759001</v>
      </c>
    </row>
    <row r="140440" spans="1:3" x14ac:dyDescent="0.25">
      <c r="A140440">
        <v>140438</v>
      </c>
      <c r="B140440">
        <v>4738.0022354066596</v>
      </c>
      <c r="C140440">
        <v>2903.6735820680301</v>
      </c>
    </row>
    <row r="140441" spans="1:3" x14ac:dyDescent="0.25">
      <c r="A140441">
        <v>140439</v>
      </c>
      <c r="B140441">
        <v>1168.1072973610001</v>
      </c>
      <c r="C140441">
        <v>1422.6572694522799</v>
      </c>
    </row>
    <row r="140442" spans="1:3" x14ac:dyDescent="0.25">
      <c r="A140442">
        <v>140440</v>
      </c>
      <c r="B140442">
        <v>855.08308896849701</v>
      </c>
      <c r="C140442">
        <v>620.86985933209098</v>
      </c>
    </row>
    <row r="140443" spans="1:3" x14ac:dyDescent="0.25">
      <c r="A140443">
        <v>140441</v>
      </c>
      <c r="B140443">
        <v>2912.5286500127199</v>
      </c>
      <c r="C140443">
        <v>3330.6274505533702</v>
      </c>
    </row>
    <row r="140444" spans="1:3" x14ac:dyDescent="0.25">
      <c r="A140444">
        <v>140442</v>
      </c>
      <c r="B140444">
        <v>2633.0652095467999</v>
      </c>
      <c r="C140444">
        <v>1556.62027785071</v>
      </c>
    </row>
    <row r="140445" spans="1:3" x14ac:dyDescent="0.25">
      <c r="A140445">
        <v>140443</v>
      </c>
      <c r="B140445">
        <v>261.05706739323199</v>
      </c>
      <c r="C140445">
        <v>3324.5984068718299</v>
      </c>
    </row>
    <row r="140446" spans="1:3" x14ac:dyDescent="0.25">
      <c r="A140446">
        <v>140444</v>
      </c>
      <c r="B140446">
        <v>2915.1478856157</v>
      </c>
      <c r="C140446">
        <v>1633.9541283343899</v>
      </c>
    </row>
    <row r="140447" spans="1:3" x14ac:dyDescent="0.25">
      <c r="A140447">
        <v>140445</v>
      </c>
      <c r="B140447">
        <v>2926.2224051349499</v>
      </c>
      <c r="C140447">
        <v>2422.84118731733</v>
      </c>
    </row>
    <row r="140448" spans="1:3" x14ac:dyDescent="0.25">
      <c r="A140448">
        <v>140446</v>
      </c>
      <c r="B140448">
        <v>1643.4504190196701</v>
      </c>
      <c r="C140448">
        <v>1741.2190487897401</v>
      </c>
    </row>
    <row r="140449" spans="1:3" x14ac:dyDescent="0.25">
      <c r="A140449">
        <v>140447</v>
      </c>
      <c r="B140449">
        <v>2565.48567718502</v>
      </c>
      <c r="C140449">
        <v>1427.65128351674</v>
      </c>
    </row>
    <row r="140450" spans="1:3" x14ac:dyDescent="0.25">
      <c r="A140450">
        <v>140448</v>
      </c>
      <c r="B140450">
        <v>487.995297712492</v>
      </c>
      <c r="C140450">
        <v>1340.0593325965001</v>
      </c>
    </row>
    <row r="140451" spans="1:3" x14ac:dyDescent="0.25">
      <c r="A140451">
        <v>140449</v>
      </c>
      <c r="B140451">
        <v>194.78344235987501</v>
      </c>
      <c r="C140451">
        <v>3264.8961465144398</v>
      </c>
    </row>
    <row r="140452" spans="1:3" x14ac:dyDescent="0.25">
      <c r="A140452">
        <v>140450</v>
      </c>
      <c r="B140452">
        <v>945.18472953405706</v>
      </c>
      <c r="C140452">
        <v>3172.92445513033</v>
      </c>
    </row>
    <row r="140453" spans="1:3" x14ac:dyDescent="0.25">
      <c r="A140453">
        <v>140451</v>
      </c>
      <c r="B140453">
        <v>4556.3390287544898</v>
      </c>
      <c r="C140453">
        <v>2072.2941159454699</v>
      </c>
    </row>
    <row r="140454" spans="1:3" x14ac:dyDescent="0.25">
      <c r="A140454">
        <v>140452</v>
      </c>
      <c r="B140454">
        <v>168.532153583678</v>
      </c>
      <c r="C140454">
        <v>2440.3534655110502</v>
      </c>
    </row>
    <row r="140455" spans="1:3" x14ac:dyDescent="0.25">
      <c r="A140455">
        <v>140453</v>
      </c>
      <c r="B140455">
        <v>1521.45764061369</v>
      </c>
      <c r="C140455">
        <v>1174.0726766336099</v>
      </c>
    </row>
    <row r="140456" spans="1:3" x14ac:dyDescent="0.25">
      <c r="A140456">
        <v>140454</v>
      </c>
      <c r="B140456">
        <v>1439.3113113853799</v>
      </c>
      <c r="C140456">
        <v>1441.9756217507099</v>
      </c>
    </row>
    <row r="140457" spans="1:3" x14ac:dyDescent="0.25">
      <c r="A140457">
        <v>140455</v>
      </c>
      <c r="B140457">
        <v>2585.1582034414</v>
      </c>
      <c r="C140457">
        <v>1619.44509503529</v>
      </c>
    </row>
    <row r="140458" spans="1:3" x14ac:dyDescent="0.25">
      <c r="A140458">
        <v>140456</v>
      </c>
      <c r="B140458">
        <v>2081.0865723318698</v>
      </c>
      <c r="C140458">
        <v>3384.5230344548499</v>
      </c>
    </row>
    <row r="140459" spans="1:3" x14ac:dyDescent="0.25">
      <c r="A140459">
        <v>140457</v>
      </c>
      <c r="B140459">
        <v>754.10810922490202</v>
      </c>
      <c r="C140459">
        <v>1475.4825752849799</v>
      </c>
    </row>
    <row r="140460" spans="1:3" x14ac:dyDescent="0.25">
      <c r="A140460">
        <v>140458</v>
      </c>
      <c r="B140460">
        <v>4658.0622447695696</v>
      </c>
      <c r="C140460">
        <v>2719.7227857574399</v>
      </c>
    </row>
    <row r="140461" spans="1:3" x14ac:dyDescent="0.25">
      <c r="A140461">
        <v>140459</v>
      </c>
      <c r="B140461">
        <v>4593.10914320354</v>
      </c>
      <c r="C140461">
        <v>1102.1248882802299</v>
      </c>
    </row>
    <row r="140462" spans="1:3" x14ac:dyDescent="0.25">
      <c r="A140462">
        <v>140460</v>
      </c>
      <c r="B140462">
        <v>1234.05236566084</v>
      </c>
      <c r="C140462">
        <v>3096.0962953893099</v>
      </c>
    </row>
    <row r="140463" spans="1:3" x14ac:dyDescent="0.25">
      <c r="A140463">
        <v>140461</v>
      </c>
      <c r="B140463">
        <v>1214.4815525311899</v>
      </c>
      <c r="C140463">
        <v>2799.8389539090299</v>
      </c>
    </row>
    <row r="140464" spans="1:3" x14ac:dyDescent="0.25">
      <c r="A140464">
        <v>140462</v>
      </c>
      <c r="B140464">
        <v>4522.3464277170206</v>
      </c>
      <c r="C140464">
        <v>1253.61867453693</v>
      </c>
    </row>
    <row r="140465" spans="1:3" x14ac:dyDescent="0.25">
      <c r="A140465">
        <v>140463</v>
      </c>
      <c r="B140465">
        <v>647.90505271729205</v>
      </c>
      <c r="C140465">
        <v>3177.1557552357899</v>
      </c>
    </row>
    <row r="140466" spans="1:3" x14ac:dyDescent="0.25">
      <c r="A140466">
        <v>140464</v>
      </c>
      <c r="B140466">
        <v>1767.2487969369199</v>
      </c>
      <c r="C140466">
        <v>349.45433091484398</v>
      </c>
    </row>
    <row r="140467" spans="1:3" x14ac:dyDescent="0.25">
      <c r="A140467">
        <v>140465</v>
      </c>
      <c r="B140467">
        <v>1403.0557320789001</v>
      </c>
      <c r="C140467">
        <v>2847.835253231081</v>
      </c>
    </row>
    <row r="140468" spans="1:3" x14ac:dyDescent="0.25">
      <c r="A140468">
        <v>140466</v>
      </c>
      <c r="B140468">
        <v>4546.4076087225394</v>
      </c>
      <c r="C140468">
        <v>2304.1918291771299</v>
      </c>
    </row>
    <row r="140469" spans="1:3" x14ac:dyDescent="0.25">
      <c r="A140469">
        <v>140467</v>
      </c>
      <c r="B140469">
        <v>2422.9580666614502</v>
      </c>
      <c r="C140469">
        <v>376.93896390217299</v>
      </c>
    </row>
    <row r="140470" spans="1:3" x14ac:dyDescent="0.25">
      <c r="A140470">
        <v>140468</v>
      </c>
      <c r="B140470">
        <v>1690.3786062020499</v>
      </c>
      <c r="C140470">
        <v>583.71981941982096</v>
      </c>
    </row>
    <row r="140471" spans="1:3" x14ac:dyDescent="0.25">
      <c r="A140471">
        <v>140469</v>
      </c>
      <c r="B140471">
        <v>627.50691614064499</v>
      </c>
      <c r="C140471">
        <v>1203.2984823862</v>
      </c>
    </row>
    <row r="140472" spans="1:3" x14ac:dyDescent="0.25">
      <c r="A140472">
        <v>140470</v>
      </c>
      <c r="B140472">
        <v>3656.9207007649702</v>
      </c>
      <c r="C140472">
        <v>681.24615450988597</v>
      </c>
    </row>
    <row r="140473" spans="1:3" x14ac:dyDescent="0.25">
      <c r="A140473">
        <v>140471</v>
      </c>
      <c r="B140473">
        <v>4404.0541608056801</v>
      </c>
      <c r="C140473">
        <v>659.78185084229005</v>
      </c>
    </row>
    <row r="140474" spans="1:3" x14ac:dyDescent="0.25">
      <c r="A140474">
        <v>140472</v>
      </c>
      <c r="B140474">
        <v>4701.3685613280304</v>
      </c>
      <c r="C140474">
        <v>2690.5030801152602</v>
      </c>
    </row>
    <row r="140475" spans="1:3" x14ac:dyDescent="0.25">
      <c r="A140475">
        <v>140473</v>
      </c>
      <c r="B140475">
        <v>4619.11290165426</v>
      </c>
      <c r="C140475">
        <v>2458.0288226499702</v>
      </c>
    </row>
    <row r="140476" spans="1:3" x14ac:dyDescent="0.25">
      <c r="A140476">
        <v>140474</v>
      </c>
      <c r="B140476">
        <v>2324.7067780126999</v>
      </c>
      <c r="C140476">
        <v>121.623827367904</v>
      </c>
    </row>
    <row r="140477" spans="1:3" x14ac:dyDescent="0.25">
      <c r="A140477">
        <v>140475</v>
      </c>
      <c r="B140477">
        <v>5019.6870524201286</v>
      </c>
      <c r="C140477">
        <v>2226.2795068959199</v>
      </c>
    </row>
    <row r="140478" spans="1:3" x14ac:dyDescent="0.25">
      <c r="A140478">
        <v>140476</v>
      </c>
      <c r="B140478">
        <v>311.83905279669898</v>
      </c>
      <c r="C140478">
        <v>2044.4613344813599</v>
      </c>
    </row>
    <row r="140479" spans="1:3" x14ac:dyDescent="0.25">
      <c r="A140479">
        <v>140477</v>
      </c>
      <c r="B140479">
        <v>1425.96773822757</v>
      </c>
      <c r="C140479">
        <v>2144.49749755209</v>
      </c>
    </row>
    <row r="140480" spans="1:3" x14ac:dyDescent="0.25">
      <c r="A140480">
        <v>140478</v>
      </c>
      <c r="B140480">
        <v>1465.10625965946</v>
      </c>
      <c r="C140480">
        <v>3068.7652534569502</v>
      </c>
    </row>
    <row r="140481" spans="1:3" x14ac:dyDescent="0.25">
      <c r="A140481">
        <v>140479</v>
      </c>
      <c r="B140481">
        <v>744.76428727427594</v>
      </c>
      <c r="C140481">
        <v>2874.11927323493</v>
      </c>
    </row>
    <row r="140482" spans="1:3" x14ac:dyDescent="0.25">
      <c r="A140482">
        <v>140480</v>
      </c>
      <c r="B140482">
        <v>3929.5693795925299</v>
      </c>
      <c r="C140482">
        <v>1895.73439043894</v>
      </c>
    </row>
    <row r="140483" spans="1:3" x14ac:dyDescent="0.25">
      <c r="A140483">
        <v>140481</v>
      </c>
      <c r="B140483">
        <v>325.14998618281197</v>
      </c>
      <c r="C140483">
        <v>2955.5085608447498</v>
      </c>
    </row>
    <row r="140484" spans="1:3" x14ac:dyDescent="0.25">
      <c r="A140484">
        <v>140482</v>
      </c>
      <c r="B140484">
        <v>2937.7524644914802</v>
      </c>
      <c r="C140484">
        <v>1697.4908488128699</v>
      </c>
    </row>
    <row r="140485" spans="1:3" x14ac:dyDescent="0.25">
      <c r="A140485">
        <v>140483</v>
      </c>
      <c r="B140485">
        <v>1604.8367963763301</v>
      </c>
      <c r="C140485">
        <v>1258.0989211174499</v>
      </c>
    </row>
    <row r="140486" spans="1:3" x14ac:dyDescent="0.25">
      <c r="A140486">
        <v>140484</v>
      </c>
      <c r="B140486">
        <v>4379.6326621000699</v>
      </c>
      <c r="C140486">
        <v>2864.4048012611402</v>
      </c>
    </row>
    <row r="140487" spans="1:3" x14ac:dyDescent="0.25">
      <c r="A140487">
        <v>140485</v>
      </c>
      <c r="B140487">
        <v>4837.40447223104</v>
      </c>
      <c r="C140487">
        <v>2006.4454542236299</v>
      </c>
    </row>
    <row r="140488" spans="1:3" x14ac:dyDescent="0.25">
      <c r="A140488">
        <v>140486</v>
      </c>
      <c r="B140488">
        <v>3168.7823456163601</v>
      </c>
      <c r="C140488">
        <v>2682.6941764645198</v>
      </c>
    </row>
    <row r="140489" spans="1:3" x14ac:dyDescent="0.25">
      <c r="A140489">
        <v>140487</v>
      </c>
      <c r="B140489">
        <v>596.44558788613801</v>
      </c>
      <c r="C140489">
        <v>1589.7651122162499</v>
      </c>
    </row>
    <row r="140490" spans="1:3" x14ac:dyDescent="0.25">
      <c r="A140490">
        <v>140488</v>
      </c>
      <c r="B140490">
        <v>2402.28512617467</v>
      </c>
      <c r="C140490">
        <v>567.27426905600407</v>
      </c>
    </row>
    <row r="140491" spans="1:3" x14ac:dyDescent="0.25">
      <c r="A140491">
        <v>140489</v>
      </c>
      <c r="B140491">
        <v>82.181186447641593</v>
      </c>
      <c r="C140491">
        <v>2205.3841570122299</v>
      </c>
    </row>
    <row r="140492" spans="1:3" x14ac:dyDescent="0.25">
      <c r="A140492">
        <v>140490</v>
      </c>
      <c r="B140492">
        <v>3054.9125750384501</v>
      </c>
      <c r="C140492">
        <v>1826.3489268539199</v>
      </c>
    </row>
    <row r="140493" spans="1:3" x14ac:dyDescent="0.25">
      <c r="A140493">
        <v>140491</v>
      </c>
      <c r="B140493">
        <v>3089.2435126819501</v>
      </c>
      <c r="C140493">
        <v>1903.7505059672801</v>
      </c>
    </row>
    <row r="140494" spans="1:3" x14ac:dyDescent="0.25">
      <c r="A140494">
        <v>140492</v>
      </c>
      <c r="B140494">
        <v>2745.412830451</v>
      </c>
      <c r="C140494">
        <v>2853.6026838702801</v>
      </c>
    </row>
    <row r="140495" spans="1:3" x14ac:dyDescent="0.25">
      <c r="A140495">
        <v>140493</v>
      </c>
      <c r="B140495">
        <v>2631.0746340170499</v>
      </c>
      <c r="C140495">
        <v>1271.0554201371001</v>
      </c>
    </row>
    <row r="140496" spans="1:3" x14ac:dyDescent="0.25">
      <c r="A140496">
        <v>140494</v>
      </c>
      <c r="B140496">
        <v>4654.54575149007</v>
      </c>
      <c r="C140496">
        <v>1990.9668996575599</v>
      </c>
    </row>
    <row r="140497" spans="1:3" x14ac:dyDescent="0.25">
      <c r="A140497">
        <v>140495</v>
      </c>
      <c r="B140497">
        <v>2492.9268084844098</v>
      </c>
      <c r="C140497">
        <v>3385.3136162329401</v>
      </c>
    </row>
    <row r="140498" spans="1:3" x14ac:dyDescent="0.25">
      <c r="A140498">
        <v>140496</v>
      </c>
      <c r="B140498">
        <v>829.17192526620806</v>
      </c>
      <c r="C140498">
        <v>2887.5820763871202</v>
      </c>
    </row>
    <row r="140499" spans="1:3" x14ac:dyDescent="0.25">
      <c r="A140499">
        <v>140497</v>
      </c>
      <c r="B140499">
        <v>4465.9050870220799</v>
      </c>
      <c r="C140499">
        <v>1911.5136772533299</v>
      </c>
    </row>
    <row r="140500" spans="1:3" x14ac:dyDescent="0.25">
      <c r="A140500">
        <v>140498</v>
      </c>
      <c r="B140500">
        <v>4396.1357064641297</v>
      </c>
      <c r="C140500">
        <v>561.41880584793398</v>
      </c>
    </row>
    <row r="140501" spans="1:3" x14ac:dyDescent="0.25">
      <c r="A140501">
        <v>140499</v>
      </c>
      <c r="B140501">
        <v>4428.1905791220297</v>
      </c>
      <c r="C140501">
        <v>1052.3306496529001</v>
      </c>
    </row>
    <row r="140502" spans="1:3" x14ac:dyDescent="0.25">
      <c r="A140502">
        <v>140500</v>
      </c>
      <c r="B140502">
        <v>2813.7926932573</v>
      </c>
      <c r="C140502">
        <v>2393.2225092582098</v>
      </c>
    </row>
    <row r="140503" spans="1:3" x14ac:dyDescent="0.25">
      <c r="A140503">
        <v>140501</v>
      </c>
      <c r="B140503">
        <v>839.87828610405802</v>
      </c>
      <c r="C140503">
        <v>2152.5184207837401</v>
      </c>
    </row>
    <row r="140504" spans="1:3" x14ac:dyDescent="0.25">
      <c r="A140504">
        <v>140502</v>
      </c>
      <c r="B140504">
        <v>3072.0575102909802</v>
      </c>
      <c r="C140504">
        <v>2615.3322756369098</v>
      </c>
    </row>
    <row r="140505" spans="1:3" x14ac:dyDescent="0.25">
      <c r="A140505">
        <v>140503</v>
      </c>
      <c r="B140505">
        <v>3430.30680274206</v>
      </c>
      <c r="C140505">
        <v>2011.2007208596399</v>
      </c>
    </row>
    <row r="140506" spans="1:3" x14ac:dyDescent="0.25">
      <c r="A140506">
        <v>140504</v>
      </c>
      <c r="B140506">
        <v>2604.2516881965098</v>
      </c>
      <c r="C140506">
        <v>801.26355453795099</v>
      </c>
    </row>
    <row r="140507" spans="1:3" x14ac:dyDescent="0.25">
      <c r="A140507">
        <v>140505</v>
      </c>
      <c r="B140507">
        <v>3127.1691512984999</v>
      </c>
      <c r="C140507">
        <v>2609.8968247448802</v>
      </c>
    </row>
    <row r="140508" spans="1:3" x14ac:dyDescent="0.25">
      <c r="A140508">
        <v>140506</v>
      </c>
      <c r="B140508">
        <v>2469.1299980173198</v>
      </c>
      <c r="C140508">
        <v>1363.4207801628199</v>
      </c>
    </row>
    <row r="140509" spans="1:3" x14ac:dyDescent="0.25">
      <c r="A140509">
        <v>140507</v>
      </c>
      <c r="B140509">
        <v>4014.6374955077699</v>
      </c>
      <c r="C140509">
        <v>2579.0669273512799</v>
      </c>
    </row>
    <row r="140510" spans="1:3" x14ac:dyDescent="0.25">
      <c r="A140510">
        <v>140508</v>
      </c>
      <c r="B140510">
        <v>1801.3336958441701</v>
      </c>
      <c r="C140510">
        <v>41.630285400359803</v>
      </c>
    </row>
    <row r="140511" spans="1:3" x14ac:dyDescent="0.25">
      <c r="A140511">
        <v>140509</v>
      </c>
      <c r="B140511">
        <v>737.95143661074997</v>
      </c>
      <c r="C140511">
        <v>3270.48410254279</v>
      </c>
    </row>
    <row r="140512" spans="1:3" x14ac:dyDescent="0.25">
      <c r="A140512">
        <v>140510</v>
      </c>
      <c r="B140512">
        <v>4325.0148332688004</v>
      </c>
      <c r="C140512">
        <v>1053.76830632017</v>
      </c>
    </row>
    <row r="140513" spans="1:3" x14ac:dyDescent="0.25">
      <c r="A140513">
        <v>140511</v>
      </c>
      <c r="B140513">
        <v>5021.4564883453486</v>
      </c>
      <c r="C140513">
        <v>2298.6301492104099</v>
      </c>
    </row>
    <row r="140514" spans="1:3" x14ac:dyDescent="0.25">
      <c r="A140514">
        <v>140512</v>
      </c>
      <c r="B140514">
        <v>1130.0488015149299</v>
      </c>
      <c r="C140514">
        <v>2015.1091834048</v>
      </c>
    </row>
    <row r="140515" spans="1:3" x14ac:dyDescent="0.25">
      <c r="A140515">
        <v>140513</v>
      </c>
      <c r="B140515">
        <v>2556.8759075948101</v>
      </c>
      <c r="C140515">
        <v>74.549205035159503</v>
      </c>
    </row>
    <row r="140516" spans="1:3" x14ac:dyDescent="0.25">
      <c r="A140516">
        <v>140514</v>
      </c>
      <c r="B140516">
        <v>2648.2869870555901</v>
      </c>
      <c r="C140516">
        <v>427.21117852686302</v>
      </c>
    </row>
    <row r="140517" spans="1:3" x14ac:dyDescent="0.25">
      <c r="A140517">
        <v>140515</v>
      </c>
      <c r="B140517">
        <v>2407.15057962433</v>
      </c>
      <c r="C140517">
        <v>1284.2493809152099</v>
      </c>
    </row>
    <row r="140518" spans="1:3" x14ac:dyDescent="0.25">
      <c r="A140518">
        <v>140516</v>
      </c>
      <c r="B140518">
        <v>16.121259705244899</v>
      </c>
      <c r="C140518">
        <v>2059.22381921236</v>
      </c>
    </row>
    <row r="140519" spans="1:3" x14ac:dyDescent="0.25">
      <c r="A140519">
        <v>140517</v>
      </c>
      <c r="B140519">
        <v>3071.6844527164299</v>
      </c>
      <c r="C140519">
        <v>2161.0394325416701</v>
      </c>
    </row>
    <row r="140520" spans="1:3" x14ac:dyDescent="0.25">
      <c r="A140520">
        <v>140518</v>
      </c>
      <c r="B140520">
        <v>1115.2161858705899</v>
      </c>
      <c r="C140520">
        <v>2820.6953785081</v>
      </c>
    </row>
    <row r="140521" spans="1:3" x14ac:dyDescent="0.25">
      <c r="A140521">
        <v>140519</v>
      </c>
      <c r="B140521">
        <v>4285.1450442428504</v>
      </c>
      <c r="C140521">
        <v>409.94096155092001</v>
      </c>
    </row>
    <row r="140522" spans="1:3" x14ac:dyDescent="0.25">
      <c r="A140522">
        <v>140520</v>
      </c>
      <c r="B140522">
        <v>810.08571830949006</v>
      </c>
      <c r="C140522">
        <v>3215.3644800642501</v>
      </c>
    </row>
    <row r="140523" spans="1:3" x14ac:dyDescent="0.25">
      <c r="A140523">
        <v>140521</v>
      </c>
      <c r="B140523">
        <v>4860.6929571540204</v>
      </c>
      <c r="C140523">
        <v>2874.4586800964498</v>
      </c>
    </row>
    <row r="140524" spans="1:3" x14ac:dyDescent="0.25">
      <c r="A140524">
        <v>140522</v>
      </c>
      <c r="B140524">
        <v>2343.5825806655598</v>
      </c>
      <c r="C140524">
        <v>4.30124382967551</v>
      </c>
    </row>
    <row r="140525" spans="1:3" x14ac:dyDescent="0.25">
      <c r="A140525">
        <v>140523</v>
      </c>
      <c r="B140525">
        <v>4583.7755786276502</v>
      </c>
      <c r="C140525">
        <v>2814.73656399523</v>
      </c>
    </row>
    <row r="140526" spans="1:3" x14ac:dyDescent="0.25">
      <c r="A140526">
        <v>140524</v>
      </c>
      <c r="B140526">
        <v>784.20619174953288</v>
      </c>
      <c r="C140526">
        <v>1041.13753113799</v>
      </c>
    </row>
    <row r="140527" spans="1:3" x14ac:dyDescent="0.25">
      <c r="A140527">
        <v>140525</v>
      </c>
      <c r="B140527">
        <v>646.78262137262493</v>
      </c>
      <c r="C140527">
        <v>1295.2524512150601</v>
      </c>
    </row>
    <row r="140528" spans="1:3" x14ac:dyDescent="0.25">
      <c r="A140528">
        <v>140526</v>
      </c>
      <c r="B140528">
        <v>3847.0032053975501</v>
      </c>
      <c r="C140528">
        <v>3303.9505700652999</v>
      </c>
    </row>
    <row r="140529" spans="1:3" x14ac:dyDescent="0.25">
      <c r="A140529">
        <v>140527</v>
      </c>
      <c r="B140529">
        <v>4183.5401674759096</v>
      </c>
      <c r="C140529">
        <v>3367.5887698666502</v>
      </c>
    </row>
    <row r="140530" spans="1:3" x14ac:dyDescent="0.25">
      <c r="A140530">
        <v>140528</v>
      </c>
      <c r="B140530">
        <v>2466.6956645001601</v>
      </c>
      <c r="C140530">
        <v>2044.05915021078</v>
      </c>
    </row>
    <row r="140531" spans="1:3" x14ac:dyDescent="0.25">
      <c r="A140531">
        <v>140529</v>
      </c>
      <c r="B140531">
        <v>2915.8370855182111</v>
      </c>
      <c r="C140531">
        <v>738.25652906249013</v>
      </c>
    </row>
    <row r="140532" spans="1:3" x14ac:dyDescent="0.25">
      <c r="A140532">
        <v>140530</v>
      </c>
      <c r="B140532">
        <v>4144.7247470310103</v>
      </c>
      <c r="C140532">
        <v>2245.5597061621802</v>
      </c>
    </row>
    <row r="140533" spans="1:3" x14ac:dyDescent="0.25">
      <c r="A140533">
        <v>140531</v>
      </c>
      <c r="B140533">
        <v>1727.5694433277199</v>
      </c>
      <c r="C140533">
        <v>341.98254580432001</v>
      </c>
    </row>
    <row r="140534" spans="1:3" x14ac:dyDescent="0.25">
      <c r="A140534">
        <v>140532</v>
      </c>
      <c r="B140534">
        <v>4808.88720602992</v>
      </c>
      <c r="C140534">
        <v>1971.27869615227</v>
      </c>
    </row>
    <row r="140535" spans="1:3" x14ac:dyDescent="0.25">
      <c r="A140535">
        <v>140533</v>
      </c>
      <c r="B140535">
        <v>148.70646097659201</v>
      </c>
      <c r="C140535">
        <v>2184.4353224307602</v>
      </c>
    </row>
    <row r="140536" spans="1:3" x14ac:dyDescent="0.25">
      <c r="A140536">
        <v>140534</v>
      </c>
      <c r="B140536">
        <v>4967.1678977851498</v>
      </c>
      <c r="C140536">
        <v>2983.2750795219099</v>
      </c>
    </row>
    <row r="140537" spans="1:3" x14ac:dyDescent="0.25">
      <c r="A140537">
        <v>140535</v>
      </c>
      <c r="B140537">
        <v>4422.26862124325</v>
      </c>
      <c r="C140537">
        <v>869.60437323392705</v>
      </c>
    </row>
    <row r="140538" spans="1:3" x14ac:dyDescent="0.25">
      <c r="A140538">
        <v>140536</v>
      </c>
      <c r="B140538">
        <v>4739.1369218363998</v>
      </c>
      <c r="C140538">
        <v>3024.5476513170402</v>
      </c>
    </row>
    <row r="140539" spans="1:3" x14ac:dyDescent="0.25">
      <c r="A140539">
        <v>140537</v>
      </c>
      <c r="B140539">
        <v>1382.36291317886</v>
      </c>
      <c r="C140539">
        <v>2929.3910737176102</v>
      </c>
    </row>
    <row r="140540" spans="1:3" x14ac:dyDescent="0.25">
      <c r="A140540">
        <v>140538</v>
      </c>
      <c r="B140540">
        <v>2032.3296107252399</v>
      </c>
      <c r="C140540">
        <v>98.552163907092989</v>
      </c>
    </row>
    <row r="140541" spans="1:3" x14ac:dyDescent="0.25">
      <c r="A140541">
        <v>140539</v>
      </c>
      <c r="B140541">
        <v>4533.2047362598796</v>
      </c>
      <c r="C140541">
        <v>2239.92349811453</v>
      </c>
    </row>
    <row r="140542" spans="1:3" x14ac:dyDescent="0.25">
      <c r="A140542">
        <v>140540</v>
      </c>
      <c r="B140542">
        <v>1885.1885637858099</v>
      </c>
      <c r="C140542">
        <v>1434.4830863185</v>
      </c>
    </row>
    <row r="140543" spans="1:3" x14ac:dyDescent="0.25">
      <c r="A140543">
        <v>140541</v>
      </c>
      <c r="B140543">
        <v>4997.60881221813</v>
      </c>
      <c r="C140543">
        <v>1988.5421401357701</v>
      </c>
    </row>
    <row r="140544" spans="1:3" x14ac:dyDescent="0.25">
      <c r="A140544">
        <v>140542</v>
      </c>
      <c r="B140544">
        <v>560.64192342180604</v>
      </c>
      <c r="C140544">
        <v>1405.1097707588899</v>
      </c>
    </row>
    <row r="140545" spans="1:3" x14ac:dyDescent="0.25">
      <c r="A140545">
        <v>140543</v>
      </c>
      <c r="B140545">
        <v>3951.5341908462201</v>
      </c>
      <c r="C140545">
        <v>3094.278259031189</v>
      </c>
    </row>
    <row r="140546" spans="1:3" x14ac:dyDescent="0.25">
      <c r="A140546">
        <v>140544</v>
      </c>
      <c r="B140546">
        <v>118.76900445971999</v>
      </c>
      <c r="C140546">
        <v>3266.3366486737</v>
      </c>
    </row>
    <row r="140547" spans="1:3" x14ac:dyDescent="0.25">
      <c r="A140547">
        <v>140545</v>
      </c>
      <c r="B140547">
        <v>4343.8784936323209</v>
      </c>
      <c r="C140547">
        <v>307.49901910811599</v>
      </c>
    </row>
    <row r="140548" spans="1:3" x14ac:dyDescent="0.25">
      <c r="A140548">
        <v>140546</v>
      </c>
      <c r="B140548">
        <v>4513.2282125701004</v>
      </c>
      <c r="C140548">
        <v>1855.3697392898</v>
      </c>
    </row>
    <row r="140549" spans="1:3" x14ac:dyDescent="0.25">
      <c r="A140549">
        <v>140547</v>
      </c>
      <c r="B140549">
        <v>2629.2103955469802</v>
      </c>
      <c r="C140549">
        <v>1646.09899581432</v>
      </c>
    </row>
    <row r="140550" spans="1:3" x14ac:dyDescent="0.25">
      <c r="A140550">
        <v>140548</v>
      </c>
      <c r="B140550">
        <v>1087.5647405981199</v>
      </c>
      <c r="C140550">
        <v>1535.25940281157</v>
      </c>
    </row>
    <row r="140551" spans="1:3" x14ac:dyDescent="0.25">
      <c r="A140551">
        <v>140549</v>
      </c>
      <c r="B140551">
        <v>2306.5</v>
      </c>
      <c r="C140551">
        <v>1426.5565517278501</v>
      </c>
    </row>
    <row r="140552" spans="1:3" x14ac:dyDescent="0.25">
      <c r="A140552">
        <v>140550</v>
      </c>
      <c r="B140552">
        <v>4524.4403933520207</v>
      </c>
      <c r="C140552">
        <v>1643.0192822894701</v>
      </c>
    </row>
    <row r="140553" spans="1:3" x14ac:dyDescent="0.25">
      <c r="A140553">
        <v>140551</v>
      </c>
      <c r="B140553">
        <v>2976.0148455594099</v>
      </c>
      <c r="C140553">
        <v>488.811778028003</v>
      </c>
    </row>
    <row r="140554" spans="1:3" x14ac:dyDescent="0.25">
      <c r="A140554">
        <v>140552</v>
      </c>
      <c r="B140554">
        <v>4780.0266004959003</v>
      </c>
      <c r="C140554">
        <v>3040.0383741635601</v>
      </c>
    </row>
    <row r="140555" spans="1:3" x14ac:dyDescent="0.25">
      <c r="A140555">
        <v>140553</v>
      </c>
      <c r="B140555">
        <v>3001.0001887984399</v>
      </c>
      <c r="C140555">
        <v>471.89115537984702</v>
      </c>
    </row>
    <row r="140556" spans="1:3" x14ac:dyDescent="0.25">
      <c r="A140556">
        <v>140554</v>
      </c>
      <c r="B140556">
        <v>1901.34691845097</v>
      </c>
      <c r="C140556">
        <v>855.41057709953395</v>
      </c>
    </row>
    <row r="140557" spans="1:3" x14ac:dyDescent="0.25">
      <c r="A140557">
        <v>140555</v>
      </c>
      <c r="B140557">
        <v>4569.3212111843704</v>
      </c>
      <c r="C140557">
        <v>2416.6449516385401</v>
      </c>
    </row>
    <row r="140558" spans="1:3" x14ac:dyDescent="0.25">
      <c r="A140558">
        <v>140556</v>
      </c>
      <c r="B140558">
        <v>2416.3200597188802</v>
      </c>
      <c r="C140558">
        <v>836.43799306173901</v>
      </c>
    </row>
    <row r="140559" spans="1:3" x14ac:dyDescent="0.25">
      <c r="A140559">
        <v>140557</v>
      </c>
      <c r="B140559">
        <v>4932.3243411071799</v>
      </c>
      <c r="C140559">
        <v>1884.90360244106</v>
      </c>
    </row>
    <row r="140560" spans="1:3" x14ac:dyDescent="0.25">
      <c r="A140560">
        <v>140558</v>
      </c>
      <c r="B140560">
        <v>4366.7898128028501</v>
      </c>
      <c r="C140560">
        <v>553.35687964401302</v>
      </c>
    </row>
    <row r="140561" spans="1:3" x14ac:dyDescent="0.25">
      <c r="A140561">
        <v>140559</v>
      </c>
      <c r="B140561">
        <v>3634.27051089412</v>
      </c>
      <c r="C140561">
        <v>775.71405628646505</v>
      </c>
    </row>
    <row r="140562" spans="1:3" x14ac:dyDescent="0.25">
      <c r="A140562">
        <v>140560</v>
      </c>
      <c r="B140562">
        <v>2219.3793103448302</v>
      </c>
      <c r="C140562">
        <v>94.832413796817491</v>
      </c>
    </row>
    <row r="140563" spans="1:3" x14ac:dyDescent="0.25">
      <c r="A140563">
        <v>140561</v>
      </c>
      <c r="B140563">
        <v>589.17053415176201</v>
      </c>
      <c r="C140563">
        <v>3055.6235189169302</v>
      </c>
    </row>
    <row r="140564" spans="1:3" x14ac:dyDescent="0.25">
      <c r="A140564">
        <v>140562</v>
      </c>
      <c r="B140564">
        <v>3313.2804386995699</v>
      </c>
      <c r="C140564">
        <v>2077.4730081843099</v>
      </c>
    </row>
    <row r="140565" spans="1:3" x14ac:dyDescent="0.25">
      <c r="A140565">
        <v>140563</v>
      </c>
      <c r="B140565">
        <v>4553.8582682123297</v>
      </c>
      <c r="C140565">
        <v>1759.38211062048</v>
      </c>
    </row>
    <row r="140566" spans="1:3" x14ac:dyDescent="0.25">
      <c r="A140566">
        <v>140564</v>
      </c>
      <c r="B140566">
        <v>4836.1740473526297</v>
      </c>
      <c r="C140566">
        <v>3312.61584883557</v>
      </c>
    </row>
    <row r="140567" spans="1:3" x14ac:dyDescent="0.25">
      <c r="A140567">
        <v>140565</v>
      </c>
      <c r="B140567">
        <v>4055.6652685526101</v>
      </c>
      <c r="C140567">
        <v>3204.3273034440599</v>
      </c>
    </row>
    <row r="140568" spans="1:3" x14ac:dyDescent="0.25">
      <c r="A140568">
        <v>140566</v>
      </c>
      <c r="B140568">
        <v>3174.9679744414002</v>
      </c>
      <c r="C140568">
        <v>1469.23148232985</v>
      </c>
    </row>
    <row r="140569" spans="1:3" x14ac:dyDescent="0.25">
      <c r="A140569">
        <v>140567</v>
      </c>
      <c r="B140569">
        <v>367.28122944798298</v>
      </c>
      <c r="C140569">
        <v>2873.1679361025499</v>
      </c>
    </row>
    <row r="140570" spans="1:3" x14ac:dyDescent="0.25">
      <c r="A140570">
        <v>140568</v>
      </c>
      <c r="B140570">
        <v>1827.2675745799299</v>
      </c>
      <c r="C140570">
        <v>3168.0446476832299</v>
      </c>
    </row>
    <row r="140571" spans="1:3" x14ac:dyDescent="0.25">
      <c r="A140571">
        <v>140569</v>
      </c>
      <c r="B140571">
        <v>1653.1376568072201</v>
      </c>
      <c r="C140571">
        <v>1154.15748911798</v>
      </c>
    </row>
    <row r="140572" spans="1:3" x14ac:dyDescent="0.25">
      <c r="A140572">
        <v>140570</v>
      </c>
      <c r="B140572">
        <v>463.42685320296198</v>
      </c>
      <c r="C140572">
        <v>2688.42983294036</v>
      </c>
    </row>
    <row r="140573" spans="1:3" x14ac:dyDescent="0.25">
      <c r="A140573">
        <v>140571</v>
      </c>
      <c r="B140573">
        <v>384.48144161286899</v>
      </c>
      <c r="C140573">
        <v>3319.9492931750301</v>
      </c>
    </row>
    <row r="140574" spans="1:3" x14ac:dyDescent="0.25">
      <c r="A140574">
        <v>140572</v>
      </c>
      <c r="B140574">
        <v>4380.8292778039604</v>
      </c>
      <c r="C140574">
        <v>205.814866253791</v>
      </c>
    </row>
    <row r="140575" spans="1:3" x14ac:dyDescent="0.25">
      <c r="A140575">
        <v>140573</v>
      </c>
      <c r="B140575">
        <v>1258.4465468436799</v>
      </c>
      <c r="C140575">
        <v>2181.9017429125001</v>
      </c>
    </row>
    <row r="140576" spans="1:3" x14ac:dyDescent="0.25">
      <c r="A140576">
        <v>140574</v>
      </c>
      <c r="B140576">
        <v>2980.8141553512501</v>
      </c>
      <c r="C140576">
        <v>1114.24003120826</v>
      </c>
    </row>
    <row r="140577" spans="1:3" x14ac:dyDescent="0.25">
      <c r="A140577">
        <v>140575</v>
      </c>
      <c r="B140577">
        <v>2874.32000886271</v>
      </c>
      <c r="C140577">
        <v>2847.9747775813898</v>
      </c>
    </row>
    <row r="140578" spans="1:3" x14ac:dyDescent="0.25">
      <c r="A140578">
        <v>140576</v>
      </c>
      <c r="B140578">
        <v>1527.1934322459899</v>
      </c>
      <c r="C140578">
        <v>2907.15710993636</v>
      </c>
    </row>
    <row r="140579" spans="1:3" x14ac:dyDescent="0.25">
      <c r="A140579">
        <v>140577</v>
      </c>
      <c r="B140579">
        <v>288.756843262031</v>
      </c>
      <c r="C140579">
        <v>2905.34730195568</v>
      </c>
    </row>
    <row r="140580" spans="1:3" x14ac:dyDescent="0.25">
      <c r="A140580">
        <v>140578</v>
      </c>
      <c r="B140580">
        <v>2943.0665094730798</v>
      </c>
      <c r="C140580">
        <v>869.70647395558706</v>
      </c>
    </row>
    <row r="140581" spans="1:3" x14ac:dyDescent="0.25">
      <c r="A140581">
        <v>140579</v>
      </c>
      <c r="B140581">
        <v>1651.2877671993299</v>
      </c>
      <c r="C140581">
        <v>1180.38267376105</v>
      </c>
    </row>
    <row r="140582" spans="1:3" x14ac:dyDescent="0.25">
      <c r="A140582">
        <v>140580</v>
      </c>
      <c r="B140582">
        <v>4569.0609638156702</v>
      </c>
      <c r="C140582">
        <v>1548.6076809737999</v>
      </c>
    </row>
    <row r="140583" spans="1:3" x14ac:dyDescent="0.25">
      <c r="A140583">
        <v>140581</v>
      </c>
      <c r="B140583">
        <v>3392.91554556446</v>
      </c>
      <c r="C140583">
        <v>1747.21886021829</v>
      </c>
    </row>
    <row r="140584" spans="1:3" x14ac:dyDescent="0.25">
      <c r="A140584">
        <v>140582</v>
      </c>
      <c r="B140584">
        <v>2973.9723194957801</v>
      </c>
      <c r="C140584">
        <v>3332.5061558491998</v>
      </c>
    </row>
    <row r="140585" spans="1:3" x14ac:dyDescent="0.25">
      <c r="A140585">
        <v>140583</v>
      </c>
      <c r="B140585">
        <v>403.96234199570102</v>
      </c>
      <c r="C140585">
        <v>2526.98623150504</v>
      </c>
    </row>
    <row r="140586" spans="1:3" x14ac:dyDescent="0.25">
      <c r="A140586">
        <v>140584</v>
      </c>
      <c r="B140586">
        <v>2318.3222525123601</v>
      </c>
      <c r="C140586">
        <v>477.81458649784099</v>
      </c>
    </row>
    <row r="140587" spans="1:3" x14ac:dyDescent="0.25">
      <c r="A140587">
        <v>140585</v>
      </c>
      <c r="B140587">
        <v>4485.1221373467106</v>
      </c>
      <c r="C140587">
        <v>2194.2810888372801</v>
      </c>
    </row>
    <row r="140588" spans="1:3" x14ac:dyDescent="0.25">
      <c r="A140588">
        <v>140586</v>
      </c>
      <c r="B140588">
        <v>906.24164314261998</v>
      </c>
      <c r="C140588">
        <v>1126.4042977435499</v>
      </c>
    </row>
    <row r="140589" spans="1:3" x14ac:dyDescent="0.25">
      <c r="A140589">
        <v>140587</v>
      </c>
      <c r="B140589">
        <v>1771.48920322391</v>
      </c>
      <c r="C140589">
        <v>1808.9510907076501</v>
      </c>
    </row>
    <row r="140590" spans="1:3" x14ac:dyDescent="0.25">
      <c r="A140590">
        <v>140588</v>
      </c>
      <c r="B140590">
        <v>3302.1703187736198</v>
      </c>
      <c r="C140590">
        <v>3224.8268684957502</v>
      </c>
    </row>
    <row r="140591" spans="1:3" x14ac:dyDescent="0.25">
      <c r="A140591">
        <v>140589</v>
      </c>
      <c r="B140591">
        <v>2693.74172794894</v>
      </c>
      <c r="C140591">
        <v>1364.2264591078999</v>
      </c>
    </row>
    <row r="140592" spans="1:3" x14ac:dyDescent="0.25">
      <c r="A140592">
        <v>140590</v>
      </c>
      <c r="B140592">
        <v>1479.4223384745401</v>
      </c>
      <c r="C140592">
        <v>1242.4766362847599</v>
      </c>
    </row>
    <row r="140593" spans="1:3" x14ac:dyDescent="0.25">
      <c r="A140593">
        <v>140591</v>
      </c>
      <c r="B140593">
        <v>3118.6390351780201</v>
      </c>
      <c r="C140593">
        <v>909.88723008502802</v>
      </c>
    </row>
    <row r="140594" spans="1:3" x14ac:dyDescent="0.25">
      <c r="A140594">
        <v>140592</v>
      </c>
      <c r="B140594">
        <v>2057.1376236446099</v>
      </c>
      <c r="C140594">
        <v>549.869348439227</v>
      </c>
    </row>
    <row r="140595" spans="1:3" x14ac:dyDescent="0.25">
      <c r="A140595">
        <v>140593</v>
      </c>
      <c r="B140595">
        <v>2149.6904609056</v>
      </c>
      <c r="C140595">
        <v>2575.4077319313301</v>
      </c>
    </row>
    <row r="140596" spans="1:3" x14ac:dyDescent="0.25">
      <c r="A140596">
        <v>140594</v>
      </c>
      <c r="B140596">
        <v>2951.0147806375198</v>
      </c>
      <c r="C140596">
        <v>831.31759837246511</v>
      </c>
    </row>
    <row r="140597" spans="1:3" x14ac:dyDescent="0.25">
      <c r="A140597">
        <v>140595</v>
      </c>
      <c r="B140597">
        <v>1832.1237284753499</v>
      </c>
      <c r="C140597">
        <v>2009.5367218684601</v>
      </c>
    </row>
    <row r="140598" spans="1:3" x14ac:dyDescent="0.25">
      <c r="A140598">
        <v>140596</v>
      </c>
      <c r="B140598">
        <v>3679.3735031092601</v>
      </c>
      <c r="C140598">
        <v>881.41059369199399</v>
      </c>
    </row>
    <row r="140599" spans="1:3" x14ac:dyDescent="0.25">
      <c r="A140599">
        <v>140597</v>
      </c>
      <c r="B140599">
        <v>3547.3646112032111</v>
      </c>
      <c r="C140599">
        <v>391.30664713516899</v>
      </c>
    </row>
    <row r="140600" spans="1:3" x14ac:dyDescent="0.25">
      <c r="A140600">
        <v>140598</v>
      </c>
      <c r="B140600">
        <v>2575.1899341046201</v>
      </c>
      <c r="C140600">
        <v>2760.56130064729</v>
      </c>
    </row>
    <row r="140601" spans="1:3" x14ac:dyDescent="0.25">
      <c r="A140601">
        <v>140599</v>
      </c>
      <c r="B140601">
        <v>77.603869993488289</v>
      </c>
      <c r="C140601">
        <v>2316.298136633</v>
      </c>
    </row>
    <row r="140602" spans="1:3" x14ac:dyDescent="0.25">
      <c r="A140602">
        <v>140600</v>
      </c>
      <c r="B140602">
        <v>4526.9526542358099</v>
      </c>
      <c r="C140602">
        <v>3219.4955406690301</v>
      </c>
    </row>
    <row r="140603" spans="1:3" x14ac:dyDescent="0.25">
      <c r="A140603">
        <v>140601</v>
      </c>
      <c r="B140603">
        <v>1994.09601938732</v>
      </c>
      <c r="C140603">
        <v>401.60418853210899</v>
      </c>
    </row>
    <row r="140604" spans="1:3" x14ac:dyDescent="0.25">
      <c r="A140604">
        <v>140602</v>
      </c>
      <c r="B140604">
        <v>3048.4337224323499</v>
      </c>
      <c r="C140604">
        <v>1245.4357487019599</v>
      </c>
    </row>
    <row r="140605" spans="1:3" x14ac:dyDescent="0.25">
      <c r="A140605">
        <v>140603</v>
      </c>
      <c r="B140605">
        <v>1670.97224298794</v>
      </c>
      <c r="C140605">
        <v>728.55005964821203</v>
      </c>
    </row>
    <row r="140606" spans="1:3" x14ac:dyDescent="0.25">
      <c r="A140606">
        <v>140604</v>
      </c>
      <c r="B140606">
        <v>2377.6826228437499</v>
      </c>
      <c r="C140606">
        <v>2172.6235912319198</v>
      </c>
    </row>
    <row r="140607" spans="1:3" x14ac:dyDescent="0.25">
      <c r="A140607">
        <v>140605</v>
      </c>
      <c r="B140607">
        <v>123.272191047164</v>
      </c>
      <c r="C140607">
        <v>2487.7542453145802</v>
      </c>
    </row>
    <row r="140608" spans="1:3" x14ac:dyDescent="0.25">
      <c r="A140608">
        <v>140606</v>
      </c>
      <c r="B140608">
        <v>4426.0835715210296</v>
      </c>
      <c r="C140608">
        <v>402.59564096751501</v>
      </c>
    </row>
    <row r="140609" spans="1:3" x14ac:dyDescent="0.25">
      <c r="A140609">
        <v>140607</v>
      </c>
      <c r="B140609">
        <v>2671.1793987963902</v>
      </c>
      <c r="C140609">
        <v>1676.62914878937</v>
      </c>
    </row>
    <row r="140610" spans="1:3" x14ac:dyDescent="0.25">
      <c r="A140610">
        <v>140608</v>
      </c>
      <c r="B140610">
        <v>2976.2224730286798</v>
      </c>
      <c r="C140610">
        <v>1375.88189707586</v>
      </c>
    </row>
    <row r="140611" spans="1:3" x14ac:dyDescent="0.25">
      <c r="A140611">
        <v>140609</v>
      </c>
      <c r="B140611">
        <v>4436.1281296585294</v>
      </c>
      <c r="C140611">
        <v>1098.63106636925</v>
      </c>
    </row>
    <row r="140612" spans="1:3" x14ac:dyDescent="0.25">
      <c r="A140612">
        <v>140610</v>
      </c>
      <c r="B140612">
        <v>4885.0552601723703</v>
      </c>
      <c r="C140612">
        <v>1702.9874397077999</v>
      </c>
    </row>
    <row r="140613" spans="1:3" x14ac:dyDescent="0.25">
      <c r="A140613">
        <v>140611</v>
      </c>
      <c r="B140613">
        <v>170.10784036114401</v>
      </c>
      <c r="C140613">
        <v>2312.4016378480001</v>
      </c>
    </row>
    <row r="140614" spans="1:3" x14ac:dyDescent="0.25">
      <c r="A140614">
        <v>140612</v>
      </c>
      <c r="B140614">
        <v>4413.5085951860401</v>
      </c>
      <c r="C140614">
        <v>725.36258581777201</v>
      </c>
    </row>
    <row r="140615" spans="1:3" x14ac:dyDescent="0.25">
      <c r="A140615">
        <v>140613</v>
      </c>
      <c r="B140615">
        <v>1133.69689915306</v>
      </c>
      <c r="C140615">
        <v>2456.9177765095701</v>
      </c>
    </row>
    <row r="140616" spans="1:3" x14ac:dyDescent="0.25">
      <c r="A140616">
        <v>140614</v>
      </c>
      <c r="B140616">
        <v>538.65742612490101</v>
      </c>
      <c r="C140616">
        <v>3198.0534273909102</v>
      </c>
    </row>
    <row r="140617" spans="1:3" x14ac:dyDescent="0.25">
      <c r="A140617">
        <v>140615</v>
      </c>
      <c r="B140617">
        <v>2134.0725431452702</v>
      </c>
      <c r="C140617">
        <v>2452.86788327566</v>
      </c>
    </row>
    <row r="140618" spans="1:3" x14ac:dyDescent="0.25">
      <c r="A140618">
        <v>140616</v>
      </c>
      <c r="B140618">
        <v>3878.5974369915498</v>
      </c>
      <c r="C140618">
        <v>2000.6354041749601</v>
      </c>
    </row>
    <row r="140619" spans="1:3" x14ac:dyDescent="0.25">
      <c r="A140619">
        <v>140617</v>
      </c>
      <c r="B140619">
        <v>2516.4767406289202</v>
      </c>
      <c r="C140619">
        <v>515.80238351306105</v>
      </c>
    </row>
    <row r="140620" spans="1:3" x14ac:dyDescent="0.25">
      <c r="A140620">
        <v>140618</v>
      </c>
      <c r="B140620">
        <v>321.40461232610301</v>
      </c>
      <c r="C140620">
        <v>2294.5530124441302</v>
      </c>
    </row>
    <row r="140621" spans="1:3" x14ac:dyDescent="0.25">
      <c r="A140621">
        <v>140619</v>
      </c>
      <c r="B140621">
        <v>406.52749915017301</v>
      </c>
      <c r="C140621">
        <v>2964.78833846422</v>
      </c>
    </row>
    <row r="140622" spans="1:3" x14ac:dyDescent="0.25">
      <c r="A140622">
        <v>140620</v>
      </c>
      <c r="B140622">
        <v>2054.3898898131201</v>
      </c>
      <c r="C140622">
        <v>485.80522951272098</v>
      </c>
    </row>
    <row r="140623" spans="1:3" x14ac:dyDescent="0.25">
      <c r="A140623">
        <v>140621</v>
      </c>
      <c r="B140623">
        <v>1435.7120322352</v>
      </c>
      <c r="C140623">
        <v>2644.6064085017601</v>
      </c>
    </row>
    <row r="140624" spans="1:3" x14ac:dyDescent="0.25">
      <c r="A140624">
        <v>140622</v>
      </c>
      <c r="B140624">
        <v>953.29348131000393</v>
      </c>
      <c r="C140624">
        <v>2381.3337405730999</v>
      </c>
    </row>
    <row r="140625" spans="1:3" x14ac:dyDescent="0.25">
      <c r="A140625">
        <v>140623</v>
      </c>
      <c r="B140625">
        <v>2572.93057779432</v>
      </c>
      <c r="C140625">
        <v>1577.23475553602</v>
      </c>
    </row>
    <row r="140626" spans="1:3" x14ac:dyDescent="0.25">
      <c r="A140626">
        <v>140624</v>
      </c>
      <c r="B140626">
        <v>3189.26263667489</v>
      </c>
      <c r="C140626">
        <v>2456.6828888934301</v>
      </c>
    </row>
    <row r="140627" spans="1:3" x14ac:dyDescent="0.25">
      <c r="A140627">
        <v>140625</v>
      </c>
      <c r="B140627">
        <v>1616.99997662277</v>
      </c>
      <c r="C140627">
        <v>1958.2710401561201</v>
      </c>
    </row>
    <row r="140628" spans="1:3" x14ac:dyDescent="0.25">
      <c r="A140628">
        <v>140626</v>
      </c>
      <c r="B140628">
        <v>3580.4111233345789</v>
      </c>
      <c r="C140628">
        <v>2218.8705667139802</v>
      </c>
    </row>
    <row r="140629" spans="1:3" x14ac:dyDescent="0.25">
      <c r="A140629">
        <v>140627</v>
      </c>
      <c r="B140629">
        <v>1631.3960904135799</v>
      </c>
      <c r="C140629">
        <v>2974.0004954381302</v>
      </c>
    </row>
    <row r="140630" spans="1:3" x14ac:dyDescent="0.25">
      <c r="A140630">
        <v>140628</v>
      </c>
      <c r="B140630">
        <v>2499.7895535499201</v>
      </c>
      <c r="C140630">
        <v>876.53059996794605</v>
      </c>
    </row>
    <row r="140631" spans="1:3" x14ac:dyDescent="0.25">
      <c r="A140631">
        <v>140629</v>
      </c>
      <c r="B140631">
        <v>3607.618154967221</v>
      </c>
      <c r="C140631">
        <v>2031.5708294764399</v>
      </c>
    </row>
    <row r="140632" spans="1:3" x14ac:dyDescent="0.25">
      <c r="A140632">
        <v>140630</v>
      </c>
      <c r="B140632">
        <v>2060.9107363597</v>
      </c>
      <c r="C140632">
        <v>14.453088341138001</v>
      </c>
    </row>
    <row r="140633" spans="1:3" x14ac:dyDescent="0.25">
      <c r="A140633">
        <v>140631</v>
      </c>
      <c r="B140633">
        <v>474.30703736403001</v>
      </c>
      <c r="C140633">
        <v>3389.70406872896</v>
      </c>
    </row>
    <row r="140634" spans="1:3" x14ac:dyDescent="0.25">
      <c r="A140634">
        <v>140632</v>
      </c>
      <c r="B140634">
        <v>4169.6642776860499</v>
      </c>
      <c r="C140634">
        <v>1923.6559857116199</v>
      </c>
    </row>
    <row r="140635" spans="1:3" x14ac:dyDescent="0.25">
      <c r="A140635">
        <v>140633</v>
      </c>
      <c r="B140635">
        <v>2813.1742735845301</v>
      </c>
      <c r="C140635">
        <v>2425.6747493906</v>
      </c>
    </row>
    <row r="140636" spans="1:3" x14ac:dyDescent="0.25">
      <c r="A140636">
        <v>140634</v>
      </c>
      <c r="B140636">
        <v>4529.3048064218501</v>
      </c>
      <c r="C140636">
        <v>1251.54050505897</v>
      </c>
    </row>
    <row r="140637" spans="1:3" x14ac:dyDescent="0.25">
      <c r="A140637">
        <v>140635</v>
      </c>
      <c r="B140637">
        <v>2734.9176953219098</v>
      </c>
      <c r="C140637">
        <v>1491.56550156599</v>
      </c>
    </row>
    <row r="140638" spans="1:3" x14ac:dyDescent="0.25">
      <c r="A140638">
        <v>140636</v>
      </c>
      <c r="B140638">
        <v>3597.0305274072712</v>
      </c>
      <c r="C140638">
        <v>2070.8959053908002</v>
      </c>
    </row>
    <row r="140639" spans="1:3" x14ac:dyDescent="0.25">
      <c r="A140639">
        <v>140637</v>
      </c>
      <c r="B140639">
        <v>3647.6634286201001</v>
      </c>
      <c r="C140639">
        <v>2059.8976019992001</v>
      </c>
    </row>
    <row r="140640" spans="1:3" x14ac:dyDescent="0.25">
      <c r="A140640">
        <v>140638</v>
      </c>
      <c r="B140640">
        <v>4626.7706467599392</v>
      </c>
      <c r="C140640">
        <v>3280.5118411336698</v>
      </c>
    </row>
    <row r="140641" spans="1:3" x14ac:dyDescent="0.25">
      <c r="A140641">
        <v>140639</v>
      </c>
      <c r="B140641">
        <v>3808.9016574841712</v>
      </c>
      <c r="C140641">
        <v>726.39003052423902</v>
      </c>
    </row>
    <row r="140642" spans="1:3" x14ac:dyDescent="0.25">
      <c r="A140642">
        <v>140640</v>
      </c>
      <c r="B140642">
        <v>283.99848290577398</v>
      </c>
      <c r="C140642">
        <v>3306.54869220099</v>
      </c>
    </row>
    <row r="140643" spans="1:3" x14ac:dyDescent="0.25">
      <c r="A140643">
        <v>140641</v>
      </c>
      <c r="B140643">
        <v>548.66449111498707</v>
      </c>
      <c r="C140643">
        <v>2772.3590925968902</v>
      </c>
    </row>
    <row r="140644" spans="1:3" x14ac:dyDescent="0.25">
      <c r="A140644">
        <v>140642</v>
      </c>
      <c r="B140644">
        <v>4968.2527140360498</v>
      </c>
      <c r="C140644">
        <v>2313.4869704207499</v>
      </c>
    </row>
    <row r="140645" spans="1:3" x14ac:dyDescent="0.25">
      <c r="A140645">
        <v>140643</v>
      </c>
      <c r="B140645">
        <v>4841.2627776359304</v>
      </c>
      <c r="C140645">
        <v>1836.71859570476</v>
      </c>
    </row>
    <row r="140646" spans="1:3" x14ac:dyDescent="0.25">
      <c r="A140646">
        <v>140644</v>
      </c>
      <c r="B140646">
        <v>3466.0198685054302</v>
      </c>
      <c r="C140646">
        <v>2567.1687759547999</v>
      </c>
    </row>
    <row r="140647" spans="1:3" x14ac:dyDescent="0.25">
      <c r="A140647">
        <v>140645</v>
      </c>
      <c r="B140647">
        <v>4304.0029212613499</v>
      </c>
      <c r="C140647">
        <v>244.278135043145</v>
      </c>
    </row>
    <row r="140648" spans="1:3" x14ac:dyDescent="0.25">
      <c r="A140648">
        <v>140646</v>
      </c>
      <c r="B140648">
        <v>4289.9588232222404</v>
      </c>
      <c r="C140648">
        <v>379.67979254001801</v>
      </c>
    </row>
    <row r="140649" spans="1:3" x14ac:dyDescent="0.25">
      <c r="A140649">
        <v>140647</v>
      </c>
      <c r="B140649">
        <v>4925.5002150434493</v>
      </c>
      <c r="C140649">
        <v>2632.3395994503599</v>
      </c>
    </row>
    <row r="140650" spans="1:3" x14ac:dyDescent="0.25">
      <c r="A140650">
        <v>140648</v>
      </c>
      <c r="B140650">
        <v>3732.6485987512701</v>
      </c>
      <c r="C140650">
        <v>551.25840213247102</v>
      </c>
    </row>
    <row r="140651" spans="1:3" x14ac:dyDescent="0.25">
      <c r="A140651">
        <v>140649</v>
      </c>
      <c r="B140651">
        <v>5047.3579801980404</v>
      </c>
      <c r="C140651">
        <v>3289.6202137109799</v>
      </c>
    </row>
    <row r="140652" spans="1:3" x14ac:dyDescent="0.25">
      <c r="A140652">
        <v>140650</v>
      </c>
      <c r="B140652">
        <v>4276.8464103452507</v>
      </c>
      <c r="C140652">
        <v>144.71635888461901</v>
      </c>
    </row>
    <row r="140653" spans="1:3" x14ac:dyDescent="0.25">
      <c r="A140653">
        <v>140651</v>
      </c>
      <c r="B140653">
        <v>4532.2309745919101</v>
      </c>
      <c r="C140653">
        <v>723.26425526611206</v>
      </c>
    </row>
    <row r="140654" spans="1:3" x14ac:dyDescent="0.25">
      <c r="A140654">
        <v>140652</v>
      </c>
      <c r="B140654">
        <v>2381.6719477750898</v>
      </c>
      <c r="C140654">
        <v>556.28226312218908</v>
      </c>
    </row>
    <row r="140655" spans="1:3" x14ac:dyDescent="0.25">
      <c r="A140655">
        <v>140653</v>
      </c>
      <c r="B140655">
        <v>2236.9415639599802</v>
      </c>
      <c r="C140655">
        <v>1351.8646639895001</v>
      </c>
    </row>
    <row r="140656" spans="1:3" x14ac:dyDescent="0.25">
      <c r="A140656">
        <v>140654</v>
      </c>
      <c r="B140656">
        <v>2660.3867318457401</v>
      </c>
      <c r="C140656">
        <v>749.2837046150529</v>
      </c>
    </row>
    <row r="140657" spans="1:3" x14ac:dyDescent="0.25">
      <c r="A140657">
        <v>140655</v>
      </c>
      <c r="B140657">
        <v>840.42748018615407</v>
      </c>
      <c r="C140657">
        <v>3046.2540244665402</v>
      </c>
    </row>
    <row r="140658" spans="1:3" x14ac:dyDescent="0.25">
      <c r="A140658">
        <v>140656</v>
      </c>
      <c r="B140658">
        <v>3052.9632914373701</v>
      </c>
      <c r="C140658">
        <v>1049.76694526508</v>
      </c>
    </row>
    <row r="140659" spans="1:3" x14ac:dyDescent="0.25">
      <c r="A140659">
        <v>140657</v>
      </c>
      <c r="B140659">
        <v>3106.1735439288</v>
      </c>
      <c r="C140659">
        <v>3182.4271501838198</v>
      </c>
    </row>
    <row r="140660" spans="1:3" x14ac:dyDescent="0.25">
      <c r="A140660">
        <v>140658</v>
      </c>
      <c r="B140660">
        <v>1698.73005580222</v>
      </c>
      <c r="C140660">
        <v>3159.04903910955</v>
      </c>
    </row>
    <row r="140661" spans="1:3" x14ac:dyDescent="0.25">
      <c r="A140661">
        <v>140659</v>
      </c>
      <c r="B140661">
        <v>2832.6634079304899</v>
      </c>
      <c r="C140661">
        <v>1336.72572804075</v>
      </c>
    </row>
    <row r="140662" spans="1:3" x14ac:dyDescent="0.25">
      <c r="A140662">
        <v>140660</v>
      </c>
      <c r="B140662">
        <v>528.22579676853502</v>
      </c>
      <c r="C140662">
        <v>1107.34138879076</v>
      </c>
    </row>
    <row r="140663" spans="1:3" x14ac:dyDescent="0.25">
      <c r="A140663">
        <v>140661</v>
      </c>
      <c r="B140663">
        <v>136.87100782828099</v>
      </c>
      <c r="C140663">
        <v>3153.77955633693</v>
      </c>
    </row>
    <row r="140664" spans="1:3" x14ac:dyDescent="0.25">
      <c r="A140664">
        <v>140662</v>
      </c>
      <c r="B140664">
        <v>2791.95092481137</v>
      </c>
      <c r="C140664">
        <v>2692.94572420753</v>
      </c>
    </row>
    <row r="140665" spans="1:3" x14ac:dyDescent="0.25">
      <c r="A140665">
        <v>140663</v>
      </c>
      <c r="B140665">
        <v>1546.4909618404699</v>
      </c>
      <c r="C140665">
        <v>935.53581928764208</v>
      </c>
    </row>
    <row r="140666" spans="1:3" x14ac:dyDescent="0.25">
      <c r="A140666">
        <v>140664</v>
      </c>
      <c r="B140666">
        <v>4940.0955617946402</v>
      </c>
      <c r="C140666">
        <v>2677.6031835467702</v>
      </c>
    </row>
    <row r="140667" spans="1:3" x14ac:dyDescent="0.25">
      <c r="A140667">
        <v>140665</v>
      </c>
      <c r="B140667">
        <v>416.27907622682699</v>
      </c>
      <c r="C140667">
        <v>1138.8309489949199</v>
      </c>
    </row>
    <row r="140668" spans="1:3" x14ac:dyDescent="0.25">
      <c r="A140668">
        <v>140666</v>
      </c>
      <c r="B140668">
        <v>1230.0956179152899</v>
      </c>
      <c r="C140668">
        <v>1444.51653464377</v>
      </c>
    </row>
    <row r="140669" spans="1:3" x14ac:dyDescent="0.25">
      <c r="A140669">
        <v>140667</v>
      </c>
      <c r="B140669">
        <v>2041.9992157274</v>
      </c>
      <c r="C140669">
        <v>446.55835598814201</v>
      </c>
    </row>
    <row r="140670" spans="1:3" x14ac:dyDescent="0.25">
      <c r="A140670">
        <v>140668</v>
      </c>
      <c r="B140670">
        <v>348.10571759566898</v>
      </c>
      <c r="C140670">
        <v>2657.1640353879602</v>
      </c>
    </row>
    <row r="140671" spans="1:3" x14ac:dyDescent="0.25">
      <c r="A140671">
        <v>140669</v>
      </c>
      <c r="B140671">
        <v>2100.1330445700701</v>
      </c>
      <c r="C140671">
        <v>150.06492579789301</v>
      </c>
    </row>
    <row r="140672" spans="1:3" x14ac:dyDescent="0.25">
      <c r="A140672">
        <v>140670</v>
      </c>
      <c r="B140672">
        <v>1361.5503276258401</v>
      </c>
      <c r="C140672">
        <v>3372.6103833389102</v>
      </c>
    </row>
    <row r="140673" spans="1:3" x14ac:dyDescent="0.25">
      <c r="A140673">
        <v>140671</v>
      </c>
      <c r="B140673">
        <v>536.66101211898297</v>
      </c>
      <c r="C140673">
        <v>2669.7592628825801</v>
      </c>
    </row>
    <row r="140674" spans="1:3" x14ac:dyDescent="0.25">
      <c r="A140674">
        <v>140672</v>
      </c>
      <c r="B140674">
        <v>90.249251587049201</v>
      </c>
      <c r="C140674">
        <v>2140.25266580384</v>
      </c>
    </row>
    <row r="140675" spans="1:3" x14ac:dyDescent="0.25">
      <c r="A140675">
        <v>140673</v>
      </c>
      <c r="B140675">
        <v>2406.2962962963002</v>
      </c>
      <c r="C140675">
        <v>1496.8898850611899</v>
      </c>
    </row>
    <row r="140676" spans="1:3" x14ac:dyDescent="0.25">
      <c r="A140676">
        <v>140674</v>
      </c>
      <c r="B140676">
        <v>2964.0184996341</v>
      </c>
      <c r="C140676">
        <v>3258.2057768559998</v>
      </c>
    </row>
    <row r="140677" spans="1:3" x14ac:dyDescent="0.25">
      <c r="A140677">
        <v>140675</v>
      </c>
      <c r="B140677">
        <v>5012.5228596323504</v>
      </c>
      <c r="C140677">
        <v>2258.61642004959</v>
      </c>
    </row>
    <row r="140678" spans="1:3" x14ac:dyDescent="0.25">
      <c r="A140678">
        <v>140676</v>
      </c>
      <c r="B140678">
        <v>4226.59624834444</v>
      </c>
      <c r="C140678">
        <v>3330.1095084150902</v>
      </c>
    </row>
    <row r="140679" spans="1:3" x14ac:dyDescent="0.25">
      <c r="A140679">
        <v>140677</v>
      </c>
      <c r="B140679">
        <v>2921.3697968889901</v>
      </c>
      <c r="C140679">
        <v>1622.5560822083401</v>
      </c>
    </row>
    <row r="140680" spans="1:3" x14ac:dyDescent="0.25">
      <c r="A140680">
        <v>140678</v>
      </c>
      <c r="B140680">
        <v>3032.2087402438701</v>
      </c>
      <c r="C140680">
        <v>1547.41667145527</v>
      </c>
    </row>
    <row r="140681" spans="1:3" x14ac:dyDescent="0.25">
      <c r="A140681">
        <v>140679</v>
      </c>
      <c r="B140681">
        <v>1737.4506664734399</v>
      </c>
      <c r="C140681">
        <v>2336.00127946353</v>
      </c>
    </row>
    <row r="140682" spans="1:3" x14ac:dyDescent="0.25">
      <c r="A140682">
        <v>140680</v>
      </c>
      <c r="B140682">
        <v>3078.51317941672</v>
      </c>
      <c r="C140682">
        <v>2241.1308351288299</v>
      </c>
    </row>
    <row r="140683" spans="1:3" x14ac:dyDescent="0.25">
      <c r="A140683">
        <v>140681</v>
      </c>
      <c r="B140683">
        <v>5076.2289463248599</v>
      </c>
      <c r="C140683">
        <v>2712.5338147124398</v>
      </c>
    </row>
    <row r="140684" spans="1:3" x14ac:dyDescent="0.25">
      <c r="A140684">
        <v>140682</v>
      </c>
      <c r="B140684">
        <v>3110.7955170538098</v>
      </c>
      <c r="C140684">
        <v>1545.51595703979</v>
      </c>
    </row>
    <row r="140685" spans="1:3" x14ac:dyDescent="0.25">
      <c r="A140685">
        <v>140683</v>
      </c>
      <c r="B140685">
        <v>2939.5998594995199</v>
      </c>
      <c r="C140685">
        <v>636.268857032097</v>
      </c>
    </row>
    <row r="140686" spans="1:3" x14ac:dyDescent="0.25">
      <c r="A140686">
        <v>140684</v>
      </c>
      <c r="B140686">
        <v>1619.99289218686</v>
      </c>
      <c r="C140686">
        <v>2180.6194330452699</v>
      </c>
    </row>
    <row r="140687" spans="1:3" x14ac:dyDescent="0.25">
      <c r="A140687">
        <v>140685</v>
      </c>
      <c r="B140687">
        <v>4771.0383477108207</v>
      </c>
      <c r="C140687">
        <v>3331.8953282617099</v>
      </c>
    </row>
    <row r="140688" spans="1:3" x14ac:dyDescent="0.25">
      <c r="A140688">
        <v>140686</v>
      </c>
      <c r="B140688">
        <v>4538.7790464888303</v>
      </c>
      <c r="C140688">
        <v>1822.2767158060699</v>
      </c>
    </row>
    <row r="140689" spans="1:3" x14ac:dyDescent="0.25">
      <c r="A140689">
        <v>140687</v>
      </c>
      <c r="B140689">
        <v>802.76840863580708</v>
      </c>
      <c r="C140689">
        <v>2020.9136574698</v>
      </c>
    </row>
    <row r="140690" spans="1:3" x14ac:dyDescent="0.25">
      <c r="A140690">
        <v>140688</v>
      </c>
      <c r="B140690">
        <v>3348.1141583795002</v>
      </c>
      <c r="C140690">
        <v>2352.59681528588</v>
      </c>
    </row>
    <row r="140691" spans="1:3" x14ac:dyDescent="0.25">
      <c r="A140691">
        <v>140689</v>
      </c>
      <c r="B140691">
        <v>4431.4405787473897</v>
      </c>
      <c r="C140691">
        <v>281.46317829191298</v>
      </c>
    </row>
    <row r="140692" spans="1:3" x14ac:dyDescent="0.25">
      <c r="A140692">
        <v>140690</v>
      </c>
      <c r="B140692">
        <v>3180.0306381891101</v>
      </c>
      <c r="C140692">
        <v>2784.903695414569</v>
      </c>
    </row>
    <row r="140693" spans="1:3" x14ac:dyDescent="0.25">
      <c r="A140693">
        <v>140691</v>
      </c>
      <c r="B140693">
        <v>107.130548910184</v>
      </c>
      <c r="C140693">
        <v>2387.5466710792198</v>
      </c>
    </row>
    <row r="140694" spans="1:3" x14ac:dyDescent="0.25">
      <c r="A140694">
        <v>140692</v>
      </c>
      <c r="B140694">
        <v>4385.4266927564286</v>
      </c>
      <c r="C140694">
        <v>3107.4700232638702</v>
      </c>
    </row>
    <row r="140695" spans="1:3" x14ac:dyDescent="0.25">
      <c r="A140695">
        <v>140693</v>
      </c>
      <c r="B140695">
        <v>2070.9586704189701</v>
      </c>
      <c r="C140695">
        <v>422.78393082155299</v>
      </c>
    </row>
    <row r="140696" spans="1:3" x14ac:dyDescent="0.25">
      <c r="A140696">
        <v>140694</v>
      </c>
      <c r="B140696">
        <v>2601.0118693136001</v>
      </c>
      <c r="C140696">
        <v>568.43063083886898</v>
      </c>
    </row>
    <row r="140697" spans="1:3" x14ac:dyDescent="0.25">
      <c r="A140697">
        <v>140695</v>
      </c>
      <c r="B140697">
        <v>3231.71925471538</v>
      </c>
      <c r="C140697">
        <v>1681.64112806243</v>
      </c>
    </row>
    <row r="140698" spans="1:3" x14ac:dyDescent="0.25">
      <c r="A140698">
        <v>140696</v>
      </c>
      <c r="B140698">
        <v>4648.3009223643394</v>
      </c>
      <c r="C140698">
        <v>3261.4205039870999</v>
      </c>
    </row>
    <row r="140699" spans="1:3" x14ac:dyDescent="0.25">
      <c r="A140699">
        <v>140697</v>
      </c>
      <c r="B140699">
        <v>3097.94594518961</v>
      </c>
      <c r="C140699">
        <v>481.24196107002399</v>
      </c>
    </row>
    <row r="140700" spans="1:3" x14ac:dyDescent="0.25">
      <c r="A140700">
        <v>140698</v>
      </c>
      <c r="B140700">
        <v>3411.0958260130301</v>
      </c>
      <c r="C140700">
        <v>2607.93618707723</v>
      </c>
    </row>
    <row r="140701" spans="1:3" x14ac:dyDescent="0.25">
      <c r="A140701">
        <v>140699</v>
      </c>
      <c r="B140701">
        <v>2768.07727511536</v>
      </c>
      <c r="C140701">
        <v>73.405665439838202</v>
      </c>
    </row>
    <row r="140702" spans="1:3" x14ac:dyDescent="0.25">
      <c r="A140702">
        <v>140700</v>
      </c>
      <c r="B140702">
        <v>1139.72486593599</v>
      </c>
      <c r="C140702">
        <v>11.436101806000799</v>
      </c>
    </row>
    <row r="140703" spans="1:3" x14ac:dyDescent="0.25">
      <c r="A140703">
        <v>140701</v>
      </c>
      <c r="B140703">
        <v>3825.7568576840599</v>
      </c>
      <c r="C140703">
        <v>915.20780102334106</v>
      </c>
    </row>
    <row r="140704" spans="1:3" x14ac:dyDescent="0.25">
      <c r="A140704">
        <v>140702</v>
      </c>
      <c r="B140704">
        <v>2601.4208131321302</v>
      </c>
      <c r="C140704">
        <v>582.82730001965297</v>
      </c>
    </row>
    <row r="140705" spans="1:3" x14ac:dyDescent="0.25">
      <c r="A140705">
        <v>140703</v>
      </c>
      <c r="B140705">
        <v>1847.3713095093001</v>
      </c>
      <c r="C140705">
        <v>2132.6890919357902</v>
      </c>
    </row>
    <row r="140706" spans="1:3" x14ac:dyDescent="0.25">
      <c r="A140706">
        <v>140704</v>
      </c>
      <c r="B140706">
        <v>3732.0559930741101</v>
      </c>
      <c r="C140706">
        <v>2652.2513570842598</v>
      </c>
    </row>
    <row r="140707" spans="1:3" x14ac:dyDescent="0.25">
      <c r="A140707">
        <v>140705</v>
      </c>
      <c r="B140707">
        <v>2390.0378980280602</v>
      </c>
      <c r="C140707">
        <v>1138.0130923123199</v>
      </c>
    </row>
    <row r="140708" spans="1:3" x14ac:dyDescent="0.25">
      <c r="A140708">
        <v>140706</v>
      </c>
      <c r="B140708">
        <v>4635.4510693953398</v>
      </c>
      <c r="C140708">
        <v>3054.90197955741</v>
      </c>
    </row>
    <row r="140709" spans="1:3" x14ac:dyDescent="0.25">
      <c r="A140709">
        <v>140707</v>
      </c>
      <c r="B140709">
        <v>2354.1779577001198</v>
      </c>
      <c r="C140709">
        <v>1714.80832313427</v>
      </c>
    </row>
    <row r="140710" spans="1:3" x14ac:dyDescent="0.25">
      <c r="A140710">
        <v>140708</v>
      </c>
      <c r="B140710">
        <v>1412.3819644748601</v>
      </c>
      <c r="C140710">
        <v>213.28759165288099</v>
      </c>
    </row>
    <row r="140711" spans="1:3" x14ac:dyDescent="0.25">
      <c r="A140711">
        <v>140709</v>
      </c>
      <c r="B140711">
        <v>1971.1288638544499</v>
      </c>
      <c r="C140711">
        <v>471.28977575222302</v>
      </c>
    </row>
    <row r="140712" spans="1:3" x14ac:dyDescent="0.25">
      <c r="A140712">
        <v>140710</v>
      </c>
      <c r="B140712">
        <v>2630.0732787872898</v>
      </c>
      <c r="C140712">
        <v>584.21851630870401</v>
      </c>
    </row>
    <row r="140713" spans="1:3" x14ac:dyDescent="0.25">
      <c r="A140713">
        <v>140711</v>
      </c>
      <c r="B140713">
        <v>4500.3792662542892</v>
      </c>
      <c r="C140713">
        <v>2462.4137538642599</v>
      </c>
    </row>
    <row r="140714" spans="1:3" x14ac:dyDescent="0.25">
      <c r="A140714">
        <v>140712</v>
      </c>
      <c r="B140714">
        <v>1781.6469877872</v>
      </c>
      <c r="C140714">
        <v>2342.7869028636701</v>
      </c>
    </row>
    <row r="140715" spans="1:3" x14ac:dyDescent="0.25">
      <c r="A140715">
        <v>140713</v>
      </c>
      <c r="B140715">
        <v>3995.96018593904</v>
      </c>
      <c r="C140715">
        <v>2099.7570782964299</v>
      </c>
    </row>
    <row r="140716" spans="1:3" x14ac:dyDescent="0.25">
      <c r="A140716">
        <v>140714</v>
      </c>
      <c r="B140716">
        <v>3300.2083889260298</v>
      </c>
      <c r="C140716">
        <v>2044.58608631673</v>
      </c>
    </row>
    <row r="140717" spans="1:3" x14ac:dyDescent="0.25">
      <c r="A140717">
        <v>140715</v>
      </c>
      <c r="B140717">
        <v>2861.4</v>
      </c>
      <c r="C140717">
        <v>1732.35655172785</v>
      </c>
    </row>
    <row r="140718" spans="1:3" x14ac:dyDescent="0.25">
      <c r="A140718">
        <v>140716</v>
      </c>
      <c r="B140718">
        <v>575.44320177936299</v>
      </c>
      <c r="C140718">
        <v>1294.34010697044</v>
      </c>
    </row>
    <row r="140719" spans="1:3" x14ac:dyDescent="0.25">
      <c r="A140719">
        <v>140717</v>
      </c>
      <c r="B140719">
        <v>2365.74509620045</v>
      </c>
      <c r="C140719">
        <v>952.35037561675199</v>
      </c>
    </row>
    <row r="140720" spans="1:3" x14ac:dyDescent="0.25">
      <c r="A140720">
        <v>140718</v>
      </c>
      <c r="B140720">
        <v>3236.16346324203</v>
      </c>
      <c r="C140720">
        <v>594.95819166116701</v>
      </c>
    </row>
    <row r="140721" spans="1:3" x14ac:dyDescent="0.25">
      <c r="A140721">
        <v>140719</v>
      </c>
      <c r="B140721">
        <v>4790.1664652868794</v>
      </c>
      <c r="C140721">
        <v>2999.70854754535</v>
      </c>
    </row>
    <row r="140722" spans="1:3" x14ac:dyDescent="0.25">
      <c r="A140722">
        <v>140720</v>
      </c>
      <c r="B140722">
        <v>2342.310719307111</v>
      </c>
      <c r="C140722">
        <v>1753.19431509523</v>
      </c>
    </row>
    <row r="140723" spans="1:3" x14ac:dyDescent="0.25">
      <c r="A140723">
        <v>140721</v>
      </c>
      <c r="B140723">
        <v>4522.2371853322402</v>
      </c>
      <c r="C140723">
        <v>619.43583906993399</v>
      </c>
    </row>
    <row r="140724" spans="1:3" x14ac:dyDescent="0.25">
      <c r="A140724">
        <v>140722</v>
      </c>
      <c r="B140724">
        <v>4730.9173685906608</v>
      </c>
      <c r="C140724">
        <v>2624.81944411728</v>
      </c>
    </row>
    <row r="140725" spans="1:3" x14ac:dyDescent="0.25">
      <c r="A140725">
        <v>140723</v>
      </c>
      <c r="B140725">
        <v>3159.82690195756</v>
      </c>
      <c r="C140725">
        <v>2337.36706867371</v>
      </c>
    </row>
    <row r="140726" spans="1:3" x14ac:dyDescent="0.25">
      <c r="A140726">
        <v>140724</v>
      </c>
      <c r="B140726">
        <v>1099.7036533073299</v>
      </c>
      <c r="C140726">
        <v>2102.0980703842101</v>
      </c>
    </row>
    <row r="140727" spans="1:3" x14ac:dyDescent="0.25">
      <c r="A140727">
        <v>140725</v>
      </c>
      <c r="B140727">
        <v>3385.4270577682701</v>
      </c>
      <c r="C140727">
        <v>86.502112524752604</v>
      </c>
    </row>
    <row r="140728" spans="1:3" x14ac:dyDescent="0.25">
      <c r="A140728">
        <v>140726</v>
      </c>
      <c r="B140728">
        <v>4728.5713159838397</v>
      </c>
      <c r="C140728">
        <v>2306.3093259971301</v>
      </c>
    </row>
    <row r="140729" spans="1:3" x14ac:dyDescent="0.25">
      <c r="A140729">
        <v>140727</v>
      </c>
      <c r="B140729">
        <v>536.99959358110198</v>
      </c>
      <c r="C140729">
        <v>1226.55168467777</v>
      </c>
    </row>
    <row r="140730" spans="1:3" x14ac:dyDescent="0.25">
      <c r="A140730">
        <v>140728</v>
      </c>
      <c r="B140730">
        <v>1992.02354075628</v>
      </c>
      <c r="C140730">
        <v>316.76801883733202</v>
      </c>
    </row>
    <row r="140731" spans="1:3" x14ac:dyDescent="0.25">
      <c r="A140731">
        <v>140729</v>
      </c>
      <c r="B140731">
        <v>2968.180400787619</v>
      </c>
      <c r="C140731">
        <v>2361.4848699940799</v>
      </c>
    </row>
    <row r="140732" spans="1:3" x14ac:dyDescent="0.25">
      <c r="A140732">
        <v>140730</v>
      </c>
      <c r="B140732">
        <v>3608.0889526363299</v>
      </c>
      <c r="C140732">
        <v>2081.2672439049302</v>
      </c>
    </row>
    <row r="140733" spans="1:3" x14ac:dyDescent="0.25">
      <c r="A140733">
        <v>140731</v>
      </c>
      <c r="B140733">
        <v>3329.6778033604501</v>
      </c>
      <c r="C140733">
        <v>2883.87534753207</v>
      </c>
    </row>
    <row r="140734" spans="1:3" x14ac:dyDescent="0.25">
      <c r="A140734">
        <v>140732</v>
      </c>
      <c r="B140734">
        <v>2922.2326509127001</v>
      </c>
      <c r="C140734">
        <v>3223.7953584126999</v>
      </c>
    </row>
    <row r="140735" spans="1:3" x14ac:dyDescent="0.25">
      <c r="A140735">
        <v>140733</v>
      </c>
      <c r="B140735">
        <v>2598.0461214520501</v>
      </c>
      <c r="C140735">
        <v>1783.3639816626401</v>
      </c>
    </row>
    <row r="140736" spans="1:3" x14ac:dyDescent="0.25">
      <c r="A140736">
        <v>140734</v>
      </c>
      <c r="B140736">
        <v>2429.01841375391</v>
      </c>
      <c r="C140736">
        <v>1734.8133904777701</v>
      </c>
    </row>
    <row r="140737" spans="1:3" x14ac:dyDescent="0.25">
      <c r="A140737">
        <v>140735</v>
      </c>
      <c r="B140737">
        <v>875.19945927807998</v>
      </c>
      <c r="C140737">
        <v>701.51473653937808</v>
      </c>
    </row>
    <row r="140738" spans="1:3" x14ac:dyDescent="0.25">
      <c r="A140738">
        <v>140736</v>
      </c>
      <c r="B140738">
        <v>2210.5740529059399</v>
      </c>
      <c r="C140738">
        <v>3385.8384361920598</v>
      </c>
    </row>
    <row r="140739" spans="1:3" x14ac:dyDescent="0.25">
      <c r="A140739">
        <v>140737</v>
      </c>
      <c r="B140739">
        <v>2693.3702266591799</v>
      </c>
      <c r="C140739">
        <v>1383.4391650382099</v>
      </c>
    </row>
    <row r="140740" spans="1:3" x14ac:dyDescent="0.25">
      <c r="A140740">
        <v>140738</v>
      </c>
      <c r="B140740">
        <v>4521.7227025495704</v>
      </c>
      <c r="C140740">
        <v>2059.3422932056701</v>
      </c>
    </row>
    <row r="140741" spans="1:3" x14ac:dyDescent="0.25">
      <c r="A140741">
        <v>140739</v>
      </c>
      <c r="B140741">
        <v>2934.2749944135599</v>
      </c>
      <c r="C140741">
        <v>1608.8141632470799</v>
      </c>
    </row>
    <row r="140742" spans="1:3" x14ac:dyDescent="0.25">
      <c r="A140742">
        <v>140740</v>
      </c>
      <c r="B140742">
        <v>2949.5899433164</v>
      </c>
      <c r="C140742">
        <v>3320.2206648977499</v>
      </c>
    </row>
    <row r="140743" spans="1:3" x14ac:dyDescent="0.25">
      <c r="A140743">
        <v>140741</v>
      </c>
      <c r="B140743">
        <v>4909.3365597203792</v>
      </c>
      <c r="C140743">
        <v>2422.37182086127</v>
      </c>
    </row>
    <row r="140744" spans="1:3" x14ac:dyDescent="0.25">
      <c r="A140744">
        <v>140742</v>
      </c>
      <c r="B140744">
        <v>4396.8109047565204</v>
      </c>
      <c r="C140744">
        <v>2805.7860730961802</v>
      </c>
    </row>
    <row r="140745" spans="1:3" x14ac:dyDescent="0.25">
      <c r="A140745">
        <v>140743</v>
      </c>
      <c r="B140745">
        <v>3031</v>
      </c>
      <c r="C140745">
        <v>1811.6618148857499</v>
      </c>
    </row>
    <row r="140746" spans="1:3" x14ac:dyDescent="0.25">
      <c r="A140746">
        <v>140744</v>
      </c>
      <c r="B140746">
        <v>4794.9434647355502</v>
      </c>
      <c r="C140746">
        <v>2140.9307666753498</v>
      </c>
    </row>
    <row r="140747" spans="1:3" x14ac:dyDescent="0.25">
      <c r="A140747">
        <v>140745</v>
      </c>
      <c r="B140747">
        <v>430.29036289169699</v>
      </c>
      <c r="C140747">
        <v>1227.66476573828</v>
      </c>
    </row>
    <row r="140748" spans="1:3" x14ac:dyDescent="0.25">
      <c r="A140748">
        <v>140746</v>
      </c>
      <c r="B140748">
        <v>4323.7569907290208</v>
      </c>
      <c r="C140748">
        <v>986.6289825236189</v>
      </c>
    </row>
    <row r="140749" spans="1:3" x14ac:dyDescent="0.25">
      <c r="A140749">
        <v>140747</v>
      </c>
      <c r="B140749">
        <v>4391.2351723489901</v>
      </c>
      <c r="C140749">
        <v>306.58478813296398</v>
      </c>
    </row>
    <row r="140750" spans="1:3" x14ac:dyDescent="0.25">
      <c r="A140750">
        <v>140748</v>
      </c>
      <c r="B140750">
        <v>1992.9136960471501</v>
      </c>
      <c r="C140750">
        <v>1876.81801099123</v>
      </c>
    </row>
    <row r="140751" spans="1:3" x14ac:dyDescent="0.25">
      <c r="A140751">
        <v>140749</v>
      </c>
      <c r="B140751">
        <v>2456.9170382973798</v>
      </c>
      <c r="C140751">
        <v>988.54776344385402</v>
      </c>
    </row>
    <row r="140752" spans="1:3" x14ac:dyDescent="0.25">
      <c r="A140752">
        <v>140750</v>
      </c>
      <c r="B140752">
        <v>4729.1568754015898</v>
      </c>
      <c r="C140752">
        <v>2444.27252443715</v>
      </c>
    </row>
    <row r="140753" spans="1:3" x14ac:dyDescent="0.25">
      <c r="A140753">
        <v>140751</v>
      </c>
      <c r="B140753">
        <v>1780.11685864782</v>
      </c>
      <c r="C140753">
        <v>2611.5648087428199</v>
      </c>
    </row>
    <row r="140754" spans="1:3" x14ac:dyDescent="0.25">
      <c r="A140754">
        <v>140752</v>
      </c>
      <c r="B140754">
        <v>4813.2177309125</v>
      </c>
      <c r="C140754">
        <v>2012.3495475183199</v>
      </c>
    </row>
    <row r="140755" spans="1:3" x14ac:dyDescent="0.25">
      <c r="A140755">
        <v>140753</v>
      </c>
      <c r="B140755">
        <v>2391.7597560999802</v>
      </c>
      <c r="C140755">
        <v>1177.4625790684099</v>
      </c>
    </row>
    <row r="140756" spans="1:3" x14ac:dyDescent="0.25">
      <c r="A140756">
        <v>140754</v>
      </c>
      <c r="B140756">
        <v>4326.9168152268703</v>
      </c>
      <c r="C140756">
        <v>1197.66735180655</v>
      </c>
    </row>
    <row r="140757" spans="1:3" x14ac:dyDescent="0.25">
      <c r="A140757">
        <v>140755</v>
      </c>
      <c r="B140757">
        <v>893.38888182994799</v>
      </c>
      <c r="C140757">
        <v>655.77069158709503</v>
      </c>
    </row>
    <row r="140758" spans="1:3" x14ac:dyDescent="0.25">
      <c r="A140758">
        <v>140756</v>
      </c>
      <c r="B140758">
        <v>4980.3473645616396</v>
      </c>
      <c r="C140758">
        <v>3194.9766823363202</v>
      </c>
    </row>
    <row r="140759" spans="1:3" x14ac:dyDescent="0.25">
      <c r="A140759">
        <v>140757</v>
      </c>
      <c r="B140759">
        <v>4698.1534413457302</v>
      </c>
      <c r="C140759">
        <v>2141.95994083808</v>
      </c>
    </row>
    <row r="140760" spans="1:3" x14ac:dyDescent="0.25">
      <c r="A140760">
        <v>140758</v>
      </c>
      <c r="B140760">
        <v>2844.2679780803401</v>
      </c>
      <c r="C140760">
        <v>351.94768579515198</v>
      </c>
    </row>
    <row r="140761" spans="1:3" x14ac:dyDescent="0.25">
      <c r="A140761">
        <v>140759</v>
      </c>
      <c r="B140761">
        <v>2232.2037516949999</v>
      </c>
      <c r="C140761">
        <v>1290.8075719968899</v>
      </c>
    </row>
    <row r="140762" spans="1:3" x14ac:dyDescent="0.25">
      <c r="A140762">
        <v>140760</v>
      </c>
      <c r="B140762">
        <v>273.64880416384301</v>
      </c>
      <c r="C140762">
        <v>2626.6290522925801</v>
      </c>
    </row>
    <row r="140763" spans="1:3" x14ac:dyDescent="0.25">
      <c r="A140763">
        <v>140761</v>
      </c>
      <c r="B140763">
        <v>669.03560809890507</v>
      </c>
      <c r="C140763">
        <v>698.37154918889405</v>
      </c>
    </row>
    <row r="140764" spans="1:3" x14ac:dyDescent="0.25">
      <c r="A140764">
        <v>140762</v>
      </c>
      <c r="B140764">
        <v>2579.7458863079701</v>
      </c>
      <c r="C140764">
        <v>840.58866211395093</v>
      </c>
    </row>
    <row r="140765" spans="1:3" x14ac:dyDescent="0.25">
      <c r="A140765">
        <v>140763</v>
      </c>
      <c r="B140765">
        <v>4558.8207027457202</v>
      </c>
      <c r="C140765">
        <v>563.36128948307203</v>
      </c>
    </row>
    <row r="140766" spans="1:3" x14ac:dyDescent="0.25">
      <c r="A140766">
        <v>140764</v>
      </c>
      <c r="B140766">
        <v>312.83432659307499</v>
      </c>
      <c r="C140766">
        <v>2487.8790549371101</v>
      </c>
    </row>
    <row r="140767" spans="1:3" x14ac:dyDescent="0.25">
      <c r="A140767">
        <v>140765</v>
      </c>
      <c r="B140767">
        <v>686.32108772088304</v>
      </c>
      <c r="C140767">
        <v>3242.19454050677</v>
      </c>
    </row>
    <row r="140768" spans="1:3" x14ac:dyDescent="0.25">
      <c r="A140768">
        <v>140766</v>
      </c>
      <c r="B140768">
        <v>3426.05815006188</v>
      </c>
      <c r="C140768">
        <v>191.615992354642</v>
      </c>
    </row>
    <row r="140769" spans="1:3" x14ac:dyDescent="0.25">
      <c r="A140769">
        <v>140767</v>
      </c>
      <c r="B140769">
        <v>4915.5975804679201</v>
      </c>
      <c r="C140769">
        <v>3315.7810660565701</v>
      </c>
    </row>
    <row r="140770" spans="1:3" x14ac:dyDescent="0.25">
      <c r="A140770">
        <v>140768</v>
      </c>
      <c r="B140770">
        <v>1987.25328177964</v>
      </c>
      <c r="C140770">
        <v>326.31880417348702</v>
      </c>
    </row>
    <row r="140771" spans="1:3" x14ac:dyDescent="0.25">
      <c r="A140771">
        <v>140769</v>
      </c>
      <c r="B140771">
        <v>581.29457483960005</v>
      </c>
      <c r="C140771">
        <v>1285.9355454742999</v>
      </c>
    </row>
    <row r="140772" spans="1:3" x14ac:dyDescent="0.25">
      <c r="A140772">
        <v>140770</v>
      </c>
      <c r="B140772">
        <v>3408.9412384167599</v>
      </c>
      <c r="C140772">
        <v>8.7717611374910085</v>
      </c>
    </row>
    <row r="140773" spans="1:3" x14ac:dyDescent="0.25">
      <c r="A140773">
        <v>140771</v>
      </c>
      <c r="B140773">
        <v>387.19457470366001</v>
      </c>
      <c r="C140773">
        <v>2616.8858945158299</v>
      </c>
    </row>
    <row r="140774" spans="1:3" x14ac:dyDescent="0.25">
      <c r="A140774">
        <v>140772</v>
      </c>
      <c r="B140774">
        <v>1841.2784283798101</v>
      </c>
      <c r="C140774">
        <v>611.89700477853398</v>
      </c>
    </row>
    <row r="140775" spans="1:3" x14ac:dyDescent="0.25">
      <c r="A140775">
        <v>140773</v>
      </c>
      <c r="B140775">
        <v>1867.2113195725899</v>
      </c>
      <c r="C140775">
        <v>1426.49468648684</v>
      </c>
    </row>
    <row r="140776" spans="1:3" x14ac:dyDescent="0.25">
      <c r="A140776">
        <v>140774</v>
      </c>
      <c r="B140776">
        <v>1371.2060228707901</v>
      </c>
      <c r="C140776">
        <v>897.9167899364819</v>
      </c>
    </row>
    <row r="140777" spans="1:3" x14ac:dyDescent="0.25">
      <c r="A140777">
        <v>140775</v>
      </c>
      <c r="B140777">
        <v>4265.0681459637799</v>
      </c>
      <c r="C140777">
        <v>2835.3782011329199</v>
      </c>
    </row>
    <row r="140778" spans="1:3" x14ac:dyDescent="0.25">
      <c r="A140778">
        <v>140776</v>
      </c>
      <c r="B140778">
        <v>3946.34492495829</v>
      </c>
      <c r="C140778">
        <v>2477.3727944757902</v>
      </c>
    </row>
    <row r="140779" spans="1:3" x14ac:dyDescent="0.25">
      <c r="A140779">
        <v>140777</v>
      </c>
      <c r="B140779">
        <v>1699.9111340628399</v>
      </c>
      <c r="C140779">
        <v>1450.4729393453199</v>
      </c>
    </row>
    <row r="140780" spans="1:3" x14ac:dyDescent="0.25">
      <c r="A140780">
        <v>140778</v>
      </c>
      <c r="B140780">
        <v>2468.77069223335</v>
      </c>
      <c r="C140780">
        <v>1311.8073227044999</v>
      </c>
    </row>
    <row r="140781" spans="1:3" x14ac:dyDescent="0.25">
      <c r="A140781">
        <v>140779</v>
      </c>
      <c r="B140781">
        <v>4039.3564872838201</v>
      </c>
      <c r="C140781">
        <v>2424.7678815465802</v>
      </c>
    </row>
    <row r="140782" spans="1:3" x14ac:dyDescent="0.25">
      <c r="A140782">
        <v>140780</v>
      </c>
      <c r="B140782">
        <v>826.70139804722112</v>
      </c>
      <c r="C140782">
        <v>1092.5343069753001</v>
      </c>
    </row>
    <row r="140783" spans="1:3" x14ac:dyDescent="0.25">
      <c r="A140783">
        <v>140781</v>
      </c>
      <c r="B140783">
        <v>2923.5695191028499</v>
      </c>
      <c r="C140783">
        <v>2644.15522057628</v>
      </c>
    </row>
    <row r="140784" spans="1:3" x14ac:dyDescent="0.25">
      <c r="A140784">
        <v>140782</v>
      </c>
      <c r="B140784">
        <v>3727.9892433903901</v>
      </c>
      <c r="C140784">
        <v>1313.4292185197701</v>
      </c>
    </row>
    <row r="140785" spans="1:3" x14ac:dyDescent="0.25">
      <c r="A140785">
        <v>140783</v>
      </c>
      <c r="B140785">
        <v>1109.2846718362</v>
      </c>
      <c r="C140785">
        <v>999.92272114890397</v>
      </c>
    </row>
    <row r="140786" spans="1:3" x14ac:dyDescent="0.25">
      <c r="A140786">
        <v>140784</v>
      </c>
      <c r="B140786">
        <v>1723.17585208837</v>
      </c>
      <c r="C140786">
        <v>560.77741943013598</v>
      </c>
    </row>
    <row r="140787" spans="1:3" x14ac:dyDescent="0.25">
      <c r="A140787">
        <v>140785</v>
      </c>
      <c r="B140787">
        <v>1363.0628544905601</v>
      </c>
      <c r="C140787">
        <v>2706.4473077757202</v>
      </c>
    </row>
    <row r="140788" spans="1:3" x14ac:dyDescent="0.25">
      <c r="A140788">
        <v>140786</v>
      </c>
      <c r="B140788">
        <v>1733.49785946363</v>
      </c>
      <c r="C140788">
        <v>379.79705491903502</v>
      </c>
    </row>
    <row r="140789" spans="1:3" x14ac:dyDescent="0.25">
      <c r="A140789">
        <v>140787</v>
      </c>
      <c r="B140789">
        <v>1616.36043076432</v>
      </c>
      <c r="C140789">
        <v>2920.5594085554599</v>
      </c>
    </row>
    <row r="140790" spans="1:3" x14ac:dyDescent="0.25">
      <c r="A140790">
        <v>140788</v>
      </c>
      <c r="B140790">
        <v>2312.9629629629599</v>
      </c>
      <c r="C140790">
        <v>1466.33432950563</v>
      </c>
    </row>
    <row r="140791" spans="1:3" x14ac:dyDescent="0.25">
      <c r="A140791">
        <v>140789</v>
      </c>
      <c r="B140791">
        <v>4774.2556887967794</v>
      </c>
      <c r="C140791">
        <v>2991.4468277685201</v>
      </c>
    </row>
    <row r="140792" spans="1:3" x14ac:dyDescent="0.25">
      <c r="A140792">
        <v>140790</v>
      </c>
      <c r="B140792">
        <v>1686.5968597850799</v>
      </c>
      <c r="C140792">
        <v>347.75464757123802</v>
      </c>
    </row>
    <row r="140793" spans="1:3" x14ac:dyDescent="0.25">
      <c r="A140793">
        <v>140791</v>
      </c>
      <c r="B140793">
        <v>4375.8694275396001</v>
      </c>
      <c r="C140793">
        <v>1281.30081350109</v>
      </c>
    </row>
    <row r="140794" spans="1:3" x14ac:dyDescent="0.25">
      <c r="A140794">
        <v>140792</v>
      </c>
      <c r="B140794">
        <v>2840.0558913045202</v>
      </c>
      <c r="C140794">
        <v>1671.7011321324601</v>
      </c>
    </row>
    <row r="140795" spans="1:3" x14ac:dyDescent="0.25">
      <c r="A140795">
        <v>140793</v>
      </c>
      <c r="B140795">
        <v>789.56937112917797</v>
      </c>
      <c r="C140795">
        <v>1392.0442990828101</v>
      </c>
    </row>
    <row r="140796" spans="1:3" x14ac:dyDescent="0.25">
      <c r="A140796">
        <v>140794</v>
      </c>
      <c r="B140796">
        <v>4412.9468476038501</v>
      </c>
      <c r="C140796">
        <v>1130.2313596080501</v>
      </c>
    </row>
    <row r="140797" spans="1:3" x14ac:dyDescent="0.25">
      <c r="A140797">
        <v>140795</v>
      </c>
      <c r="B140797">
        <v>4341.1724613295291</v>
      </c>
      <c r="C140797">
        <v>2774.08125383572</v>
      </c>
    </row>
    <row r="140798" spans="1:3" x14ac:dyDescent="0.25">
      <c r="A140798">
        <v>140796</v>
      </c>
      <c r="B140798">
        <v>4485.7474025343899</v>
      </c>
      <c r="C140798">
        <v>471.80665802669699</v>
      </c>
    </row>
    <row r="140799" spans="1:3" x14ac:dyDescent="0.25">
      <c r="A140799">
        <v>140797</v>
      </c>
      <c r="B140799">
        <v>4404.1555455594798</v>
      </c>
      <c r="C140799">
        <v>156.624625416453</v>
      </c>
    </row>
    <row r="140800" spans="1:3" x14ac:dyDescent="0.25">
      <c r="A140800">
        <v>140798</v>
      </c>
      <c r="B140800">
        <v>4435.9727681507002</v>
      </c>
      <c r="C140800">
        <v>223.74932783747201</v>
      </c>
    </row>
    <row r="140801" spans="1:3" x14ac:dyDescent="0.25">
      <c r="A140801">
        <v>140799</v>
      </c>
      <c r="B140801">
        <v>2929.4450370965101</v>
      </c>
      <c r="C140801">
        <v>1475.4198860097299</v>
      </c>
    </row>
    <row r="140802" spans="1:3" x14ac:dyDescent="0.25">
      <c r="A140802">
        <v>140800</v>
      </c>
      <c r="B140802">
        <v>4957.6834763059715</v>
      </c>
      <c r="C140802">
        <v>2162.93607751935</v>
      </c>
    </row>
    <row r="140803" spans="1:3" x14ac:dyDescent="0.25">
      <c r="A140803">
        <v>140801</v>
      </c>
      <c r="B140803">
        <v>2509.4759548790798</v>
      </c>
      <c r="C140803">
        <v>1027.66470335299</v>
      </c>
    </row>
    <row r="140804" spans="1:3" x14ac:dyDescent="0.25">
      <c r="A140804">
        <v>140802</v>
      </c>
      <c r="B140804">
        <v>2420.8626383946398</v>
      </c>
      <c r="C140804">
        <v>978.35183039538106</v>
      </c>
    </row>
    <row r="140805" spans="1:3" x14ac:dyDescent="0.25">
      <c r="A140805">
        <v>140803</v>
      </c>
      <c r="B140805">
        <v>1155.64643260861</v>
      </c>
      <c r="C140805">
        <v>1561.6972656755499</v>
      </c>
    </row>
    <row r="140806" spans="1:3" x14ac:dyDescent="0.25">
      <c r="A140806">
        <v>140804</v>
      </c>
      <c r="B140806">
        <v>2828.2420521200702</v>
      </c>
      <c r="C140806">
        <v>108.42899413763899</v>
      </c>
    </row>
    <row r="140807" spans="1:3" x14ac:dyDescent="0.25">
      <c r="A140807">
        <v>140805</v>
      </c>
      <c r="B140807">
        <v>2693.6263452713802</v>
      </c>
      <c r="C140807">
        <v>1451.3351373027899</v>
      </c>
    </row>
    <row r="140808" spans="1:3" x14ac:dyDescent="0.25">
      <c r="A140808">
        <v>140806</v>
      </c>
      <c r="B140808">
        <v>3060.1730936874801</v>
      </c>
      <c r="C140808">
        <v>389.86513294519989</v>
      </c>
    </row>
    <row r="140809" spans="1:3" x14ac:dyDescent="0.25">
      <c r="A140809">
        <v>140807</v>
      </c>
      <c r="B140809">
        <v>4114.3025302792403</v>
      </c>
      <c r="C140809">
        <v>3258.8874258997998</v>
      </c>
    </row>
    <row r="140810" spans="1:3" x14ac:dyDescent="0.25">
      <c r="A140810">
        <v>140808</v>
      </c>
      <c r="B140810">
        <v>3102.0411029534298</v>
      </c>
      <c r="C140810">
        <v>2286.9097105383698</v>
      </c>
    </row>
    <row r="140811" spans="1:3" x14ac:dyDescent="0.25">
      <c r="A140811">
        <v>140809</v>
      </c>
      <c r="B140811">
        <v>414.76650693452501</v>
      </c>
      <c r="C140811">
        <v>2738.4023700072398</v>
      </c>
    </row>
    <row r="140812" spans="1:3" x14ac:dyDescent="0.25">
      <c r="A140812">
        <v>140810</v>
      </c>
      <c r="B140812">
        <v>1736.4756271270401</v>
      </c>
      <c r="C140812">
        <v>2968.37326462282</v>
      </c>
    </row>
    <row r="140813" spans="1:3" x14ac:dyDescent="0.25">
      <c r="A140813">
        <v>140811</v>
      </c>
      <c r="B140813">
        <v>3635.3881025604101</v>
      </c>
      <c r="C140813">
        <v>3380.87703803255</v>
      </c>
    </row>
    <row r="140814" spans="1:3" x14ac:dyDescent="0.25">
      <c r="A140814">
        <v>140812</v>
      </c>
      <c r="B140814">
        <v>2080.0538364116801</v>
      </c>
      <c r="C140814">
        <v>2676.5228861288001</v>
      </c>
    </row>
    <row r="140815" spans="1:3" x14ac:dyDescent="0.25">
      <c r="A140815">
        <v>140813</v>
      </c>
      <c r="B140815">
        <v>1826.0239421977701</v>
      </c>
      <c r="C140815">
        <v>3253.3857429344198</v>
      </c>
    </row>
    <row r="140816" spans="1:3" x14ac:dyDescent="0.25">
      <c r="A140816">
        <v>140814</v>
      </c>
      <c r="B140816">
        <v>1926.3058040820499</v>
      </c>
      <c r="C140816">
        <v>1466.4116553796</v>
      </c>
    </row>
    <row r="140817" spans="1:3" x14ac:dyDescent="0.25">
      <c r="A140817">
        <v>140815</v>
      </c>
      <c r="B140817">
        <v>4637.3224009150499</v>
      </c>
      <c r="C140817">
        <v>1237.49462170262</v>
      </c>
    </row>
    <row r="140818" spans="1:3" x14ac:dyDescent="0.25">
      <c r="A140818">
        <v>140816</v>
      </c>
      <c r="B140818">
        <v>2982.9336478217101</v>
      </c>
      <c r="C140818">
        <v>1692.32502591413</v>
      </c>
    </row>
    <row r="140819" spans="1:3" x14ac:dyDescent="0.25">
      <c r="A140819">
        <v>140817</v>
      </c>
      <c r="B140819">
        <v>2763.1923076923099</v>
      </c>
      <c r="C140819">
        <v>1722.74885942016</v>
      </c>
    </row>
    <row r="140820" spans="1:3" x14ac:dyDescent="0.25">
      <c r="A140820">
        <v>140818</v>
      </c>
      <c r="B140820">
        <v>1663.58687934771</v>
      </c>
      <c r="C140820">
        <v>2942.5000534795099</v>
      </c>
    </row>
    <row r="140821" spans="1:3" x14ac:dyDescent="0.25">
      <c r="A140821">
        <v>140819</v>
      </c>
      <c r="B140821">
        <v>2403.0820236465602</v>
      </c>
      <c r="C140821">
        <v>863.82688793748196</v>
      </c>
    </row>
    <row r="140822" spans="1:3" x14ac:dyDescent="0.25">
      <c r="A140822">
        <v>140820</v>
      </c>
      <c r="B140822">
        <v>4757.4631749611999</v>
      </c>
      <c r="C140822">
        <v>2092.5495209701899</v>
      </c>
    </row>
    <row r="140823" spans="1:3" x14ac:dyDescent="0.25">
      <c r="A140823">
        <v>140821</v>
      </c>
      <c r="B140823">
        <v>1153.34670000442</v>
      </c>
      <c r="C140823">
        <v>1263.5005480910099</v>
      </c>
    </row>
    <row r="140824" spans="1:3" x14ac:dyDescent="0.25">
      <c r="A140824">
        <v>140822</v>
      </c>
      <c r="B140824">
        <v>4806.6335781796706</v>
      </c>
      <c r="C140824">
        <v>2258.55422349829</v>
      </c>
    </row>
    <row r="140825" spans="1:3" x14ac:dyDescent="0.25">
      <c r="A140825">
        <v>140823</v>
      </c>
      <c r="B140825">
        <v>4799.3284584090998</v>
      </c>
      <c r="C140825">
        <v>2446.73071962312</v>
      </c>
    </row>
    <row r="140826" spans="1:3" x14ac:dyDescent="0.25">
      <c r="A140826">
        <v>140824</v>
      </c>
      <c r="B140826">
        <v>4103.1676945580602</v>
      </c>
      <c r="C140826">
        <v>2889.08451910247</v>
      </c>
    </row>
    <row r="140827" spans="1:3" x14ac:dyDescent="0.25">
      <c r="A140827">
        <v>140825</v>
      </c>
      <c r="B140827">
        <v>1209.0623884588699</v>
      </c>
      <c r="C140827">
        <v>3113.2136156179299</v>
      </c>
    </row>
    <row r="140828" spans="1:3" x14ac:dyDescent="0.25">
      <c r="A140828">
        <v>140826</v>
      </c>
      <c r="B140828">
        <v>962.90146553628904</v>
      </c>
      <c r="C140828">
        <v>1147.3966168914301</v>
      </c>
    </row>
    <row r="140829" spans="1:3" x14ac:dyDescent="0.25">
      <c r="A140829">
        <v>140827</v>
      </c>
      <c r="B140829">
        <v>1315.25769202731</v>
      </c>
      <c r="C140829">
        <v>1281.4400186857199</v>
      </c>
    </row>
    <row r="140830" spans="1:3" x14ac:dyDescent="0.25">
      <c r="A140830">
        <v>140828</v>
      </c>
      <c r="B140830">
        <v>1839.48453717855</v>
      </c>
      <c r="C140830">
        <v>32.278070101165703</v>
      </c>
    </row>
    <row r="140831" spans="1:3" x14ac:dyDescent="0.25">
      <c r="A140831">
        <v>140829</v>
      </c>
      <c r="B140831">
        <v>4325.2479113421896</v>
      </c>
      <c r="C140831">
        <v>2998.88705327446</v>
      </c>
    </row>
    <row r="140832" spans="1:3" x14ac:dyDescent="0.25">
      <c r="A140832">
        <v>140830</v>
      </c>
      <c r="B140832">
        <v>3737.3813637345702</v>
      </c>
      <c r="C140832">
        <v>2321.9227338793298</v>
      </c>
    </row>
    <row r="140833" spans="1:3" x14ac:dyDescent="0.25">
      <c r="A140833">
        <v>140831</v>
      </c>
      <c r="B140833">
        <v>2766.0631392708201</v>
      </c>
      <c r="C140833">
        <v>2297.0901889702</v>
      </c>
    </row>
    <row r="140834" spans="1:3" x14ac:dyDescent="0.25">
      <c r="A140834">
        <v>140832</v>
      </c>
      <c r="B140834">
        <v>4983.4510282735801</v>
      </c>
      <c r="C140834">
        <v>2986.2035708199901</v>
      </c>
    </row>
    <row r="140835" spans="1:3" x14ac:dyDescent="0.25">
      <c r="A140835">
        <v>140833</v>
      </c>
      <c r="B140835">
        <v>4474.4103792240603</v>
      </c>
      <c r="C140835">
        <v>1375.6167533738501</v>
      </c>
    </row>
    <row r="140836" spans="1:3" x14ac:dyDescent="0.25">
      <c r="A140836">
        <v>140834</v>
      </c>
      <c r="B140836">
        <v>4229.0315393127503</v>
      </c>
      <c r="C140836">
        <v>2141.59655508776</v>
      </c>
    </row>
    <row r="140837" spans="1:3" x14ac:dyDescent="0.25">
      <c r="A140837">
        <v>140835</v>
      </c>
      <c r="B140837">
        <v>4380.1031707948096</v>
      </c>
      <c r="C140837">
        <v>1423.7944218416801</v>
      </c>
    </row>
    <row r="140838" spans="1:3" x14ac:dyDescent="0.25">
      <c r="A140838">
        <v>140836</v>
      </c>
      <c r="B140838">
        <v>2682.1958680457801</v>
      </c>
      <c r="C140838">
        <v>1410.17599149739</v>
      </c>
    </row>
    <row r="140839" spans="1:3" x14ac:dyDescent="0.25">
      <c r="A140839">
        <v>140837</v>
      </c>
      <c r="B140839">
        <v>3454.7316808690498</v>
      </c>
      <c r="C140839">
        <v>1768.0912720731201</v>
      </c>
    </row>
    <row r="140840" spans="1:3" x14ac:dyDescent="0.25">
      <c r="A140840">
        <v>140838</v>
      </c>
      <c r="B140840">
        <v>4072.1581106670501</v>
      </c>
      <c r="C140840">
        <v>2602.1847124062101</v>
      </c>
    </row>
    <row r="140841" spans="1:3" x14ac:dyDescent="0.25">
      <c r="A140841">
        <v>140839</v>
      </c>
      <c r="B140841">
        <v>2892.7483424342699</v>
      </c>
      <c r="C140841">
        <v>2264.3404056762101</v>
      </c>
    </row>
    <row r="140842" spans="1:3" x14ac:dyDescent="0.25">
      <c r="A140842">
        <v>140840</v>
      </c>
      <c r="B140842">
        <v>4302.2136877125004</v>
      </c>
      <c r="C140842">
        <v>1875.1223606493099</v>
      </c>
    </row>
    <row r="140843" spans="1:3" x14ac:dyDescent="0.25">
      <c r="A140843">
        <v>140841</v>
      </c>
      <c r="B140843">
        <v>2858.5616683892999</v>
      </c>
      <c r="C140843">
        <v>2058.63735832265</v>
      </c>
    </row>
    <row r="140844" spans="1:3" x14ac:dyDescent="0.25">
      <c r="A140844">
        <v>140842</v>
      </c>
      <c r="B140844">
        <v>4818.1306289390404</v>
      </c>
      <c r="C140844">
        <v>3142.2862949652399</v>
      </c>
    </row>
    <row r="140845" spans="1:3" x14ac:dyDescent="0.25">
      <c r="A140845">
        <v>140843</v>
      </c>
      <c r="B140845">
        <v>3453.0199059504598</v>
      </c>
      <c r="C140845">
        <v>2311.5529546756502</v>
      </c>
    </row>
    <row r="140846" spans="1:3" x14ac:dyDescent="0.25">
      <c r="A140846">
        <v>140844</v>
      </c>
      <c r="B140846">
        <v>3593.7660159156899</v>
      </c>
      <c r="C140846">
        <v>2860.4671591656102</v>
      </c>
    </row>
    <row r="140847" spans="1:3" x14ac:dyDescent="0.25">
      <c r="A140847">
        <v>140845</v>
      </c>
      <c r="B140847">
        <v>2198.9726823802898</v>
      </c>
      <c r="C140847">
        <v>136.24553617414901</v>
      </c>
    </row>
    <row r="140848" spans="1:3" x14ac:dyDescent="0.25">
      <c r="A140848">
        <v>140846</v>
      </c>
      <c r="B140848">
        <v>3027.23487202864</v>
      </c>
      <c r="C140848">
        <v>232.51620454526599</v>
      </c>
    </row>
    <row r="140849" spans="1:3" x14ac:dyDescent="0.25">
      <c r="A140849">
        <v>140847</v>
      </c>
      <c r="B140849">
        <v>1041.8916115433899</v>
      </c>
      <c r="C140849">
        <v>1536.64984997032</v>
      </c>
    </row>
    <row r="140850" spans="1:3" x14ac:dyDescent="0.25">
      <c r="A140850">
        <v>140848</v>
      </c>
      <c r="B140850">
        <v>896.36604297713393</v>
      </c>
      <c r="C140850">
        <v>3216.3917093554501</v>
      </c>
    </row>
    <row r="140851" spans="1:3" x14ac:dyDescent="0.25">
      <c r="A140851">
        <v>140849</v>
      </c>
      <c r="B140851">
        <v>3177.86596606066</v>
      </c>
      <c r="C140851">
        <v>830.271386814018</v>
      </c>
    </row>
    <row r="140852" spans="1:3" x14ac:dyDescent="0.25">
      <c r="A140852">
        <v>140850</v>
      </c>
      <c r="B140852">
        <v>1575.0524239014401</v>
      </c>
      <c r="C140852">
        <v>3009.6731287520902</v>
      </c>
    </row>
    <row r="140853" spans="1:3" x14ac:dyDescent="0.25">
      <c r="A140853">
        <v>140851</v>
      </c>
      <c r="B140853">
        <v>4668.8922889948799</v>
      </c>
      <c r="C140853">
        <v>2753.8200038557702</v>
      </c>
    </row>
    <row r="140854" spans="1:3" x14ac:dyDescent="0.25">
      <c r="A140854">
        <v>140852</v>
      </c>
      <c r="B140854">
        <v>907.28861129613688</v>
      </c>
      <c r="C140854">
        <v>1595.5550738362299</v>
      </c>
    </row>
    <row r="140855" spans="1:3" x14ac:dyDescent="0.25">
      <c r="A140855">
        <v>140853</v>
      </c>
      <c r="B140855">
        <v>3181.4970184680901</v>
      </c>
      <c r="C140855">
        <v>3089.1504391981998</v>
      </c>
    </row>
    <row r="140856" spans="1:3" x14ac:dyDescent="0.25">
      <c r="A140856">
        <v>140854</v>
      </c>
      <c r="B140856">
        <v>81.942552520695585</v>
      </c>
      <c r="C140856">
        <v>3028.1155745456099</v>
      </c>
    </row>
    <row r="140857" spans="1:3" x14ac:dyDescent="0.25">
      <c r="A140857">
        <v>140855</v>
      </c>
      <c r="B140857">
        <v>4631.0506727030797</v>
      </c>
      <c r="C140857">
        <v>1446.4189983751</v>
      </c>
    </row>
    <row r="140858" spans="1:3" x14ac:dyDescent="0.25">
      <c r="A140858">
        <v>140856</v>
      </c>
      <c r="B140858">
        <v>1446.2858371801599</v>
      </c>
      <c r="C140858">
        <v>1299.46147058161</v>
      </c>
    </row>
    <row r="140859" spans="1:3" x14ac:dyDescent="0.25">
      <c r="A140859">
        <v>140857</v>
      </c>
      <c r="B140859">
        <v>4966.2241733995706</v>
      </c>
      <c r="C140859">
        <v>2148.7969608738799</v>
      </c>
    </row>
    <row r="140860" spans="1:3" x14ac:dyDescent="0.25">
      <c r="A140860">
        <v>140858</v>
      </c>
      <c r="B140860">
        <v>3476.8270528886801</v>
      </c>
      <c r="C140860">
        <v>62.817510456037787</v>
      </c>
    </row>
    <row r="140861" spans="1:3" x14ac:dyDescent="0.25">
      <c r="A140861">
        <v>140859</v>
      </c>
      <c r="B140861">
        <v>2118.43461805367</v>
      </c>
      <c r="C140861">
        <v>3289.515428803039</v>
      </c>
    </row>
    <row r="140862" spans="1:3" x14ac:dyDescent="0.25">
      <c r="A140862">
        <v>140860</v>
      </c>
      <c r="B140862">
        <v>4437.5358464771707</v>
      </c>
      <c r="C140862">
        <v>2472.9134119923201</v>
      </c>
    </row>
    <row r="140863" spans="1:3" x14ac:dyDescent="0.25">
      <c r="A140863">
        <v>140861</v>
      </c>
      <c r="B140863">
        <v>482.37645846961698</v>
      </c>
      <c r="C140863">
        <v>1299.4916073449001</v>
      </c>
    </row>
    <row r="140864" spans="1:3" x14ac:dyDescent="0.25">
      <c r="A140864">
        <v>140862</v>
      </c>
      <c r="B140864">
        <v>53.576268780548197</v>
      </c>
      <c r="C140864">
        <v>2712.2890578175602</v>
      </c>
    </row>
    <row r="140865" spans="1:3" x14ac:dyDescent="0.25">
      <c r="A140865">
        <v>140863</v>
      </c>
      <c r="B140865">
        <v>4937.8301780124802</v>
      </c>
      <c r="C140865">
        <v>3234.5516336687401</v>
      </c>
    </row>
    <row r="140866" spans="1:3" x14ac:dyDescent="0.25">
      <c r="A140866">
        <v>140864</v>
      </c>
      <c r="B140866">
        <v>2220.0692463742098</v>
      </c>
      <c r="C140866">
        <v>425.63373643974199</v>
      </c>
    </row>
    <row r="140867" spans="1:3" x14ac:dyDescent="0.25">
      <c r="A140867">
        <v>140865</v>
      </c>
      <c r="B140867">
        <v>3667.1566192555301</v>
      </c>
      <c r="C140867">
        <v>870.82508924455601</v>
      </c>
    </row>
    <row r="140868" spans="1:3" x14ac:dyDescent="0.25">
      <c r="A140868">
        <v>140866</v>
      </c>
      <c r="B140868">
        <v>2176.1227053205198</v>
      </c>
      <c r="C140868">
        <v>135.969267372655</v>
      </c>
    </row>
    <row r="140869" spans="1:3" x14ac:dyDescent="0.25">
      <c r="A140869">
        <v>140867</v>
      </c>
      <c r="B140869">
        <v>3259.88825144986</v>
      </c>
      <c r="C140869">
        <v>2688.8664771179401</v>
      </c>
    </row>
    <row r="140870" spans="1:3" x14ac:dyDescent="0.25">
      <c r="A140870">
        <v>140868</v>
      </c>
      <c r="B140870">
        <v>268.308645060429</v>
      </c>
      <c r="C140870">
        <v>3031.9890364855701</v>
      </c>
    </row>
    <row r="140871" spans="1:3" x14ac:dyDescent="0.25">
      <c r="A140871">
        <v>140869</v>
      </c>
      <c r="B140871">
        <v>4280.3656784355899</v>
      </c>
      <c r="C140871">
        <v>2627.4871875568901</v>
      </c>
    </row>
    <row r="140872" spans="1:3" x14ac:dyDescent="0.25">
      <c r="A140872">
        <v>140870</v>
      </c>
      <c r="B140872">
        <v>2843.1259219165599</v>
      </c>
      <c r="C140872">
        <v>1729.62197403511</v>
      </c>
    </row>
    <row r="140873" spans="1:3" x14ac:dyDescent="0.25">
      <c r="A140873">
        <v>140871</v>
      </c>
      <c r="B140873">
        <v>4605.7359234281603</v>
      </c>
      <c r="C140873">
        <v>2439.4975306279698</v>
      </c>
    </row>
    <row r="140874" spans="1:3" x14ac:dyDescent="0.25">
      <c r="A140874">
        <v>140872</v>
      </c>
      <c r="B140874">
        <v>1880.9567341900299</v>
      </c>
      <c r="C140874">
        <v>1254.4207964526499</v>
      </c>
    </row>
    <row r="140875" spans="1:3" x14ac:dyDescent="0.25">
      <c r="A140875">
        <v>140873</v>
      </c>
      <c r="B140875">
        <v>4505.2934047935796</v>
      </c>
      <c r="C140875">
        <v>314.35522062118503</v>
      </c>
    </row>
    <row r="140876" spans="1:3" x14ac:dyDescent="0.25">
      <c r="A140876">
        <v>140874</v>
      </c>
      <c r="B140876">
        <v>496.29450903304797</v>
      </c>
      <c r="C140876">
        <v>3033.26166937058</v>
      </c>
    </row>
    <row r="140877" spans="1:3" x14ac:dyDescent="0.25">
      <c r="A140877">
        <v>140875</v>
      </c>
      <c r="B140877">
        <v>4555.8825225574892</v>
      </c>
      <c r="C140877">
        <v>1951.20226667886</v>
      </c>
    </row>
    <row r="140878" spans="1:3" x14ac:dyDescent="0.25">
      <c r="A140878">
        <v>140876</v>
      </c>
      <c r="B140878">
        <v>925.87667228473913</v>
      </c>
      <c r="C140878">
        <v>1962.2835373253099</v>
      </c>
    </row>
    <row r="140879" spans="1:3" x14ac:dyDescent="0.25">
      <c r="A140879">
        <v>140877</v>
      </c>
      <c r="B140879">
        <v>784.20678071158397</v>
      </c>
      <c r="C140879">
        <v>2362.0962845437298</v>
      </c>
    </row>
    <row r="140880" spans="1:3" x14ac:dyDescent="0.25">
      <c r="A140880">
        <v>140878</v>
      </c>
      <c r="B140880">
        <v>2395.45814416243</v>
      </c>
      <c r="C140880">
        <v>3070.3143571794899</v>
      </c>
    </row>
    <row r="140881" spans="1:3" x14ac:dyDescent="0.25">
      <c r="A140881">
        <v>140879</v>
      </c>
      <c r="B140881">
        <v>1143.4022905024401</v>
      </c>
      <c r="C140881">
        <v>2116.1182857214399</v>
      </c>
    </row>
    <row r="140882" spans="1:3" x14ac:dyDescent="0.25">
      <c r="A140882">
        <v>140880</v>
      </c>
      <c r="B140882">
        <v>1603.73133777404</v>
      </c>
      <c r="C140882">
        <v>2061.3012673293101</v>
      </c>
    </row>
    <row r="140883" spans="1:3" x14ac:dyDescent="0.25">
      <c r="A140883">
        <v>140881</v>
      </c>
      <c r="B140883">
        <v>3987.71604646692</v>
      </c>
      <c r="C140883">
        <v>1880.67040300807</v>
      </c>
    </row>
    <row r="140884" spans="1:3" x14ac:dyDescent="0.25">
      <c r="A140884">
        <v>140882</v>
      </c>
      <c r="B140884">
        <v>1511.0533629205599</v>
      </c>
      <c r="C140884">
        <v>866.7687195173869</v>
      </c>
    </row>
    <row r="140885" spans="1:3" x14ac:dyDescent="0.25">
      <c r="A140885">
        <v>140883</v>
      </c>
      <c r="B140885">
        <v>904.33623108178801</v>
      </c>
      <c r="C140885">
        <v>2756.6639670642699</v>
      </c>
    </row>
    <row r="140886" spans="1:3" x14ac:dyDescent="0.25">
      <c r="A140886">
        <v>140884</v>
      </c>
      <c r="B140886">
        <v>1074.5010922603601</v>
      </c>
      <c r="C140886">
        <v>2610.39897106237</v>
      </c>
    </row>
    <row r="140887" spans="1:3" x14ac:dyDescent="0.25">
      <c r="A140887">
        <v>140885</v>
      </c>
      <c r="B140887">
        <v>4644.4045288303396</v>
      </c>
      <c r="C140887">
        <v>1965.8731712410899</v>
      </c>
    </row>
    <row r="140888" spans="1:3" x14ac:dyDescent="0.25">
      <c r="A140888">
        <v>140886</v>
      </c>
      <c r="B140888">
        <v>1229.9188914158899</v>
      </c>
      <c r="C140888">
        <v>1273.2559973032101</v>
      </c>
    </row>
    <row r="140889" spans="1:3" x14ac:dyDescent="0.25">
      <c r="A140889">
        <v>140887</v>
      </c>
      <c r="B140889">
        <v>4835.6978047248704</v>
      </c>
      <c r="C140889">
        <v>2433.38297798742</v>
      </c>
    </row>
    <row r="140890" spans="1:3" x14ac:dyDescent="0.25">
      <c r="A140890">
        <v>140888</v>
      </c>
      <c r="B140890">
        <v>4534.95529410564</v>
      </c>
      <c r="C140890">
        <v>556.72013517607104</v>
      </c>
    </row>
    <row r="140891" spans="1:3" x14ac:dyDescent="0.25">
      <c r="A140891">
        <v>140889</v>
      </c>
      <c r="B140891">
        <v>2966.0181198027499</v>
      </c>
      <c r="C140891">
        <v>621.51140638550999</v>
      </c>
    </row>
    <row r="140892" spans="1:3" x14ac:dyDescent="0.25">
      <c r="A140892">
        <v>140890</v>
      </c>
      <c r="B140892">
        <v>3945.0207471362401</v>
      </c>
      <c r="C140892">
        <v>3106.9913537129501</v>
      </c>
    </row>
    <row r="140893" spans="1:3" x14ac:dyDescent="0.25">
      <c r="A140893">
        <v>140891</v>
      </c>
      <c r="B140893">
        <v>3457.1259792005999</v>
      </c>
      <c r="C140893">
        <v>2893.9359201820698</v>
      </c>
    </row>
    <row r="140894" spans="1:3" x14ac:dyDescent="0.25">
      <c r="A140894">
        <v>140892</v>
      </c>
      <c r="B140894">
        <v>1781.5467788180999</v>
      </c>
      <c r="C140894">
        <v>1956.8265990073801</v>
      </c>
    </row>
    <row r="140895" spans="1:3" x14ac:dyDescent="0.25">
      <c r="A140895">
        <v>140893</v>
      </c>
      <c r="B140895">
        <v>2916.47002890368</v>
      </c>
      <c r="C140895">
        <v>2075.3526359378002</v>
      </c>
    </row>
    <row r="140896" spans="1:3" x14ac:dyDescent="0.25">
      <c r="A140896">
        <v>140894</v>
      </c>
      <c r="B140896">
        <v>1062.6712972262101</v>
      </c>
      <c r="C140896">
        <v>3114.5822920606611</v>
      </c>
    </row>
    <row r="140897" spans="1:3" x14ac:dyDescent="0.25">
      <c r="A140897">
        <v>140895</v>
      </c>
      <c r="B140897">
        <v>4674.3246525751792</v>
      </c>
      <c r="C140897">
        <v>1804.6563988504699</v>
      </c>
    </row>
    <row r="140898" spans="1:3" x14ac:dyDescent="0.25">
      <c r="A140898">
        <v>140896</v>
      </c>
      <c r="B140898">
        <v>2489.8853075144002</v>
      </c>
      <c r="C140898">
        <v>1562.7016610811399</v>
      </c>
    </row>
    <row r="140899" spans="1:3" x14ac:dyDescent="0.25">
      <c r="A140899">
        <v>140897</v>
      </c>
      <c r="B140899">
        <v>4923.0658057177207</v>
      </c>
      <c r="C140899">
        <v>2697.4333139054502</v>
      </c>
    </row>
    <row r="140900" spans="1:3" x14ac:dyDescent="0.25">
      <c r="A140900">
        <v>140898</v>
      </c>
      <c r="B140900">
        <v>2121.7819958636401</v>
      </c>
      <c r="C140900">
        <v>515.247818212379</v>
      </c>
    </row>
    <row r="140901" spans="1:3" x14ac:dyDescent="0.25">
      <c r="A140901">
        <v>140899</v>
      </c>
      <c r="B140901">
        <v>2460.8383855816901</v>
      </c>
      <c r="C140901">
        <v>1272.8860809938501</v>
      </c>
    </row>
    <row r="140902" spans="1:3" x14ac:dyDescent="0.25">
      <c r="A140902">
        <v>140900</v>
      </c>
      <c r="B140902">
        <v>508.68899465249899</v>
      </c>
      <c r="C140902">
        <v>1515.60885862391</v>
      </c>
    </row>
    <row r="140903" spans="1:3" x14ac:dyDescent="0.25">
      <c r="A140903">
        <v>140901</v>
      </c>
      <c r="B140903">
        <v>808.01397278994295</v>
      </c>
      <c r="C140903">
        <v>3096.8191384116499</v>
      </c>
    </row>
    <row r="140904" spans="1:3" x14ac:dyDescent="0.25">
      <c r="A140904">
        <v>140902</v>
      </c>
      <c r="B140904">
        <v>2803.6835226294302</v>
      </c>
      <c r="C140904">
        <v>1440.5559577301599</v>
      </c>
    </row>
    <row r="140905" spans="1:3" x14ac:dyDescent="0.25">
      <c r="A140905">
        <v>140903</v>
      </c>
      <c r="B140905">
        <v>148.37073800448999</v>
      </c>
      <c r="C140905">
        <v>3363.55359746353</v>
      </c>
    </row>
    <row r="140906" spans="1:3" x14ac:dyDescent="0.25">
      <c r="A140906">
        <v>140904</v>
      </c>
      <c r="B140906">
        <v>1804.86833829323</v>
      </c>
      <c r="C140906">
        <v>1553.23937574005</v>
      </c>
    </row>
    <row r="140907" spans="1:3" x14ac:dyDescent="0.25">
      <c r="A140907">
        <v>140905</v>
      </c>
      <c r="B140907">
        <v>2741.3540513191301</v>
      </c>
      <c r="C140907">
        <v>1545.28450782338</v>
      </c>
    </row>
    <row r="140908" spans="1:3" x14ac:dyDescent="0.25">
      <c r="A140908">
        <v>140906</v>
      </c>
      <c r="B140908">
        <v>4415.0023537183397</v>
      </c>
      <c r="C140908">
        <v>2636.9164178861502</v>
      </c>
    </row>
    <row r="140909" spans="1:3" x14ac:dyDescent="0.25">
      <c r="A140909">
        <v>140907</v>
      </c>
      <c r="B140909">
        <v>4597.9619516606499</v>
      </c>
      <c r="C140909">
        <v>1661.4993667666999</v>
      </c>
    </row>
    <row r="140910" spans="1:3" x14ac:dyDescent="0.25">
      <c r="A140910">
        <v>140908</v>
      </c>
      <c r="B140910">
        <v>1630.56055542063</v>
      </c>
      <c r="C140910">
        <v>3328.1787518779302</v>
      </c>
    </row>
    <row r="140911" spans="1:3" x14ac:dyDescent="0.25">
      <c r="A140911">
        <v>140909</v>
      </c>
      <c r="B140911">
        <v>4194.7777979734001</v>
      </c>
      <c r="C140911">
        <v>3005.7445813284598</v>
      </c>
    </row>
    <row r="140912" spans="1:3" x14ac:dyDescent="0.25">
      <c r="A140912">
        <v>140910</v>
      </c>
      <c r="B140912">
        <v>1425.60501603288</v>
      </c>
      <c r="C140912">
        <v>2762.6375238078299</v>
      </c>
    </row>
    <row r="140913" spans="1:3" x14ac:dyDescent="0.25">
      <c r="A140913">
        <v>140911</v>
      </c>
      <c r="B140913">
        <v>3512.2941721889401</v>
      </c>
      <c r="C140913">
        <v>3078.0453921615799</v>
      </c>
    </row>
    <row r="140914" spans="1:3" x14ac:dyDescent="0.25">
      <c r="A140914">
        <v>140912</v>
      </c>
      <c r="B140914">
        <v>4432.9201224662893</v>
      </c>
      <c r="C140914">
        <v>818.03201262677703</v>
      </c>
    </row>
    <row r="140915" spans="1:3" x14ac:dyDescent="0.25">
      <c r="A140915">
        <v>140913</v>
      </c>
      <c r="B140915">
        <v>1931.7116795103</v>
      </c>
      <c r="C140915">
        <v>52.9704595503677</v>
      </c>
    </row>
    <row r="140916" spans="1:3" x14ac:dyDescent="0.25">
      <c r="A140916">
        <v>140914</v>
      </c>
      <c r="B140916">
        <v>2403.1400707707999</v>
      </c>
      <c r="C140916">
        <v>1745.52302138146</v>
      </c>
    </row>
    <row r="140917" spans="1:3" x14ac:dyDescent="0.25">
      <c r="A140917">
        <v>140915</v>
      </c>
      <c r="B140917">
        <v>2089.1803455035601</v>
      </c>
      <c r="C140917">
        <v>2873.7837374641299</v>
      </c>
    </row>
    <row r="140918" spans="1:3" x14ac:dyDescent="0.25">
      <c r="A140918">
        <v>140916</v>
      </c>
      <c r="B140918">
        <v>4186.3914826677101</v>
      </c>
      <c r="C140918">
        <v>2910.39528215891</v>
      </c>
    </row>
    <row r="140919" spans="1:3" x14ac:dyDescent="0.25">
      <c r="A140919">
        <v>140917</v>
      </c>
      <c r="B140919">
        <v>4634.3103315729704</v>
      </c>
      <c r="C140919">
        <v>3237.5237699019699</v>
      </c>
    </row>
    <row r="140920" spans="1:3" x14ac:dyDescent="0.25">
      <c r="A140920">
        <v>140918</v>
      </c>
      <c r="B140920">
        <v>1681.48457583296</v>
      </c>
      <c r="C140920">
        <v>2803.1027850241398</v>
      </c>
    </row>
    <row r="140921" spans="1:3" x14ac:dyDescent="0.25">
      <c r="A140921">
        <v>140919</v>
      </c>
      <c r="B140921">
        <v>1635.67918135379</v>
      </c>
      <c r="C140921">
        <v>1783.4283698648701</v>
      </c>
    </row>
    <row r="140922" spans="1:3" x14ac:dyDescent="0.25">
      <c r="A140922">
        <v>140920</v>
      </c>
      <c r="B140922">
        <v>4253.89953856378</v>
      </c>
      <c r="C140922">
        <v>2548.0738246628698</v>
      </c>
    </row>
    <row r="140923" spans="1:3" x14ac:dyDescent="0.25">
      <c r="A140923">
        <v>140921</v>
      </c>
      <c r="B140923">
        <v>4539.2340328038699</v>
      </c>
      <c r="C140923">
        <v>2407.5493891562601</v>
      </c>
    </row>
    <row r="140924" spans="1:3" x14ac:dyDescent="0.25">
      <c r="A140924">
        <v>140922</v>
      </c>
      <c r="B140924">
        <v>3054.5053533314899</v>
      </c>
      <c r="C140924">
        <v>1312.43359368968</v>
      </c>
    </row>
    <row r="140925" spans="1:3" x14ac:dyDescent="0.25">
      <c r="A140925">
        <v>140923</v>
      </c>
      <c r="B140925">
        <v>1245.69655483714</v>
      </c>
      <c r="C140925">
        <v>2108.1509231894902</v>
      </c>
    </row>
    <row r="140926" spans="1:3" x14ac:dyDescent="0.25">
      <c r="A140926">
        <v>140924</v>
      </c>
      <c r="B140926">
        <v>4764.6860697101902</v>
      </c>
      <c r="C140926">
        <v>2587.7277201126399</v>
      </c>
    </row>
    <row r="140927" spans="1:3" x14ac:dyDescent="0.25">
      <c r="A140927">
        <v>140925</v>
      </c>
      <c r="B140927">
        <v>3920.2773996241099</v>
      </c>
      <c r="C140927">
        <v>2197.1830157006102</v>
      </c>
    </row>
    <row r="140928" spans="1:3" x14ac:dyDescent="0.25">
      <c r="A140928">
        <v>140926</v>
      </c>
      <c r="B140928">
        <v>1985.0823932183</v>
      </c>
      <c r="C140928">
        <v>401.33966129236097</v>
      </c>
    </row>
    <row r="140929" spans="1:3" x14ac:dyDescent="0.25">
      <c r="A140929">
        <v>140927</v>
      </c>
      <c r="B140929">
        <v>2398.89662816393</v>
      </c>
      <c r="C140929">
        <v>1159.5881894463</v>
      </c>
    </row>
    <row r="140930" spans="1:3" x14ac:dyDescent="0.25">
      <c r="A140930">
        <v>140928</v>
      </c>
      <c r="B140930">
        <v>4333.00962519116</v>
      </c>
      <c r="C140930">
        <v>1141.6162237030201</v>
      </c>
    </row>
    <row r="140931" spans="1:3" x14ac:dyDescent="0.25">
      <c r="A140931">
        <v>140929</v>
      </c>
      <c r="B140931">
        <v>1443.8167433825899</v>
      </c>
      <c r="C140931">
        <v>755.45930047856405</v>
      </c>
    </row>
    <row r="140932" spans="1:3" x14ac:dyDescent="0.25">
      <c r="A140932">
        <v>140930</v>
      </c>
      <c r="B140932">
        <v>1480.66354731147</v>
      </c>
      <c r="C140932">
        <v>3128.7812585307202</v>
      </c>
    </row>
    <row r="140933" spans="1:3" x14ac:dyDescent="0.25">
      <c r="A140933">
        <v>140931</v>
      </c>
      <c r="B140933">
        <v>1084.08290762103</v>
      </c>
      <c r="C140933">
        <v>2055.5352259464898</v>
      </c>
    </row>
    <row r="140934" spans="1:3" x14ac:dyDescent="0.25">
      <c r="A140934">
        <v>140932</v>
      </c>
      <c r="B140934">
        <v>2629.3443880267901</v>
      </c>
      <c r="C140934">
        <v>19.142777931091601</v>
      </c>
    </row>
    <row r="140935" spans="1:3" x14ac:dyDescent="0.25">
      <c r="A140935">
        <v>140933</v>
      </c>
      <c r="B140935">
        <v>843.87384652580988</v>
      </c>
      <c r="C140935">
        <v>685.14182356798199</v>
      </c>
    </row>
    <row r="140936" spans="1:3" x14ac:dyDescent="0.25">
      <c r="A140936">
        <v>140934</v>
      </c>
      <c r="B140936">
        <v>3478.29508163933</v>
      </c>
      <c r="C140936">
        <v>3342.5026129105599</v>
      </c>
    </row>
    <row r="140937" spans="1:3" x14ac:dyDescent="0.25">
      <c r="A140937">
        <v>140935</v>
      </c>
      <c r="B140937">
        <v>4219.0362060344614</v>
      </c>
      <c r="C140937">
        <v>2707.3189058601602</v>
      </c>
    </row>
    <row r="140938" spans="1:3" x14ac:dyDescent="0.25">
      <c r="A140938">
        <v>140936</v>
      </c>
      <c r="B140938">
        <v>1623.0183450668501</v>
      </c>
      <c r="C140938">
        <v>2065.7090279396698</v>
      </c>
    </row>
    <row r="140939" spans="1:3" x14ac:dyDescent="0.25">
      <c r="A140939">
        <v>140937</v>
      </c>
      <c r="B140939">
        <v>1677.1197078676801</v>
      </c>
      <c r="C140939">
        <v>1976.3937589171801</v>
      </c>
    </row>
    <row r="140940" spans="1:3" x14ac:dyDescent="0.25">
      <c r="A140940">
        <v>140938</v>
      </c>
      <c r="B140940">
        <v>40.532397629561203</v>
      </c>
      <c r="C140940">
        <v>3234.5358433412798</v>
      </c>
    </row>
    <row r="140941" spans="1:3" x14ac:dyDescent="0.25">
      <c r="A140941">
        <v>140939</v>
      </c>
      <c r="B140941">
        <v>607.86134649490305</v>
      </c>
      <c r="C140941">
        <v>282.95326398680999</v>
      </c>
    </row>
    <row r="140942" spans="1:3" x14ac:dyDescent="0.25">
      <c r="A140942">
        <v>140940</v>
      </c>
      <c r="B140942">
        <v>1049.9520549792801</v>
      </c>
      <c r="C140942">
        <v>3171.05572527195</v>
      </c>
    </row>
    <row r="140943" spans="1:3" x14ac:dyDescent="0.25">
      <c r="A140943">
        <v>140941</v>
      </c>
      <c r="B140943">
        <v>1155.00476281018</v>
      </c>
      <c r="C140943">
        <v>1129.45116509274</v>
      </c>
    </row>
    <row r="140944" spans="1:3" x14ac:dyDescent="0.25">
      <c r="A140944">
        <v>140942</v>
      </c>
      <c r="B140944">
        <v>845.31736691662297</v>
      </c>
      <c r="C140944">
        <v>825.56119936651703</v>
      </c>
    </row>
    <row r="140945" spans="1:3" x14ac:dyDescent="0.25">
      <c r="A140945">
        <v>140943</v>
      </c>
      <c r="B140945">
        <v>4589.0567024907796</v>
      </c>
      <c r="C140945">
        <v>1963.33649204266</v>
      </c>
    </row>
    <row r="140946" spans="1:3" x14ac:dyDescent="0.25">
      <c r="A140946">
        <v>140944</v>
      </c>
      <c r="B140946">
        <v>3770.91041470647</v>
      </c>
      <c r="C140946">
        <v>1126.6426901920599</v>
      </c>
    </row>
    <row r="140947" spans="1:3" x14ac:dyDescent="0.25">
      <c r="A140947">
        <v>140945</v>
      </c>
      <c r="B140947">
        <v>5080.9550088143797</v>
      </c>
      <c r="C140947">
        <v>2779.379893567489</v>
      </c>
    </row>
    <row r="140948" spans="1:3" x14ac:dyDescent="0.25">
      <c r="A140948">
        <v>140946</v>
      </c>
      <c r="B140948">
        <v>3020.9200151354398</v>
      </c>
      <c r="C140948">
        <v>1380.64290015458</v>
      </c>
    </row>
    <row r="140949" spans="1:3" x14ac:dyDescent="0.25">
      <c r="A140949">
        <v>140947</v>
      </c>
      <c r="B140949">
        <v>3602.1078903373</v>
      </c>
      <c r="C140949">
        <v>2338.3004911424</v>
      </c>
    </row>
    <row r="140950" spans="1:3" x14ac:dyDescent="0.25">
      <c r="A140950">
        <v>140948</v>
      </c>
      <c r="B140950">
        <v>627.42494135316099</v>
      </c>
      <c r="C140950">
        <v>3379.15823026925</v>
      </c>
    </row>
    <row r="140951" spans="1:3" x14ac:dyDescent="0.25">
      <c r="A140951">
        <v>140949</v>
      </c>
      <c r="B140951">
        <v>1446.8952178617899</v>
      </c>
      <c r="C140951">
        <v>1178.5110279590499</v>
      </c>
    </row>
    <row r="140952" spans="1:3" x14ac:dyDescent="0.25">
      <c r="A140952">
        <v>140950</v>
      </c>
      <c r="B140952">
        <v>2566.4265247917501</v>
      </c>
      <c r="C140952">
        <v>3233.7564913892502</v>
      </c>
    </row>
    <row r="140953" spans="1:3" x14ac:dyDescent="0.25">
      <c r="A140953">
        <v>140951</v>
      </c>
      <c r="B140953">
        <v>556.36915974497106</v>
      </c>
      <c r="C140953">
        <v>3263.8970760628599</v>
      </c>
    </row>
    <row r="140954" spans="1:3" x14ac:dyDescent="0.25">
      <c r="A140954">
        <v>140952</v>
      </c>
      <c r="B140954">
        <v>4416.9531845965103</v>
      </c>
      <c r="C140954">
        <v>3077.9273309514801</v>
      </c>
    </row>
    <row r="140955" spans="1:3" x14ac:dyDescent="0.25">
      <c r="A140955">
        <v>140953</v>
      </c>
      <c r="B140955">
        <v>685.84572035343899</v>
      </c>
      <c r="C140955">
        <v>3376.8304344554599</v>
      </c>
    </row>
    <row r="140956" spans="1:3" x14ac:dyDescent="0.25">
      <c r="A140956">
        <v>140954</v>
      </c>
      <c r="B140956">
        <v>2958.8626938249499</v>
      </c>
      <c r="C140956">
        <v>264.78727985929203</v>
      </c>
    </row>
    <row r="140957" spans="1:3" x14ac:dyDescent="0.25">
      <c r="A140957">
        <v>140955</v>
      </c>
      <c r="B140957">
        <v>3182.49106389195</v>
      </c>
      <c r="C140957">
        <v>2649.8824611720902</v>
      </c>
    </row>
    <row r="140958" spans="1:3" x14ac:dyDescent="0.25">
      <c r="A140958">
        <v>140956</v>
      </c>
      <c r="B140958">
        <v>4540.2785986845602</v>
      </c>
      <c r="C140958">
        <v>1563.7792237711101</v>
      </c>
    </row>
    <row r="140959" spans="1:3" x14ac:dyDescent="0.25">
      <c r="A140959">
        <v>140957</v>
      </c>
      <c r="B140959">
        <v>2721.99563700729</v>
      </c>
      <c r="C140959">
        <v>1610.33175409205</v>
      </c>
    </row>
    <row r="140960" spans="1:3" x14ac:dyDescent="0.25">
      <c r="A140960">
        <v>140958</v>
      </c>
      <c r="B140960">
        <v>3422.8677461624202</v>
      </c>
      <c r="C140960">
        <v>1498.1042752016001</v>
      </c>
    </row>
    <row r="140961" spans="1:3" x14ac:dyDescent="0.25">
      <c r="A140961">
        <v>140959</v>
      </c>
      <c r="B140961">
        <v>3525.354343003321</v>
      </c>
      <c r="C140961">
        <v>227.68322636448599</v>
      </c>
    </row>
    <row r="140962" spans="1:3" x14ac:dyDescent="0.25">
      <c r="A140962">
        <v>140960</v>
      </c>
      <c r="B140962">
        <v>4021.15505568041</v>
      </c>
      <c r="C140962">
        <v>717.82281353128405</v>
      </c>
    </row>
    <row r="140963" spans="1:3" x14ac:dyDescent="0.25">
      <c r="A140963">
        <v>140961</v>
      </c>
      <c r="B140963">
        <v>1499.0014919630801</v>
      </c>
      <c r="C140963">
        <v>907.08285051401595</v>
      </c>
    </row>
    <row r="140964" spans="1:3" x14ac:dyDescent="0.25">
      <c r="A140964">
        <v>140962</v>
      </c>
      <c r="B140964">
        <v>2324.2857142857101</v>
      </c>
      <c r="C140964">
        <v>1341.77083744214</v>
      </c>
    </row>
    <row r="140965" spans="1:3" x14ac:dyDescent="0.25">
      <c r="A140965">
        <v>140963</v>
      </c>
      <c r="B140965">
        <v>4786.0061642786704</v>
      </c>
      <c r="C140965">
        <v>2336.8832455564602</v>
      </c>
    </row>
    <row r="140966" spans="1:3" x14ac:dyDescent="0.25">
      <c r="A140966">
        <v>140964</v>
      </c>
      <c r="B140966">
        <v>3214.95704868128</v>
      </c>
      <c r="C140966">
        <v>2510.13762755683</v>
      </c>
    </row>
    <row r="140967" spans="1:3" x14ac:dyDescent="0.25">
      <c r="A140967">
        <v>140965</v>
      </c>
      <c r="B140967">
        <v>527.00496297629206</v>
      </c>
      <c r="C140967">
        <v>3188.2430797700099</v>
      </c>
    </row>
    <row r="140968" spans="1:3" x14ac:dyDescent="0.25">
      <c r="A140968">
        <v>140966</v>
      </c>
      <c r="B140968">
        <v>4950.0091435581699</v>
      </c>
      <c r="C140968">
        <v>2804.5353457465599</v>
      </c>
    </row>
    <row r="140969" spans="1:3" x14ac:dyDescent="0.25">
      <c r="A140969">
        <v>140967</v>
      </c>
      <c r="B140969">
        <v>2639.0161629845602</v>
      </c>
      <c r="C140969">
        <v>450.63310136662602</v>
      </c>
    </row>
    <row r="140970" spans="1:3" x14ac:dyDescent="0.25">
      <c r="A140970">
        <v>140968</v>
      </c>
      <c r="B140970">
        <v>493.25894800811199</v>
      </c>
      <c r="C140970">
        <v>1131.4057013623799</v>
      </c>
    </row>
    <row r="140971" spans="1:3" x14ac:dyDescent="0.25">
      <c r="A140971">
        <v>140969</v>
      </c>
      <c r="B140971">
        <v>851.26640874089708</v>
      </c>
      <c r="C140971">
        <v>875.28834411546904</v>
      </c>
    </row>
    <row r="140972" spans="1:3" x14ac:dyDescent="0.25">
      <c r="A140972">
        <v>140970</v>
      </c>
      <c r="B140972">
        <v>1367.22957081245</v>
      </c>
      <c r="C140972">
        <v>3041.4239060607601</v>
      </c>
    </row>
    <row r="140973" spans="1:3" x14ac:dyDescent="0.25">
      <c r="A140973">
        <v>140971</v>
      </c>
      <c r="B140973">
        <v>4360.1772001543604</v>
      </c>
      <c r="C140973">
        <v>1586.2471606474601</v>
      </c>
    </row>
    <row r="140974" spans="1:3" x14ac:dyDescent="0.25">
      <c r="A140974">
        <v>140972</v>
      </c>
      <c r="B140974">
        <v>3530.34674944577</v>
      </c>
      <c r="C140974">
        <v>238.388255142763</v>
      </c>
    </row>
    <row r="140975" spans="1:3" x14ac:dyDescent="0.25">
      <c r="A140975">
        <v>140973</v>
      </c>
      <c r="B140975">
        <v>3592.1184292850899</v>
      </c>
      <c r="C140975">
        <v>2128.9579408341801</v>
      </c>
    </row>
    <row r="140976" spans="1:3" x14ac:dyDescent="0.25">
      <c r="A140976">
        <v>140974</v>
      </c>
      <c r="B140976">
        <v>585.36108960552201</v>
      </c>
      <c r="C140976">
        <v>1351.3554376070799</v>
      </c>
    </row>
    <row r="140977" spans="1:3" x14ac:dyDescent="0.25">
      <c r="A140977">
        <v>140975</v>
      </c>
      <c r="B140977">
        <v>1735.4050860053401</v>
      </c>
      <c r="C140977">
        <v>2253.0530354785801</v>
      </c>
    </row>
    <row r="140978" spans="1:3" x14ac:dyDescent="0.25">
      <c r="A140978">
        <v>140976</v>
      </c>
      <c r="B140978">
        <v>955.09895501164601</v>
      </c>
      <c r="C140978">
        <v>1967.00048798016</v>
      </c>
    </row>
    <row r="140979" spans="1:3" x14ac:dyDescent="0.25">
      <c r="A140979">
        <v>140977</v>
      </c>
      <c r="B140979">
        <v>504.62165952290798</v>
      </c>
      <c r="C140979">
        <v>1455.8926516172501</v>
      </c>
    </row>
    <row r="140980" spans="1:3" x14ac:dyDescent="0.25">
      <c r="A140980">
        <v>140978</v>
      </c>
      <c r="B140980">
        <v>1072.16138075651</v>
      </c>
      <c r="C140980">
        <v>3071.3432749450999</v>
      </c>
    </row>
    <row r="140981" spans="1:3" x14ac:dyDescent="0.25">
      <c r="A140981">
        <v>140979</v>
      </c>
      <c r="B140981">
        <v>2277.7364189234199</v>
      </c>
      <c r="C140981">
        <v>1757.67039161855</v>
      </c>
    </row>
    <row r="140982" spans="1:3" x14ac:dyDescent="0.25">
      <c r="A140982">
        <v>140980</v>
      </c>
      <c r="B140982">
        <v>1644.7525799974101</v>
      </c>
      <c r="C140982">
        <v>944.52162435680998</v>
      </c>
    </row>
    <row r="140983" spans="1:3" x14ac:dyDescent="0.25">
      <c r="A140983">
        <v>140981</v>
      </c>
      <c r="B140983">
        <v>2559.2541731450501</v>
      </c>
      <c r="C140983">
        <v>1643.7524346842399</v>
      </c>
    </row>
    <row r="140984" spans="1:3" x14ac:dyDescent="0.25">
      <c r="A140984">
        <v>140982</v>
      </c>
      <c r="B140984">
        <v>527.72333581500004</v>
      </c>
      <c r="C140984">
        <v>2074.1233102256701</v>
      </c>
    </row>
    <row r="140985" spans="1:3" x14ac:dyDescent="0.25">
      <c r="A140985">
        <v>140983</v>
      </c>
      <c r="B140985">
        <v>5091.0813935074302</v>
      </c>
      <c r="C140985">
        <v>3069.7945485157111</v>
      </c>
    </row>
    <row r="140986" spans="1:3" x14ac:dyDescent="0.25">
      <c r="A140986">
        <v>140984</v>
      </c>
      <c r="B140986">
        <v>4870.2971518342893</v>
      </c>
      <c r="C140986">
        <v>2727.7712238542299</v>
      </c>
    </row>
    <row r="140987" spans="1:3" x14ac:dyDescent="0.25">
      <c r="A140987">
        <v>140985</v>
      </c>
      <c r="B140987">
        <v>4556.8953569525502</v>
      </c>
      <c r="C140987">
        <v>1425.94628767679</v>
      </c>
    </row>
    <row r="140988" spans="1:3" x14ac:dyDescent="0.25">
      <c r="A140988">
        <v>140986</v>
      </c>
      <c r="B140988">
        <v>575.32182419114304</v>
      </c>
      <c r="C140988">
        <v>989.88987637801893</v>
      </c>
    </row>
    <row r="140989" spans="1:3" x14ac:dyDescent="0.25">
      <c r="A140989">
        <v>140987</v>
      </c>
      <c r="B140989">
        <v>4499.0890366815293</v>
      </c>
      <c r="C140989">
        <v>1751.7498284511501</v>
      </c>
    </row>
    <row r="140990" spans="1:3" x14ac:dyDescent="0.25">
      <c r="A140990">
        <v>140988</v>
      </c>
      <c r="B140990">
        <v>2878.2427725583302</v>
      </c>
      <c r="C140990">
        <v>1573.8745867334201</v>
      </c>
    </row>
    <row r="140991" spans="1:3" x14ac:dyDescent="0.25">
      <c r="A140991">
        <v>140989</v>
      </c>
      <c r="B140991">
        <v>635.13214886784897</v>
      </c>
      <c r="C140991">
        <v>3211.4470103963199</v>
      </c>
    </row>
    <row r="140992" spans="1:3" x14ac:dyDescent="0.25">
      <c r="A140992">
        <v>140990</v>
      </c>
      <c r="B140992">
        <v>3749.6681375298299</v>
      </c>
      <c r="C140992">
        <v>2790.6126672493201</v>
      </c>
    </row>
    <row r="140993" spans="1:3" x14ac:dyDescent="0.25">
      <c r="A140993">
        <v>140991</v>
      </c>
      <c r="B140993">
        <v>2151.9334803176298</v>
      </c>
      <c r="C140993">
        <v>2858.5935975450502</v>
      </c>
    </row>
    <row r="140994" spans="1:3" x14ac:dyDescent="0.25">
      <c r="A140994">
        <v>140992</v>
      </c>
      <c r="B140994">
        <v>2604.0671215839898</v>
      </c>
      <c r="C140994">
        <v>851.83913980620412</v>
      </c>
    </row>
    <row r="140995" spans="1:3" x14ac:dyDescent="0.25">
      <c r="A140995">
        <v>140993</v>
      </c>
      <c r="B140995">
        <v>2952.9659733377998</v>
      </c>
      <c r="C140995">
        <v>2392.65606842546</v>
      </c>
    </row>
    <row r="140996" spans="1:3" x14ac:dyDescent="0.25">
      <c r="A140996">
        <v>140994</v>
      </c>
      <c r="B140996">
        <v>4339.3563531031295</v>
      </c>
      <c r="C140996">
        <v>1463.73127098737</v>
      </c>
    </row>
    <row r="140997" spans="1:3" x14ac:dyDescent="0.25">
      <c r="A140997">
        <v>140995</v>
      </c>
      <c r="B140997">
        <v>223.33634469664099</v>
      </c>
      <c r="C140997">
        <v>2792.7467890017001</v>
      </c>
    </row>
    <row r="140998" spans="1:3" x14ac:dyDescent="0.25">
      <c r="A140998">
        <v>140996</v>
      </c>
      <c r="B140998">
        <v>4459.1500167671293</v>
      </c>
      <c r="C140998">
        <v>215.407817482648</v>
      </c>
    </row>
    <row r="140999" spans="1:3" x14ac:dyDescent="0.25">
      <c r="A140999">
        <v>140997</v>
      </c>
      <c r="B140999">
        <v>3.1922809654365198</v>
      </c>
      <c r="C140999">
        <v>3223.8244255305199</v>
      </c>
    </row>
    <row r="141000" spans="1:3" x14ac:dyDescent="0.25">
      <c r="A141000">
        <v>140998</v>
      </c>
      <c r="B141000">
        <v>2140.6282289522401</v>
      </c>
      <c r="C141000">
        <v>2286.70450962832</v>
      </c>
    </row>
    <row r="141001" spans="1:3" x14ac:dyDescent="0.25">
      <c r="A141001">
        <v>140999</v>
      </c>
      <c r="B141001">
        <v>801.31201457031398</v>
      </c>
      <c r="C141001">
        <v>2044.50958154097</v>
      </c>
    </row>
    <row r="141002" spans="1:3" x14ac:dyDescent="0.25">
      <c r="A141002">
        <v>141000</v>
      </c>
      <c r="B141002">
        <v>3129.8119085047201</v>
      </c>
      <c r="C141002">
        <v>2806.6049849364699</v>
      </c>
    </row>
    <row r="141003" spans="1:3" x14ac:dyDescent="0.25">
      <c r="A141003">
        <v>141001</v>
      </c>
      <c r="B141003">
        <v>3078.0367628454401</v>
      </c>
      <c r="C141003">
        <v>69.075723453384398</v>
      </c>
    </row>
    <row r="141004" spans="1:3" x14ac:dyDescent="0.25">
      <c r="A141004">
        <v>141002</v>
      </c>
      <c r="B141004">
        <v>4563.7726404581999</v>
      </c>
      <c r="C141004">
        <v>1625.6057585901799</v>
      </c>
    </row>
    <row r="141005" spans="1:3" x14ac:dyDescent="0.25">
      <c r="A141005">
        <v>141003</v>
      </c>
      <c r="B141005">
        <v>4652.8175641939506</v>
      </c>
      <c r="C141005">
        <v>3183.0344252462901</v>
      </c>
    </row>
    <row r="141006" spans="1:3" x14ac:dyDescent="0.25">
      <c r="A141006">
        <v>141004</v>
      </c>
      <c r="B141006">
        <v>963.84067934263305</v>
      </c>
      <c r="C141006">
        <v>1981.86846028891</v>
      </c>
    </row>
    <row r="141007" spans="1:3" x14ac:dyDescent="0.25">
      <c r="A141007">
        <v>141005</v>
      </c>
      <c r="B141007">
        <v>641.92520521311894</v>
      </c>
      <c r="C141007">
        <v>3232.28092358411</v>
      </c>
    </row>
    <row r="141008" spans="1:3" x14ac:dyDescent="0.25">
      <c r="A141008">
        <v>141006</v>
      </c>
      <c r="B141008">
        <v>4457.9859231274604</v>
      </c>
      <c r="C141008">
        <v>993.17351239173797</v>
      </c>
    </row>
    <row r="141009" spans="1:3" x14ac:dyDescent="0.25">
      <c r="A141009">
        <v>141007</v>
      </c>
      <c r="B141009">
        <v>3527.1565031740101</v>
      </c>
      <c r="C141009">
        <v>2981.67032151269</v>
      </c>
    </row>
    <row r="141010" spans="1:3" x14ac:dyDescent="0.25">
      <c r="A141010">
        <v>141008</v>
      </c>
      <c r="B141010">
        <v>1919.64606411361</v>
      </c>
      <c r="C141010">
        <v>2197.11116911007</v>
      </c>
    </row>
    <row r="141011" spans="1:3" x14ac:dyDescent="0.25">
      <c r="A141011">
        <v>141009</v>
      </c>
      <c r="B141011">
        <v>145.614755389593</v>
      </c>
      <c r="C141011">
        <v>2466.85397658587</v>
      </c>
    </row>
    <row r="141012" spans="1:3" x14ac:dyDescent="0.25">
      <c r="A141012">
        <v>141010</v>
      </c>
      <c r="B141012">
        <v>1693.5132460915299</v>
      </c>
      <c r="C141012">
        <v>3307.38809760613</v>
      </c>
    </row>
    <row r="141013" spans="1:3" x14ac:dyDescent="0.25">
      <c r="A141013">
        <v>141011</v>
      </c>
      <c r="B141013">
        <v>2986.3534961415899</v>
      </c>
      <c r="C141013">
        <v>813.26829040241</v>
      </c>
    </row>
    <row r="141014" spans="1:3" x14ac:dyDescent="0.25">
      <c r="A141014">
        <v>141012</v>
      </c>
      <c r="B141014">
        <v>1436.4411170532201</v>
      </c>
      <c r="C141014">
        <v>1491.3955658289501</v>
      </c>
    </row>
    <row r="141015" spans="1:3" x14ac:dyDescent="0.25">
      <c r="A141015">
        <v>141013</v>
      </c>
      <c r="B141015">
        <v>3126.4346238693702</v>
      </c>
      <c r="C141015">
        <v>2016.1535164005099</v>
      </c>
    </row>
    <row r="141016" spans="1:3" x14ac:dyDescent="0.25">
      <c r="A141016">
        <v>141014</v>
      </c>
      <c r="B141016">
        <v>2391.7905775040099</v>
      </c>
      <c r="C141016">
        <v>3179.7270809951901</v>
      </c>
    </row>
    <row r="141017" spans="1:3" x14ac:dyDescent="0.25">
      <c r="A141017">
        <v>141015</v>
      </c>
      <c r="B141017">
        <v>3639.3063111607898</v>
      </c>
      <c r="C141017">
        <v>762.20773236842899</v>
      </c>
    </row>
    <row r="141018" spans="1:3" x14ac:dyDescent="0.25">
      <c r="A141018">
        <v>141016</v>
      </c>
      <c r="B141018">
        <v>2534.8861699908398</v>
      </c>
      <c r="C141018">
        <v>1604.0580811079999</v>
      </c>
    </row>
    <row r="141019" spans="1:3" x14ac:dyDescent="0.25">
      <c r="A141019">
        <v>141017</v>
      </c>
      <c r="B141019">
        <v>4634.2416052026601</v>
      </c>
      <c r="C141019">
        <v>1095.0193157497499</v>
      </c>
    </row>
    <row r="141020" spans="1:3" x14ac:dyDescent="0.25">
      <c r="A141020">
        <v>141018</v>
      </c>
      <c r="B141020">
        <v>933.76360485005489</v>
      </c>
      <c r="C141020">
        <v>2816.8060622862299</v>
      </c>
    </row>
    <row r="141021" spans="1:3" x14ac:dyDescent="0.25">
      <c r="A141021">
        <v>141019</v>
      </c>
      <c r="B141021">
        <v>3085.0935886340999</v>
      </c>
      <c r="C141021">
        <v>1601.7003253754599</v>
      </c>
    </row>
    <row r="141022" spans="1:3" x14ac:dyDescent="0.25">
      <c r="A141022">
        <v>141020</v>
      </c>
      <c r="B141022">
        <v>4096.2024941153604</v>
      </c>
      <c r="C141022">
        <v>2991.8441088149002</v>
      </c>
    </row>
    <row r="141023" spans="1:3" x14ac:dyDescent="0.25">
      <c r="A141023">
        <v>141021</v>
      </c>
      <c r="B141023">
        <v>2893.9990603747701</v>
      </c>
      <c r="C141023">
        <v>860.91666448287992</v>
      </c>
    </row>
    <row r="141024" spans="1:3" x14ac:dyDescent="0.25">
      <c r="A141024">
        <v>141022</v>
      </c>
      <c r="B141024">
        <v>2728.8762778454902</v>
      </c>
      <c r="C141024">
        <v>578.93139860444603</v>
      </c>
    </row>
    <row r="141025" spans="1:3" x14ac:dyDescent="0.25">
      <c r="A141025">
        <v>141023</v>
      </c>
      <c r="B141025">
        <v>429.95238782888703</v>
      </c>
      <c r="C141025">
        <v>1411.15483710434</v>
      </c>
    </row>
    <row r="141026" spans="1:3" x14ac:dyDescent="0.25">
      <c r="A141026">
        <v>141024</v>
      </c>
      <c r="B141026">
        <v>3568.47820372557</v>
      </c>
      <c r="C141026">
        <v>436.020265392797</v>
      </c>
    </row>
    <row r="141027" spans="1:3" x14ac:dyDescent="0.25">
      <c r="A141027">
        <v>141025</v>
      </c>
      <c r="B141027">
        <v>2572.40001662849</v>
      </c>
      <c r="C141027">
        <v>454.46913134917799</v>
      </c>
    </row>
    <row r="141028" spans="1:3" x14ac:dyDescent="0.25">
      <c r="A141028">
        <v>141026</v>
      </c>
      <c r="B141028">
        <v>735.40601660305208</v>
      </c>
      <c r="C141028">
        <v>384.52358122528801</v>
      </c>
    </row>
    <row r="141029" spans="1:3" x14ac:dyDescent="0.25">
      <c r="A141029">
        <v>141027</v>
      </c>
      <c r="B141029">
        <v>2150.49181101263</v>
      </c>
      <c r="C141029">
        <v>539.67848895576799</v>
      </c>
    </row>
    <row r="141030" spans="1:3" x14ac:dyDescent="0.25">
      <c r="A141030">
        <v>141028</v>
      </c>
      <c r="B141030">
        <v>1621.65604299027</v>
      </c>
      <c r="C141030">
        <v>2429.1796857784402</v>
      </c>
    </row>
    <row r="141031" spans="1:3" x14ac:dyDescent="0.25">
      <c r="A141031">
        <v>141029</v>
      </c>
      <c r="B141031">
        <v>3387.51132617953</v>
      </c>
      <c r="C141031">
        <v>3012.09461384722</v>
      </c>
    </row>
    <row r="141032" spans="1:3" x14ac:dyDescent="0.25">
      <c r="A141032">
        <v>141030</v>
      </c>
      <c r="B141032">
        <v>3627.1366283126999</v>
      </c>
      <c r="C141032">
        <v>1584.6695083833599</v>
      </c>
    </row>
    <row r="141033" spans="1:3" x14ac:dyDescent="0.25">
      <c r="A141033">
        <v>141031</v>
      </c>
      <c r="B141033">
        <v>4959.1443442504496</v>
      </c>
      <c r="C141033">
        <v>2353.4549902036501</v>
      </c>
    </row>
    <row r="141034" spans="1:3" x14ac:dyDescent="0.25">
      <c r="A141034">
        <v>141032</v>
      </c>
      <c r="B141034">
        <v>822.42321327586899</v>
      </c>
      <c r="C141034">
        <v>21.812680994306401</v>
      </c>
    </row>
    <row r="141035" spans="1:3" x14ac:dyDescent="0.25">
      <c r="A141035">
        <v>141033</v>
      </c>
      <c r="B141035">
        <v>3042.8229862254302</v>
      </c>
      <c r="C141035">
        <v>375.10644890590601</v>
      </c>
    </row>
    <row r="141036" spans="1:3" x14ac:dyDescent="0.25">
      <c r="A141036">
        <v>141034</v>
      </c>
      <c r="B141036">
        <v>1524.34285663378</v>
      </c>
      <c r="C141036">
        <v>2842.8301904017098</v>
      </c>
    </row>
    <row r="141037" spans="1:3" x14ac:dyDescent="0.25">
      <c r="A141037">
        <v>141035</v>
      </c>
      <c r="B141037">
        <v>5068.1206962835786</v>
      </c>
      <c r="C141037">
        <v>2920.5044755816998</v>
      </c>
    </row>
    <row r="141038" spans="1:3" x14ac:dyDescent="0.25">
      <c r="A141038">
        <v>141036</v>
      </c>
      <c r="B141038">
        <v>1432.81177713179</v>
      </c>
      <c r="C141038">
        <v>913.28343243408005</v>
      </c>
    </row>
    <row r="141039" spans="1:3" x14ac:dyDescent="0.25">
      <c r="A141039">
        <v>141037</v>
      </c>
      <c r="B141039">
        <v>4634.5855420206899</v>
      </c>
      <c r="C141039">
        <v>2563.5951750961099</v>
      </c>
    </row>
    <row r="141040" spans="1:3" x14ac:dyDescent="0.25">
      <c r="A141040">
        <v>141038</v>
      </c>
      <c r="B141040">
        <v>3670.4000305190798</v>
      </c>
      <c r="C141040">
        <v>3349.2488770273198</v>
      </c>
    </row>
    <row r="141041" spans="1:3" x14ac:dyDescent="0.25">
      <c r="A141041">
        <v>141039</v>
      </c>
      <c r="B141041">
        <v>4009.41245441615</v>
      </c>
      <c r="C141041">
        <v>3303.0918756004198</v>
      </c>
    </row>
    <row r="141042" spans="1:3" x14ac:dyDescent="0.25">
      <c r="A141042">
        <v>141040</v>
      </c>
      <c r="B141042">
        <v>3498.7447016956398</v>
      </c>
      <c r="C141042">
        <v>3101.8354271929102</v>
      </c>
    </row>
    <row r="141043" spans="1:3" x14ac:dyDescent="0.25">
      <c r="A141043">
        <v>141041</v>
      </c>
      <c r="B141043">
        <v>4996.0305492477291</v>
      </c>
      <c r="C141043">
        <v>2667.5716853328499</v>
      </c>
    </row>
    <row r="141044" spans="1:3" x14ac:dyDescent="0.25">
      <c r="A141044">
        <v>141042</v>
      </c>
      <c r="B141044">
        <v>2277.0869159552799</v>
      </c>
      <c r="C141044">
        <v>1348.57847493288</v>
      </c>
    </row>
    <row r="141045" spans="1:3" x14ac:dyDescent="0.25">
      <c r="A141045">
        <v>141043</v>
      </c>
      <c r="B141045">
        <v>1215.18724548202</v>
      </c>
      <c r="C141045">
        <v>2495.4829075430198</v>
      </c>
    </row>
    <row r="141046" spans="1:3" x14ac:dyDescent="0.25">
      <c r="A141046">
        <v>141044</v>
      </c>
      <c r="B141046">
        <v>272.40675842461098</v>
      </c>
      <c r="C141046">
        <v>3332.6913213064299</v>
      </c>
    </row>
    <row r="141047" spans="1:3" x14ac:dyDescent="0.25">
      <c r="A141047">
        <v>141045</v>
      </c>
      <c r="B141047">
        <v>4568.2838394546507</v>
      </c>
      <c r="C141047">
        <v>3024.61146873901</v>
      </c>
    </row>
    <row r="141048" spans="1:3" x14ac:dyDescent="0.25">
      <c r="A141048">
        <v>141046</v>
      </c>
      <c r="B141048">
        <v>1620.01568914829</v>
      </c>
      <c r="C141048">
        <v>1884.6403255551299</v>
      </c>
    </row>
    <row r="141049" spans="1:3" x14ac:dyDescent="0.25">
      <c r="A141049">
        <v>141047</v>
      </c>
      <c r="B141049">
        <v>3388.8787940122302</v>
      </c>
      <c r="C141049">
        <v>29.082602750411301</v>
      </c>
    </row>
    <row r="141050" spans="1:3" x14ac:dyDescent="0.25">
      <c r="A141050">
        <v>141048</v>
      </c>
      <c r="B141050">
        <v>5097.8849688616201</v>
      </c>
      <c r="C141050">
        <v>2829.3585434773099</v>
      </c>
    </row>
    <row r="141051" spans="1:3" x14ac:dyDescent="0.25">
      <c r="A141051">
        <v>141049</v>
      </c>
      <c r="B141051">
        <v>4716.9161355023498</v>
      </c>
      <c r="C141051">
        <v>3023.0826406548799</v>
      </c>
    </row>
    <row r="141052" spans="1:3" x14ac:dyDescent="0.25">
      <c r="A141052">
        <v>141050</v>
      </c>
      <c r="B141052">
        <v>3436.49926139119</v>
      </c>
      <c r="C141052">
        <v>2016.99748687687</v>
      </c>
    </row>
    <row r="141053" spans="1:3" x14ac:dyDescent="0.25">
      <c r="A141053">
        <v>141051</v>
      </c>
      <c r="B141053">
        <v>923.713484082646</v>
      </c>
      <c r="C141053">
        <v>2114.9803892732998</v>
      </c>
    </row>
    <row r="141054" spans="1:3" x14ac:dyDescent="0.25">
      <c r="A141054">
        <v>141052</v>
      </c>
      <c r="B141054">
        <v>1579.6464448765901</v>
      </c>
      <c r="C141054">
        <v>2103.4824318246901</v>
      </c>
    </row>
    <row r="141055" spans="1:3" x14ac:dyDescent="0.25">
      <c r="A141055">
        <v>141053</v>
      </c>
      <c r="B141055">
        <v>1731.77028860974</v>
      </c>
      <c r="C141055">
        <v>2082.0802144218401</v>
      </c>
    </row>
    <row r="141056" spans="1:3" x14ac:dyDescent="0.25">
      <c r="A141056">
        <v>141054</v>
      </c>
      <c r="B141056">
        <v>982.97875071781095</v>
      </c>
      <c r="C141056">
        <v>1684.1846944910701</v>
      </c>
    </row>
    <row r="141057" spans="1:3" x14ac:dyDescent="0.25">
      <c r="A141057">
        <v>141055</v>
      </c>
      <c r="B141057">
        <v>3839.8924744415499</v>
      </c>
      <c r="C141057">
        <v>1954.77024823337</v>
      </c>
    </row>
    <row r="141058" spans="1:3" x14ac:dyDescent="0.25">
      <c r="A141058">
        <v>141056</v>
      </c>
      <c r="B141058">
        <v>569.061175048064</v>
      </c>
      <c r="C141058">
        <v>3121.3534855737898</v>
      </c>
    </row>
    <row r="141059" spans="1:3" x14ac:dyDescent="0.25">
      <c r="A141059">
        <v>141057</v>
      </c>
      <c r="B141059">
        <v>2822.14015342943</v>
      </c>
      <c r="C141059">
        <v>1358.4972647464399</v>
      </c>
    </row>
    <row r="141060" spans="1:3" x14ac:dyDescent="0.25">
      <c r="A141060">
        <v>141058</v>
      </c>
      <c r="B141060">
        <v>1037.0232741966299</v>
      </c>
      <c r="C141060">
        <v>2965.8947250596402</v>
      </c>
    </row>
    <row r="141061" spans="1:3" x14ac:dyDescent="0.25">
      <c r="A141061">
        <v>141059</v>
      </c>
      <c r="B141061">
        <v>697.464870822173</v>
      </c>
      <c r="C141061">
        <v>752.3798871107989</v>
      </c>
    </row>
    <row r="141062" spans="1:3" x14ac:dyDescent="0.25">
      <c r="A141062">
        <v>141060</v>
      </c>
      <c r="B141062">
        <v>4.2595117014649198</v>
      </c>
      <c r="C141062">
        <v>2939.4664739765399</v>
      </c>
    </row>
    <row r="141063" spans="1:3" x14ac:dyDescent="0.25">
      <c r="A141063">
        <v>141061</v>
      </c>
      <c r="B141063">
        <v>568.13732346375298</v>
      </c>
      <c r="C141063">
        <v>3337.47750461235</v>
      </c>
    </row>
    <row r="141064" spans="1:3" x14ac:dyDescent="0.25">
      <c r="A141064">
        <v>141062</v>
      </c>
      <c r="B141064">
        <v>4950.0046005022004</v>
      </c>
      <c r="C141064">
        <v>1785.93850678133</v>
      </c>
    </row>
    <row r="141065" spans="1:3" x14ac:dyDescent="0.25">
      <c r="A141065">
        <v>141063</v>
      </c>
      <c r="B141065">
        <v>762.91850910445498</v>
      </c>
      <c r="C141065">
        <v>1539.06207272043</v>
      </c>
    </row>
    <row r="141066" spans="1:3" x14ac:dyDescent="0.25">
      <c r="A141066">
        <v>141064</v>
      </c>
      <c r="B141066">
        <v>4243.9154489222701</v>
      </c>
      <c r="C141066">
        <v>140.22878684621401</v>
      </c>
    </row>
    <row r="141067" spans="1:3" x14ac:dyDescent="0.25">
      <c r="A141067">
        <v>141065</v>
      </c>
      <c r="B141067">
        <v>4596.8765142799202</v>
      </c>
      <c r="C141067">
        <v>3037.4986839102899</v>
      </c>
    </row>
    <row r="141068" spans="1:3" x14ac:dyDescent="0.25">
      <c r="A141068">
        <v>141066</v>
      </c>
      <c r="B141068">
        <v>2851.7585273608702</v>
      </c>
      <c r="C141068">
        <v>1130.43302455873</v>
      </c>
    </row>
    <row r="141069" spans="1:3" x14ac:dyDescent="0.25">
      <c r="A141069">
        <v>141067</v>
      </c>
      <c r="B141069">
        <v>2956.6895017080401</v>
      </c>
      <c r="C141069">
        <v>1047.4866491416201</v>
      </c>
    </row>
    <row r="141070" spans="1:3" x14ac:dyDescent="0.25">
      <c r="A141070">
        <v>141068</v>
      </c>
      <c r="B141070">
        <v>2384.0402584366698</v>
      </c>
      <c r="C141070">
        <v>2837.2147481940701</v>
      </c>
    </row>
    <row r="141071" spans="1:3" x14ac:dyDescent="0.25">
      <c r="A141071">
        <v>141069</v>
      </c>
      <c r="B141071">
        <v>2426.8689992206801</v>
      </c>
      <c r="C141071">
        <v>1045.8234191781701</v>
      </c>
    </row>
    <row r="141072" spans="1:3" x14ac:dyDescent="0.25">
      <c r="A141072">
        <v>141070</v>
      </c>
      <c r="B141072">
        <v>4377.8914722641202</v>
      </c>
      <c r="C141072">
        <v>1669.3767195775299</v>
      </c>
    </row>
    <row r="141073" spans="1:3" x14ac:dyDescent="0.25">
      <c r="A141073">
        <v>141071</v>
      </c>
      <c r="B141073">
        <v>4254.0143994335403</v>
      </c>
      <c r="C141073">
        <v>27.290785236802101</v>
      </c>
    </row>
    <row r="141074" spans="1:3" x14ac:dyDescent="0.25">
      <c r="A141074">
        <v>141072</v>
      </c>
      <c r="B141074">
        <v>4231.0452096660001</v>
      </c>
      <c r="C141074">
        <v>1939.5835093819601</v>
      </c>
    </row>
    <row r="141075" spans="1:3" x14ac:dyDescent="0.25">
      <c r="A141075">
        <v>141073</v>
      </c>
      <c r="B141075">
        <v>3004.0166030591899</v>
      </c>
      <c r="C141075">
        <v>1481.5900717710599</v>
      </c>
    </row>
    <row r="141076" spans="1:3" x14ac:dyDescent="0.25">
      <c r="A141076">
        <v>141074</v>
      </c>
      <c r="B141076">
        <v>1563.97579082217</v>
      </c>
      <c r="C141076">
        <v>1463.2556891361901</v>
      </c>
    </row>
    <row r="141077" spans="1:3" x14ac:dyDescent="0.25">
      <c r="A141077">
        <v>141075</v>
      </c>
      <c r="B141077">
        <v>4578.8900920899096</v>
      </c>
      <c r="C141077">
        <v>1800.6084068447999</v>
      </c>
    </row>
    <row r="141078" spans="1:3" x14ac:dyDescent="0.25">
      <c r="A141078">
        <v>141076</v>
      </c>
      <c r="B141078">
        <v>4435.6799708383096</v>
      </c>
      <c r="C141078">
        <v>1149.22242294838</v>
      </c>
    </row>
    <row r="141079" spans="1:3" x14ac:dyDescent="0.25">
      <c r="A141079">
        <v>141077</v>
      </c>
      <c r="B141079">
        <v>5038.0606744959596</v>
      </c>
      <c r="C141079">
        <v>2667.8222424241999</v>
      </c>
    </row>
    <row r="141080" spans="1:3" x14ac:dyDescent="0.25">
      <c r="A141080">
        <v>141078</v>
      </c>
      <c r="B141080">
        <v>675.02785611767899</v>
      </c>
      <c r="C141080">
        <v>3175.286705759831</v>
      </c>
    </row>
    <row r="141081" spans="1:3" x14ac:dyDescent="0.25">
      <c r="A141081">
        <v>141079</v>
      </c>
      <c r="B141081">
        <v>1372.6821061016699</v>
      </c>
      <c r="C141081">
        <v>2329.2484442295899</v>
      </c>
    </row>
    <row r="141082" spans="1:3" x14ac:dyDescent="0.25">
      <c r="A141082">
        <v>141080</v>
      </c>
      <c r="B141082">
        <v>1104.2574359682001</v>
      </c>
      <c r="C141082">
        <v>2590.2689307568198</v>
      </c>
    </row>
    <row r="141083" spans="1:3" x14ac:dyDescent="0.25">
      <c r="A141083">
        <v>141081</v>
      </c>
      <c r="B141083">
        <v>1227.8736469365001</v>
      </c>
      <c r="C141083">
        <v>1044.20144986781</v>
      </c>
    </row>
    <row r="141084" spans="1:3" x14ac:dyDescent="0.25">
      <c r="A141084">
        <v>141082</v>
      </c>
      <c r="B141084">
        <v>1063.0311389139899</v>
      </c>
      <c r="C141084">
        <v>1954.88642596299</v>
      </c>
    </row>
    <row r="141085" spans="1:3" x14ac:dyDescent="0.25">
      <c r="A141085">
        <v>141083</v>
      </c>
      <c r="B141085">
        <v>4399.8636956037399</v>
      </c>
      <c r="C141085">
        <v>257.458827195749</v>
      </c>
    </row>
    <row r="141086" spans="1:3" x14ac:dyDescent="0.25">
      <c r="A141086">
        <v>141084</v>
      </c>
      <c r="B141086">
        <v>3766.1007601105798</v>
      </c>
      <c r="C141086">
        <v>2414.1782289554599</v>
      </c>
    </row>
    <row r="141087" spans="1:3" x14ac:dyDescent="0.25">
      <c r="A141087">
        <v>141085</v>
      </c>
      <c r="B141087">
        <v>856.19182276606705</v>
      </c>
      <c r="C141087">
        <v>2817.7295442267</v>
      </c>
    </row>
    <row r="141088" spans="1:3" x14ac:dyDescent="0.25">
      <c r="A141088">
        <v>141086</v>
      </c>
      <c r="B141088">
        <v>1664.5074319084199</v>
      </c>
      <c r="C141088">
        <v>886.123262931878</v>
      </c>
    </row>
    <row r="141089" spans="1:3" x14ac:dyDescent="0.25">
      <c r="A141089">
        <v>141087</v>
      </c>
      <c r="B141089">
        <v>627.36678328028597</v>
      </c>
      <c r="C141089">
        <v>2543.3345036524001</v>
      </c>
    </row>
    <row r="141090" spans="1:3" x14ac:dyDescent="0.25">
      <c r="A141090">
        <v>141088</v>
      </c>
      <c r="B141090">
        <v>2493.82988593255</v>
      </c>
      <c r="C141090">
        <v>1455.3631791031701</v>
      </c>
    </row>
    <row r="141091" spans="1:3" x14ac:dyDescent="0.25">
      <c r="A141091">
        <v>141089</v>
      </c>
      <c r="B141091">
        <v>504.37483660298898</v>
      </c>
      <c r="C141091">
        <v>1259.38988291687</v>
      </c>
    </row>
    <row r="141092" spans="1:3" x14ac:dyDescent="0.25">
      <c r="A141092">
        <v>141090</v>
      </c>
      <c r="B141092">
        <v>3672.4299953424502</v>
      </c>
      <c r="C141092">
        <v>568.27378057400301</v>
      </c>
    </row>
    <row r="141093" spans="1:3" x14ac:dyDescent="0.25">
      <c r="A141093">
        <v>141091</v>
      </c>
      <c r="B141093">
        <v>1804.4308505367101</v>
      </c>
      <c r="C141093">
        <v>2324.49234188845</v>
      </c>
    </row>
    <row r="141094" spans="1:3" x14ac:dyDescent="0.25">
      <c r="A141094">
        <v>141092</v>
      </c>
      <c r="B141094">
        <v>3237.6242703626799</v>
      </c>
      <c r="C141094">
        <v>1423.9005549078699</v>
      </c>
    </row>
    <row r="141095" spans="1:3" x14ac:dyDescent="0.25">
      <c r="A141095">
        <v>141093</v>
      </c>
      <c r="B141095">
        <v>403.046819124514</v>
      </c>
      <c r="C141095">
        <v>3298.6308770071901</v>
      </c>
    </row>
    <row r="141096" spans="1:3" x14ac:dyDescent="0.25">
      <c r="A141096">
        <v>141094</v>
      </c>
      <c r="B141096">
        <v>460.80890903174111</v>
      </c>
      <c r="C141096">
        <v>1469.2392116482999</v>
      </c>
    </row>
    <row r="141097" spans="1:3" x14ac:dyDescent="0.25">
      <c r="A141097">
        <v>141095</v>
      </c>
      <c r="B141097">
        <v>4778.3320683023103</v>
      </c>
      <c r="C141097">
        <v>1709.7757782420199</v>
      </c>
    </row>
    <row r="141098" spans="1:3" x14ac:dyDescent="0.25">
      <c r="A141098">
        <v>141096</v>
      </c>
      <c r="B141098">
        <v>2975.28968470576</v>
      </c>
      <c r="C141098">
        <v>1643.6622278150201</v>
      </c>
    </row>
    <row r="141099" spans="1:3" x14ac:dyDescent="0.25">
      <c r="A141099">
        <v>141097</v>
      </c>
      <c r="B141099">
        <v>958.25802976558805</v>
      </c>
      <c r="C141099">
        <v>2984.60731108654</v>
      </c>
    </row>
    <row r="141100" spans="1:3" x14ac:dyDescent="0.25">
      <c r="A141100">
        <v>141098</v>
      </c>
      <c r="B141100">
        <v>3011.2433556844398</v>
      </c>
      <c r="C141100">
        <v>2779.4020495540099</v>
      </c>
    </row>
    <row r="141101" spans="1:3" x14ac:dyDescent="0.25">
      <c r="A141101">
        <v>141099</v>
      </c>
      <c r="B141101">
        <v>706.76614729977291</v>
      </c>
      <c r="C141101">
        <v>1682.9201625732801</v>
      </c>
    </row>
    <row r="141102" spans="1:3" x14ac:dyDescent="0.25">
      <c r="A141102">
        <v>141100</v>
      </c>
      <c r="B141102">
        <v>695.64140969232699</v>
      </c>
      <c r="C141102">
        <v>938.44409720837291</v>
      </c>
    </row>
    <row r="141103" spans="1:3" x14ac:dyDescent="0.25">
      <c r="A141103">
        <v>141101</v>
      </c>
      <c r="B141103">
        <v>2652.0461637208</v>
      </c>
      <c r="C141103">
        <v>1485.3709385313</v>
      </c>
    </row>
    <row r="141104" spans="1:3" x14ac:dyDescent="0.25">
      <c r="A141104">
        <v>141102</v>
      </c>
      <c r="B141104">
        <v>5023.94662518942</v>
      </c>
      <c r="C141104">
        <v>2127.1360125501801</v>
      </c>
    </row>
    <row r="141105" spans="1:3" x14ac:dyDescent="0.25">
      <c r="A141105">
        <v>141103</v>
      </c>
      <c r="B141105">
        <v>535.54294261350003</v>
      </c>
      <c r="C141105">
        <v>1505.3934635535099</v>
      </c>
    </row>
    <row r="141106" spans="1:3" x14ac:dyDescent="0.25">
      <c r="A141106">
        <v>141104</v>
      </c>
      <c r="B141106">
        <v>4398.3518764501896</v>
      </c>
      <c r="C141106">
        <v>432.39229618127598</v>
      </c>
    </row>
    <row r="141107" spans="1:3" x14ac:dyDescent="0.25">
      <c r="A141107">
        <v>141105</v>
      </c>
      <c r="B141107">
        <v>4666.5611965764201</v>
      </c>
      <c r="C141107">
        <v>2588.7177305313298</v>
      </c>
    </row>
    <row r="141108" spans="1:3" x14ac:dyDescent="0.25">
      <c r="A141108">
        <v>141106</v>
      </c>
      <c r="B141108">
        <v>1333.4327183330099</v>
      </c>
      <c r="C141108">
        <v>2699.3390692713201</v>
      </c>
    </row>
    <row r="141109" spans="1:3" x14ac:dyDescent="0.25">
      <c r="A141109">
        <v>141107</v>
      </c>
      <c r="B141109">
        <v>4903.3583325522704</v>
      </c>
      <c r="C141109">
        <v>2419.2353666570102</v>
      </c>
    </row>
    <row r="141110" spans="1:3" x14ac:dyDescent="0.25">
      <c r="A141110">
        <v>141108</v>
      </c>
      <c r="B141110">
        <v>2391.3960837537202</v>
      </c>
      <c r="C141110">
        <v>100.72939278682399</v>
      </c>
    </row>
    <row r="141111" spans="1:3" x14ac:dyDescent="0.25">
      <c r="A141111">
        <v>141109</v>
      </c>
      <c r="B141111">
        <v>4653.9721982773499</v>
      </c>
      <c r="C141111">
        <v>1401.9722511878001</v>
      </c>
    </row>
    <row r="141112" spans="1:3" x14ac:dyDescent="0.25">
      <c r="A141112">
        <v>141110</v>
      </c>
      <c r="B141112">
        <v>3065.1464771319302</v>
      </c>
      <c r="C141112">
        <v>26.6885643189162</v>
      </c>
    </row>
    <row r="141113" spans="1:3" x14ac:dyDescent="0.25">
      <c r="A141113">
        <v>141111</v>
      </c>
      <c r="B141113">
        <v>762.46073659529804</v>
      </c>
      <c r="C141113">
        <v>1678.22420911924</v>
      </c>
    </row>
    <row r="141114" spans="1:3" x14ac:dyDescent="0.25">
      <c r="A141114">
        <v>141112</v>
      </c>
      <c r="B141114">
        <v>2272.2380780911199</v>
      </c>
      <c r="C141114">
        <v>2609.4805867977502</v>
      </c>
    </row>
    <row r="141115" spans="1:3" x14ac:dyDescent="0.25">
      <c r="A141115">
        <v>141113</v>
      </c>
      <c r="B141115">
        <v>449.95068417479899</v>
      </c>
      <c r="C141115">
        <v>2151.4424083136</v>
      </c>
    </row>
    <row r="141116" spans="1:3" x14ac:dyDescent="0.25">
      <c r="A141116">
        <v>141114</v>
      </c>
      <c r="B141116">
        <v>4467.4070801318503</v>
      </c>
      <c r="C141116">
        <v>1630.4754813379</v>
      </c>
    </row>
    <row r="141117" spans="1:3" x14ac:dyDescent="0.25">
      <c r="A141117">
        <v>141115</v>
      </c>
      <c r="B141117">
        <v>4623.0188354834208</v>
      </c>
      <c r="C141117">
        <v>1210.71649384232</v>
      </c>
    </row>
    <row r="141118" spans="1:3" x14ac:dyDescent="0.25">
      <c r="A141118">
        <v>141116</v>
      </c>
      <c r="B141118">
        <v>3754.6584892011001</v>
      </c>
      <c r="C141118">
        <v>2698.3616534183798</v>
      </c>
    </row>
    <row r="141119" spans="1:3" x14ac:dyDescent="0.25">
      <c r="A141119">
        <v>141117</v>
      </c>
      <c r="B141119">
        <v>238.45590257912201</v>
      </c>
      <c r="C141119">
        <v>2100.57777413657</v>
      </c>
    </row>
    <row r="141120" spans="1:3" x14ac:dyDescent="0.25">
      <c r="A141120">
        <v>141118</v>
      </c>
      <c r="B141120">
        <v>955.55324794666592</v>
      </c>
      <c r="C141120">
        <v>576.51716314844396</v>
      </c>
    </row>
    <row r="141121" spans="1:3" x14ac:dyDescent="0.25">
      <c r="A141121">
        <v>141119</v>
      </c>
      <c r="B141121">
        <v>3092.67125480814</v>
      </c>
      <c r="C141121">
        <v>241.497463485834</v>
      </c>
    </row>
    <row r="141122" spans="1:3" x14ac:dyDescent="0.25">
      <c r="A141122">
        <v>141120</v>
      </c>
      <c r="B141122">
        <v>3578.783798559461</v>
      </c>
      <c r="C141122">
        <v>1724.8517406030801</v>
      </c>
    </row>
    <row r="141123" spans="1:3" x14ac:dyDescent="0.25">
      <c r="A141123">
        <v>141121</v>
      </c>
      <c r="B141123">
        <v>2231.8729875822301</v>
      </c>
      <c r="C141123">
        <v>2087.4690134430698</v>
      </c>
    </row>
    <row r="141124" spans="1:3" x14ac:dyDescent="0.25">
      <c r="A141124">
        <v>141122</v>
      </c>
      <c r="B141124">
        <v>4349.4194188865204</v>
      </c>
      <c r="C141124">
        <v>39.828975988252303</v>
      </c>
    </row>
    <row r="141125" spans="1:3" x14ac:dyDescent="0.25">
      <c r="A141125">
        <v>141123</v>
      </c>
      <c r="B141125">
        <v>2566.4313634980399</v>
      </c>
      <c r="C141125">
        <v>3106.3813966518901</v>
      </c>
    </row>
    <row r="141126" spans="1:3" x14ac:dyDescent="0.25">
      <c r="A141126">
        <v>141124</v>
      </c>
      <c r="B141126">
        <v>2977.7143412406499</v>
      </c>
      <c r="C141126">
        <v>319.63349357954002</v>
      </c>
    </row>
    <row r="141127" spans="1:3" x14ac:dyDescent="0.25">
      <c r="A141127">
        <v>141125</v>
      </c>
      <c r="B141127">
        <v>1516.51752147959</v>
      </c>
      <c r="C141127">
        <v>1219.2617444094301</v>
      </c>
    </row>
    <row r="141128" spans="1:3" x14ac:dyDescent="0.25">
      <c r="A141128">
        <v>141126</v>
      </c>
      <c r="B141128">
        <v>2016.7393990887499</v>
      </c>
      <c r="C141128">
        <v>401.51077819343601</v>
      </c>
    </row>
    <row r="141129" spans="1:3" x14ac:dyDescent="0.25">
      <c r="A141129">
        <v>141127</v>
      </c>
      <c r="B141129">
        <v>4069.2165239515698</v>
      </c>
      <c r="C141129">
        <v>2998.239931740949</v>
      </c>
    </row>
    <row r="141130" spans="1:3" x14ac:dyDescent="0.25">
      <c r="A141130">
        <v>141128</v>
      </c>
      <c r="B141130">
        <v>4298.1228084915601</v>
      </c>
      <c r="C141130">
        <v>3297.7446133449798</v>
      </c>
    </row>
    <row r="141131" spans="1:3" x14ac:dyDescent="0.25">
      <c r="A141131">
        <v>141129</v>
      </c>
      <c r="B141131">
        <v>3637.5100561341601</v>
      </c>
      <c r="C141131">
        <v>1699.95379896757</v>
      </c>
    </row>
    <row r="141132" spans="1:3" x14ac:dyDescent="0.25">
      <c r="A141132">
        <v>141130</v>
      </c>
      <c r="B141132">
        <v>1966.2627550817699</v>
      </c>
      <c r="C141132">
        <v>1.5617934999554599</v>
      </c>
    </row>
    <row r="141133" spans="1:3" x14ac:dyDescent="0.25">
      <c r="A141133">
        <v>141131</v>
      </c>
      <c r="B141133">
        <v>545.38678994723296</v>
      </c>
      <c r="C141133">
        <v>1252.3387773511799</v>
      </c>
    </row>
    <row r="141134" spans="1:3" x14ac:dyDescent="0.25">
      <c r="A141134">
        <v>141132</v>
      </c>
      <c r="B141134">
        <v>4639.3135145126098</v>
      </c>
      <c r="C141134">
        <v>1825.56438162215</v>
      </c>
    </row>
    <row r="141135" spans="1:3" x14ac:dyDescent="0.25">
      <c r="A141135">
        <v>141133</v>
      </c>
      <c r="B141135">
        <v>805.19237268599795</v>
      </c>
      <c r="C141135">
        <v>3254.1125260597601</v>
      </c>
    </row>
    <row r="141136" spans="1:3" x14ac:dyDescent="0.25">
      <c r="A141136">
        <v>141134</v>
      </c>
      <c r="B141136">
        <v>4691.0437602839202</v>
      </c>
      <c r="C141136">
        <v>2273.2478371163702</v>
      </c>
    </row>
    <row r="141137" spans="1:3" x14ac:dyDescent="0.25">
      <c r="A141137">
        <v>141135</v>
      </c>
      <c r="B141137">
        <v>1735.89477875392</v>
      </c>
      <c r="C141137">
        <v>733.77003510384702</v>
      </c>
    </row>
    <row r="141138" spans="1:3" x14ac:dyDescent="0.25">
      <c r="A141138">
        <v>141136</v>
      </c>
      <c r="B141138">
        <v>4487.9043944691794</v>
      </c>
      <c r="C141138">
        <v>606.96770704532298</v>
      </c>
    </row>
    <row r="141139" spans="1:3" x14ac:dyDescent="0.25">
      <c r="A141139">
        <v>141137</v>
      </c>
      <c r="B141139">
        <v>2271.7808145478698</v>
      </c>
      <c r="C141139">
        <v>1235.4206206649601</v>
      </c>
    </row>
    <row r="141140" spans="1:3" x14ac:dyDescent="0.25">
      <c r="A141140">
        <v>141138</v>
      </c>
      <c r="B141140">
        <v>224.05923777376199</v>
      </c>
      <c r="C141140">
        <v>3270.1937577209801</v>
      </c>
    </row>
    <row r="141141" spans="1:3" x14ac:dyDescent="0.25">
      <c r="A141141">
        <v>141139</v>
      </c>
      <c r="B141141">
        <v>4570.6947605847399</v>
      </c>
      <c r="C141141">
        <v>2284.2539386713902</v>
      </c>
    </row>
    <row r="141142" spans="1:3" x14ac:dyDescent="0.25">
      <c r="A141142">
        <v>141140</v>
      </c>
      <c r="B141142">
        <v>4382.3644558270898</v>
      </c>
      <c r="C141142">
        <v>722.12484241615596</v>
      </c>
    </row>
    <row r="141143" spans="1:3" x14ac:dyDescent="0.25">
      <c r="A141143">
        <v>141141</v>
      </c>
      <c r="B141143">
        <v>4400.2882995442696</v>
      </c>
      <c r="C141143">
        <v>2198.1361435806598</v>
      </c>
    </row>
    <row r="141144" spans="1:3" x14ac:dyDescent="0.25">
      <c r="A141144">
        <v>141142</v>
      </c>
      <c r="B141144">
        <v>2626.3750879177001</v>
      </c>
      <c r="C141144">
        <v>3286.3397593331301</v>
      </c>
    </row>
    <row r="141145" spans="1:3" x14ac:dyDescent="0.25">
      <c r="A141145">
        <v>141143</v>
      </c>
      <c r="B141145">
        <v>4496.0626394292703</v>
      </c>
      <c r="C141145">
        <v>3056.45819693457</v>
      </c>
    </row>
    <row r="141146" spans="1:3" x14ac:dyDescent="0.25">
      <c r="A141146">
        <v>141144</v>
      </c>
      <c r="B141146">
        <v>4347.0888032088596</v>
      </c>
      <c r="C141146">
        <v>1550.0571197832801</v>
      </c>
    </row>
    <row r="141147" spans="1:3" x14ac:dyDescent="0.25">
      <c r="A141147">
        <v>141145</v>
      </c>
      <c r="B141147">
        <v>2540.74515040202</v>
      </c>
      <c r="C141147">
        <v>1475.5112726925199</v>
      </c>
    </row>
    <row r="141148" spans="1:3" x14ac:dyDescent="0.25">
      <c r="A141148">
        <v>141146</v>
      </c>
      <c r="B141148">
        <v>1274.35079885447</v>
      </c>
      <c r="C141148">
        <v>2662.6422778564202</v>
      </c>
    </row>
    <row r="141149" spans="1:3" x14ac:dyDescent="0.25">
      <c r="A141149">
        <v>141147</v>
      </c>
      <c r="B141149">
        <v>2960.6827915120102</v>
      </c>
      <c r="C141149">
        <v>3265.7813390569099</v>
      </c>
    </row>
    <row r="141150" spans="1:3" x14ac:dyDescent="0.25">
      <c r="A141150">
        <v>141148</v>
      </c>
      <c r="B141150">
        <v>4432.0675874151202</v>
      </c>
      <c r="C141150">
        <v>860.33423518962911</v>
      </c>
    </row>
    <row r="141151" spans="1:3" x14ac:dyDescent="0.25">
      <c r="A141151">
        <v>141149</v>
      </c>
      <c r="B141151">
        <v>734.95143133323302</v>
      </c>
      <c r="C141151">
        <v>2418.9532847069299</v>
      </c>
    </row>
    <row r="141152" spans="1:3" x14ac:dyDescent="0.25">
      <c r="A141152">
        <v>141150</v>
      </c>
      <c r="B141152">
        <v>1057.9712325549399</v>
      </c>
      <c r="C141152">
        <v>1519.46324422509</v>
      </c>
    </row>
    <row r="141153" spans="1:3" x14ac:dyDescent="0.25">
      <c r="A141153">
        <v>141151</v>
      </c>
      <c r="B141153">
        <v>4489.5537360804101</v>
      </c>
      <c r="C141153">
        <v>1310.8549826150399</v>
      </c>
    </row>
    <row r="141154" spans="1:3" x14ac:dyDescent="0.25">
      <c r="A141154">
        <v>141152</v>
      </c>
      <c r="B141154">
        <v>2645.7135876247198</v>
      </c>
      <c r="C141154">
        <v>1450.4973379497201</v>
      </c>
    </row>
    <row r="141155" spans="1:3" x14ac:dyDescent="0.25">
      <c r="A141155">
        <v>141153</v>
      </c>
      <c r="B141155">
        <v>205.30499335675501</v>
      </c>
      <c r="C141155">
        <v>3299.71563002123</v>
      </c>
    </row>
    <row r="141156" spans="1:3" x14ac:dyDescent="0.25">
      <c r="A141156">
        <v>141154</v>
      </c>
      <c r="B141156">
        <v>884.20113595192799</v>
      </c>
      <c r="C141156">
        <v>328.19468337221599</v>
      </c>
    </row>
    <row r="141157" spans="1:3" x14ac:dyDescent="0.25">
      <c r="A141157">
        <v>141155</v>
      </c>
      <c r="B141157">
        <v>2712.8907304836198</v>
      </c>
      <c r="C141157">
        <v>907.60339414521991</v>
      </c>
    </row>
    <row r="141158" spans="1:3" x14ac:dyDescent="0.25">
      <c r="A141158">
        <v>141156</v>
      </c>
      <c r="B141158">
        <v>889.27284835735111</v>
      </c>
      <c r="C141158">
        <v>3077.9189288113998</v>
      </c>
    </row>
    <row r="141159" spans="1:3" x14ac:dyDescent="0.25">
      <c r="A141159">
        <v>141157</v>
      </c>
      <c r="B141159">
        <v>3877.9582334391898</v>
      </c>
      <c r="C141159">
        <v>2806.5227482898899</v>
      </c>
    </row>
    <row r="141160" spans="1:3" x14ac:dyDescent="0.25">
      <c r="A141160">
        <v>141158</v>
      </c>
      <c r="B141160">
        <v>3211.9124137246699</v>
      </c>
      <c r="C141160">
        <v>556.77773484839099</v>
      </c>
    </row>
    <row r="141161" spans="1:3" x14ac:dyDescent="0.25">
      <c r="A141161">
        <v>141159</v>
      </c>
      <c r="B141161">
        <v>4491.04832627621</v>
      </c>
      <c r="C141161">
        <v>53.432146454286297</v>
      </c>
    </row>
    <row r="141162" spans="1:3" x14ac:dyDescent="0.25">
      <c r="A141162">
        <v>141160</v>
      </c>
      <c r="B141162">
        <v>4750.25672738512</v>
      </c>
      <c r="C141162">
        <v>2047.3375141502099</v>
      </c>
    </row>
    <row r="141163" spans="1:3" x14ac:dyDescent="0.25">
      <c r="A141163">
        <v>141161</v>
      </c>
      <c r="B141163">
        <v>3996.7967283573298</v>
      </c>
      <c r="C141163">
        <v>2577.98748608204</v>
      </c>
    </row>
    <row r="141164" spans="1:3" x14ac:dyDescent="0.25">
      <c r="A141164">
        <v>141162</v>
      </c>
      <c r="B141164">
        <v>436.06309125242399</v>
      </c>
      <c r="C141164">
        <v>3137.4865456028001</v>
      </c>
    </row>
    <row r="141165" spans="1:3" x14ac:dyDescent="0.25">
      <c r="A141165">
        <v>141163</v>
      </c>
      <c r="B141165">
        <v>1249.8732645473899</v>
      </c>
      <c r="C141165">
        <v>1074.97326309146</v>
      </c>
    </row>
    <row r="141166" spans="1:3" x14ac:dyDescent="0.25">
      <c r="A141166">
        <v>141164</v>
      </c>
      <c r="B141166">
        <v>1077.72617391367</v>
      </c>
      <c r="C141166">
        <v>592.57943982339202</v>
      </c>
    </row>
    <row r="141167" spans="1:3" x14ac:dyDescent="0.25">
      <c r="A141167">
        <v>141165</v>
      </c>
      <c r="B141167">
        <v>2538.5721169151798</v>
      </c>
      <c r="C141167">
        <v>504.83257736860611</v>
      </c>
    </row>
    <row r="141168" spans="1:3" x14ac:dyDescent="0.25">
      <c r="A141168">
        <v>141166</v>
      </c>
      <c r="B141168">
        <v>295.60095410533802</v>
      </c>
      <c r="C141168">
        <v>1831.93189311743</v>
      </c>
    </row>
    <row r="141169" spans="1:3" x14ac:dyDescent="0.25">
      <c r="A141169">
        <v>141167</v>
      </c>
      <c r="B141169">
        <v>2337.8344105798301</v>
      </c>
      <c r="C141169">
        <v>96.509080275069195</v>
      </c>
    </row>
    <row r="141170" spans="1:3" x14ac:dyDescent="0.25">
      <c r="A141170">
        <v>141168</v>
      </c>
      <c r="B141170">
        <v>3098.31159637568</v>
      </c>
      <c r="C141170">
        <v>654.73161892225903</v>
      </c>
    </row>
    <row r="141171" spans="1:3" x14ac:dyDescent="0.25">
      <c r="A141171">
        <v>141169</v>
      </c>
      <c r="B141171">
        <v>3827.3998284197601</v>
      </c>
      <c r="C141171">
        <v>3365.5560458291502</v>
      </c>
    </row>
    <row r="141172" spans="1:3" x14ac:dyDescent="0.25">
      <c r="A141172">
        <v>141170</v>
      </c>
      <c r="B141172">
        <v>696.16474887604204</v>
      </c>
      <c r="C141172">
        <v>2355.5924679701998</v>
      </c>
    </row>
    <row r="141173" spans="1:3" x14ac:dyDescent="0.25">
      <c r="A141173">
        <v>141171</v>
      </c>
      <c r="B141173">
        <v>2696.60181401714</v>
      </c>
      <c r="C141173">
        <v>1926.7612132240299</v>
      </c>
    </row>
    <row r="141174" spans="1:3" x14ac:dyDescent="0.25">
      <c r="A141174">
        <v>141172</v>
      </c>
      <c r="B141174">
        <v>2527.2462202237398</v>
      </c>
      <c r="C141174">
        <v>3209.6204153495401</v>
      </c>
    </row>
    <row r="141175" spans="1:3" x14ac:dyDescent="0.25">
      <c r="A141175">
        <v>141173</v>
      </c>
      <c r="B141175">
        <v>4820.3757684003704</v>
      </c>
      <c r="C141175">
        <v>2604.7927956071098</v>
      </c>
    </row>
    <row r="141176" spans="1:3" x14ac:dyDescent="0.25">
      <c r="A141176">
        <v>141174</v>
      </c>
      <c r="B141176">
        <v>2001.38290016827</v>
      </c>
      <c r="C141176">
        <v>2961.6214879120798</v>
      </c>
    </row>
    <row r="141177" spans="1:3" x14ac:dyDescent="0.25">
      <c r="A141177">
        <v>141175</v>
      </c>
      <c r="B141177">
        <v>176.466393906787</v>
      </c>
      <c r="C141177">
        <v>3112.8742822084901</v>
      </c>
    </row>
    <row r="141178" spans="1:3" x14ac:dyDescent="0.25">
      <c r="A141178">
        <v>141176</v>
      </c>
      <c r="B141178">
        <v>1371.39304089857</v>
      </c>
      <c r="C141178">
        <v>983.52377239266298</v>
      </c>
    </row>
    <row r="141179" spans="1:3" x14ac:dyDescent="0.25">
      <c r="A141179">
        <v>141177</v>
      </c>
      <c r="B141179">
        <v>965.95256854340505</v>
      </c>
      <c r="C141179">
        <v>2838.6692982467889</v>
      </c>
    </row>
    <row r="141180" spans="1:3" x14ac:dyDescent="0.25">
      <c r="A141180">
        <v>141178</v>
      </c>
      <c r="B141180">
        <v>3955.0385484684002</v>
      </c>
      <c r="C141180">
        <v>2942.9245562208598</v>
      </c>
    </row>
    <row r="141181" spans="1:3" x14ac:dyDescent="0.25">
      <c r="A141181">
        <v>141179</v>
      </c>
      <c r="B141181">
        <v>3731.3475546796499</v>
      </c>
      <c r="C141181">
        <v>3232.7221666058099</v>
      </c>
    </row>
    <row r="141182" spans="1:3" x14ac:dyDescent="0.25">
      <c r="A141182">
        <v>141180</v>
      </c>
      <c r="B141182">
        <v>1755.6459552696699</v>
      </c>
      <c r="C141182">
        <v>1570.93854867082</v>
      </c>
    </row>
    <row r="141183" spans="1:3" x14ac:dyDescent="0.25">
      <c r="A141183">
        <v>141181</v>
      </c>
      <c r="B141183">
        <v>1653.28911271383</v>
      </c>
      <c r="C141183">
        <v>1265.8350772466299</v>
      </c>
    </row>
    <row r="141184" spans="1:3" x14ac:dyDescent="0.25">
      <c r="A141184">
        <v>141182</v>
      </c>
      <c r="B141184">
        <v>4521.6095857066402</v>
      </c>
      <c r="C141184">
        <v>2350.5096604770902</v>
      </c>
    </row>
    <row r="141185" spans="1:3" x14ac:dyDescent="0.25">
      <c r="A141185">
        <v>141183</v>
      </c>
      <c r="B141185">
        <v>4000.3802249058599</v>
      </c>
      <c r="C141185">
        <v>2798.77936047</v>
      </c>
    </row>
    <row r="141186" spans="1:3" x14ac:dyDescent="0.25">
      <c r="A141186">
        <v>141184</v>
      </c>
      <c r="B141186">
        <v>4651.1873056281393</v>
      </c>
      <c r="C141186">
        <v>1318.9231767916499</v>
      </c>
    </row>
    <row r="141187" spans="1:3" x14ac:dyDescent="0.25">
      <c r="A141187">
        <v>141185</v>
      </c>
      <c r="B141187">
        <v>3487.80511858706</v>
      </c>
      <c r="C141187">
        <v>2936.7105630332799</v>
      </c>
    </row>
    <row r="141188" spans="1:3" x14ac:dyDescent="0.25">
      <c r="A141188">
        <v>141186</v>
      </c>
      <c r="B141188">
        <v>2321.8529411764698</v>
      </c>
      <c r="C141188">
        <v>1423.6741987866801</v>
      </c>
    </row>
    <row r="141189" spans="1:3" x14ac:dyDescent="0.25">
      <c r="A141189">
        <v>141187</v>
      </c>
      <c r="B141189">
        <v>1102.82260592544</v>
      </c>
      <c r="C141189">
        <v>1650.2682189248701</v>
      </c>
    </row>
    <row r="141190" spans="1:3" x14ac:dyDescent="0.25">
      <c r="A141190">
        <v>141188</v>
      </c>
      <c r="B141190">
        <v>4593.5914876670786</v>
      </c>
      <c r="C141190">
        <v>3306.9155527081298</v>
      </c>
    </row>
    <row r="141191" spans="1:3" x14ac:dyDescent="0.25">
      <c r="A141191">
        <v>141189</v>
      </c>
      <c r="B141191">
        <v>2973.3850214560598</v>
      </c>
      <c r="C141191">
        <v>1470.98455453525</v>
      </c>
    </row>
    <row r="141192" spans="1:3" x14ac:dyDescent="0.25">
      <c r="A141192">
        <v>141190</v>
      </c>
      <c r="B141192">
        <v>2838.3083454716898</v>
      </c>
      <c r="C141192">
        <v>2826.5553898316398</v>
      </c>
    </row>
    <row r="141193" spans="1:3" x14ac:dyDescent="0.25">
      <c r="A141193">
        <v>141191</v>
      </c>
      <c r="B141193">
        <v>4792.1024592486892</v>
      </c>
      <c r="C141193">
        <v>2419.4755443529898</v>
      </c>
    </row>
    <row r="141194" spans="1:3" x14ac:dyDescent="0.25">
      <c r="A141194">
        <v>141192</v>
      </c>
      <c r="B141194">
        <v>1132.53253255395</v>
      </c>
      <c r="C141194">
        <v>391.83809873743297</v>
      </c>
    </row>
    <row r="141195" spans="1:3" x14ac:dyDescent="0.25">
      <c r="A141195">
        <v>141193</v>
      </c>
      <c r="B141195">
        <v>4748.4547885522297</v>
      </c>
      <c r="C141195">
        <v>2116.5907927737999</v>
      </c>
    </row>
    <row r="141196" spans="1:3" x14ac:dyDescent="0.25">
      <c r="A141196">
        <v>141194</v>
      </c>
      <c r="B141196">
        <v>2563.6248697836299</v>
      </c>
      <c r="C141196">
        <v>1688.97916065607</v>
      </c>
    </row>
    <row r="141197" spans="1:3" x14ac:dyDescent="0.25">
      <c r="A141197">
        <v>141195</v>
      </c>
      <c r="B141197">
        <v>1288.6647708988401</v>
      </c>
      <c r="C141197">
        <v>2325.5995848954099</v>
      </c>
    </row>
    <row r="141198" spans="1:3" x14ac:dyDescent="0.25">
      <c r="A141198">
        <v>141196</v>
      </c>
      <c r="B141198">
        <v>4492.2422103570598</v>
      </c>
      <c r="C141198">
        <v>302.436874494866</v>
      </c>
    </row>
    <row r="141199" spans="1:3" x14ac:dyDescent="0.25">
      <c r="A141199">
        <v>141197</v>
      </c>
      <c r="B141199">
        <v>4566.5284892976597</v>
      </c>
      <c r="C141199">
        <v>2323.7106729562902</v>
      </c>
    </row>
    <row r="141200" spans="1:3" x14ac:dyDescent="0.25">
      <c r="A141200">
        <v>141198</v>
      </c>
      <c r="B141200">
        <v>1499.81721005184</v>
      </c>
      <c r="C141200">
        <v>912.69097183154008</v>
      </c>
    </row>
    <row r="141201" spans="1:3" x14ac:dyDescent="0.25">
      <c r="A141201">
        <v>141199</v>
      </c>
      <c r="B141201">
        <v>5060.8957396435499</v>
      </c>
      <c r="C141201">
        <v>2820.8517385047799</v>
      </c>
    </row>
    <row r="141202" spans="1:3" x14ac:dyDescent="0.25">
      <c r="A141202">
        <v>141200</v>
      </c>
      <c r="B141202">
        <v>4048.2796800792212</v>
      </c>
      <c r="C141202">
        <v>2867.4770345094498</v>
      </c>
    </row>
    <row r="141203" spans="1:3" x14ac:dyDescent="0.25">
      <c r="A141203">
        <v>141201</v>
      </c>
      <c r="B141203">
        <v>4559.7313035655698</v>
      </c>
      <c r="C141203">
        <v>2749.5333657031902</v>
      </c>
    </row>
    <row r="141204" spans="1:3" x14ac:dyDescent="0.25">
      <c r="A141204">
        <v>141202</v>
      </c>
      <c r="B141204">
        <v>3932.3424374199499</v>
      </c>
      <c r="C141204">
        <v>2271.7851521462899</v>
      </c>
    </row>
    <row r="141205" spans="1:3" x14ac:dyDescent="0.25">
      <c r="A141205">
        <v>141203</v>
      </c>
      <c r="B141205">
        <v>5003.6955535316902</v>
      </c>
      <c r="C141205">
        <v>3249.7047003860098</v>
      </c>
    </row>
    <row r="141206" spans="1:3" x14ac:dyDescent="0.25">
      <c r="A141206">
        <v>141204</v>
      </c>
      <c r="B141206">
        <v>2698.0766724658401</v>
      </c>
      <c r="C141206">
        <v>871.19871684867906</v>
      </c>
    </row>
    <row r="141207" spans="1:3" x14ac:dyDescent="0.25">
      <c r="A141207">
        <v>141205</v>
      </c>
      <c r="B141207">
        <v>4538.18873619636</v>
      </c>
      <c r="C141207">
        <v>3080.7426622621601</v>
      </c>
    </row>
    <row r="141208" spans="1:3" x14ac:dyDescent="0.25">
      <c r="A141208">
        <v>141206</v>
      </c>
      <c r="B141208">
        <v>1661.2911037142701</v>
      </c>
      <c r="C141208">
        <v>3146.4839102792198</v>
      </c>
    </row>
    <row r="141209" spans="1:3" x14ac:dyDescent="0.25">
      <c r="A141209">
        <v>141207</v>
      </c>
      <c r="B141209">
        <v>2347.0953228517801</v>
      </c>
      <c r="C141209">
        <v>1419.9672440750601</v>
      </c>
    </row>
    <row r="141210" spans="1:3" x14ac:dyDescent="0.25">
      <c r="A141210">
        <v>141208</v>
      </c>
      <c r="B141210">
        <v>2427.6565684648099</v>
      </c>
      <c r="C141210">
        <v>1581.8349025093401</v>
      </c>
    </row>
    <row r="141211" spans="1:3" x14ac:dyDescent="0.25">
      <c r="A141211">
        <v>141209</v>
      </c>
      <c r="B141211">
        <v>739.20284182189016</v>
      </c>
      <c r="C141211">
        <v>3143.89477576526</v>
      </c>
    </row>
    <row r="141212" spans="1:3" x14ac:dyDescent="0.25">
      <c r="A141212">
        <v>141210</v>
      </c>
      <c r="B141212">
        <v>2503.2448967105802</v>
      </c>
      <c r="C141212">
        <v>140.363637852593</v>
      </c>
    </row>
    <row r="141213" spans="1:3" x14ac:dyDescent="0.25">
      <c r="A141213">
        <v>141211</v>
      </c>
      <c r="B141213">
        <v>2212.5799931033598</v>
      </c>
      <c r="C141213">
        <v>491.52122922258798</v>
      </c>
    </row>
    <row r="141214" spans="1:3" x14ac:dyDescent="0.25">
      <c r="A141214">
        <v>141212</v>
      </c>
      <c r="B141214">
        <v>1034.22190644855</v>
      </c>
      <c r="C141214">
        <v>1287.3026672547201</v>
      </c>
    </row>
    <row r="141215" spans="1:3" x14ac:dyDescent="0.25">
      <c r="A141215">
        <v>141213</v>
      </c>
      <c r="B141215">
        <v>2269.25442204608</v>
      </c>
      <c r="C141215">
        <v>1014.79448091668</v>
      </c>
    </row>
    <row r="141216" spans="1:3" x14ac:dyDescent="0.25">
      <c r="A141216">
        <v>141214</v>
      </c>
      <c r="B141216">
        <v>5091.8752114115396</v>
      </c>
      <c r="C141216">
        <v>2401.7460616277899</v>
      </c>
    </row>
    <row r="141217" spans="1:3" x14ac:dyDescent="0.25">
      <c r="A141217">
        <v>141215</v>
      </c>
      <c r="B141217">
        <v>3041.4767230808802</v>
      </c>
      <c r="C141217">
        <v>2122.4846779378199</v>
      </c>
    </row>
    <row r="141218" spans="1:3" x14ac:dyDescent="0.25">
      <c r="A141218">
        <v>141216</v>
      </c>
      <c r="B141218">
        <v>4485.7370032068202</v>
      </c>
      <c r="C141218">
        <v>726.55950442838298</v>
      </c>
    </row>
    <row r="141219" spans="1:3" x14ac:dyDescent="0.25">
      <c r="A141219">
        <v>141217</v>
      </c>
      <c r="B141219">
        <v>2691.6797980681299</v>
      </c>
      <c r="C141219">
        <v>1083.6366619963301</v>
      </c>
    </row>
    <row r="141220" spans="1:3" x14ac:dyDescent="0.25">
      <c r="A141220">
        <v>141218</v>
      </c>
      <c r="B141220">
        <v>3873.1612731243499</v>
      </c>
      <c r="C141220">
        <v>2237.5645948761899</v>
      </c>
    </row>
    <row r="141221" spans="1:3" x14ac:dyDescent="0.25">
      <c r="A141221">
        <v>141219</v>
      </c>
      <c r="B141221">
        <v>4237.8347707029297</v>
      </c>
      <c r="C141221">
        <v>3132.58325503691</v>
      </c>
    </row>
    <row r="141222" spans="1:3" x14ac:dyDescent="0.25">
      <c r="A141222">
        <v>141220</v>
      </c>
      <c r="B141222">
        <v>2885.5416666666702</v>
      </c>
      <c r="C141222">
        <v>1784.22321839452</v>
      </c>
    </row>
    <row r="141223" spans="1:3" x14ac:dyDescent="0.25">
      <c r="A141223">
        <v>141221</v>
      </c>
      <c r="B141223">
        <v>1036.3076965438599</v>
      </c>
      <c r="C141223">
        <v>1419.5957374018301</v>
      </c>
    </row>
    <row r="141224" spans="1:3" x14ac:dyDescent="0.25">
      <c r="A141224">
        <v>141222</v>
      </c>
      <c r="B141224">
        <v>2196.6519698183902</v>
      </c>
      <c r="C141224">
        <v>113.555765877498</v>
      </c>
    </row>
    <row r="141225" spans="1:3" x14ac:dyDescent="0.25">
      <c r="A141225">
        <v>141223</v>
      </c>
      <c r="B141225">
        <v>3744.38135547918</v>
      </c>
      <c r="C141225">
        <v>2110.4501843780899</v>
      </c>
    </row>
    <row r="141226" spans="1:3" x14ac:dyDescent="0.25">
      <c r="A141226">
        <v>141224</v>
      </c>
      <c r="B141226">
        <v>4780.27115088541</v>
      </c>
      <c r="C141226">
        <v>2706.5799074279998</v>
      </c>
    </row>
    <row r="141227" spans="1:3" x14ac:dyDescent="0.25">
      <c r="A141227">
        <v>141225</v>
      </c>
      <c r="B141227">
        <v>1146.32398489465</v>
      </c>
      <c r="C141227">
        <v>459.89988185253202</v>
      </c>
    </row>
    <row r="141228" spans="1:3" x14ac:dyDescent="0.25">
      <c r="A141228">
        <v>141226</v>
      </c>
      <c r="B141228">
        <v>4417.0379612488896</v>
      </c>
      <c r="C141228">
        <v>227.690046308695</v>
      </c>
    </row>
    <row r="141229" spans="1:3" x14ac:dyDescent="0.25">
      <c r="A141229">
        <v>141227</v>
      </c>
      <c r="B141229">
        <v>2488.63932795964</v>
      </c>
      <c r="C141229">
        <v>21.9127196237555</v>
      </c>
    </row>
    <row r="141230" spans="1:3" x14ac:dyDescent="0.25">
      <c r="A141230">
        <v>141228</v>
      </c>
      <c r="B141230">
        <v>4522.9171660494703</v>
      </c>
      <c r="C141230">
        <v>1062.0223999690299</v>
      </c>
    </row>
    <row r="141231" spans="1:3" x14ac:dyDescent="0.25">
      <c r="A141231">
        <v>141229</v>
      </c>
      <c r="B141231">
        <v>3580.88898540543</v>
      </c>
      <c r="C141231">
        <v>32.727131319480598</v>
      </c>
    </row>
    <row r="141232" spans="1:3" x14ac:dyDescent="0.25">
      <c r="A141232">
        <v>141230</v>
      </c>
      <c r="B141232">
        <v>2953.8447180431599</v>
      </c>
      <c r="C141232">
        <v>1682.4360121644099</v>
      </c>
    </row>
    <row r="141233" spans="1:3" x14ac:dyDescent="0.25">
      <c r="A141233">
        <v>141231</v>
      </c>
      <c r="B141233">
        <v>3140.9874610358402</v>
      </c>
      <c r="C141233">
        <v>1897.1325088088099</v>
      </c>
    </row>
    <row r="141234" spans="1:3" x14ac:dyDescent="0.25">
      <c r="A141234">
        <v>141232</v>
      </c>
      <c r="B141234">
        <v>1195.7937061723701</v>
      </c>
      <c r="C141234">
        <v>1512.9037993515501</v>
      </c>
    </row>
    <row r="141235" spans="1:3" x14ac:dyDescent="0.25">
      <c r="A141235">
        <v>141233</v>
      </c>
      <c r="B141235">
        <v>4102.6567357446902</v>
      </c>
      <c r="C141235">
        <v>2444.0161340977102</v>
      </c>
    </row>
    <row r="141236" spans="1:3" x14ac:dyDescent="0.25">
      <c r="A141236">
        <v>141234</v>
      </c>
      <c r="B141236">
        <v>3650.9440669540199</v>
      </c>
      <c r="C141236">
        <v>2419.2309455741001</v>
      </c>
    </row>
    <row r="141237" spans="1:3" x14ac:dyDescent="0.25">
      <c r="A141237">
        <v>141235</v>
      </c>
      <c r="B141237">
        <v>4501.4223022956503</v>
      </c>
      <c r="C141237">
        <v>1327.45520533185</v>
      </c>
    </row>
    <row r="141238" spans="1:3" x14ac:dyDescent="0.25">
      <c r="A141238">
        <v>141236</v>
      </c>
      <c r="B141238">
        <v>1650.3569808750101</v>
      </c>
      <c r="C141238">
        <v>1838.4247714125099</v>
      </c>
    </row>
    <row r="141239" spans="1:3" x14ac:dyDescent="0.25">
      <c r="A141239">
        <v>141237</v>
      </c>
      <c r="B141239">
        <v>647.66618245614006</v>
      </c>
      <c r="C141239">
        <v>2948.6486308347098</v>
      </c>
    </row>
    <row r="141240" spans="1:3" x14ac:dyDescent="0.25">
      <c r="A141240">
        <v>141238</v>
      </c>
      <c r="B141240">
        <v>2027.7110007722899</v>
      </c>
      <c r="C141240">
        <v>2977.9661842949099</v>
      </c>
    </row>
    <row r="141241" spans="1:3" x14ac:dyDescent="0.25">
      <c r="A141241">
        <v>141239</v>
      </c>
      <c r="B141241">
        <v>4645.9641061781504</v>
      </c>
      <c r="C141241">
        <v>3057.4464286132302</v>
      </c>
    </row>
    <row r="141242" spans="1:3" x14ac:dyDescent="0.25">
      <c r="A141242">
        <v>141240</v>
      </c>
      <c r="B141242">
        <v>96.011625345918404</v>
      </c>
      <c r="C141242">
        <v>3001.2650694918102</v>
      </c>
    </row>
    <row r="141243" spans="1:3" x14ac:dyDescent="0.25">
      <c r="A141243">
        <v>141241</v>
      </c>
      <c r="B141243">
        <v>4800.2157806051791</v>
      </c>
      <c r="C141243">
        <v>3137.5381490095801</v>
      </c>
    </row>
    <row r="141244" spans="1:3" x14ac:dyDescent="0.25">
      <c r="A141244">
        <v>141242</v>
      </c>
      <c r="B141244">
        <v>2019.8684549940299</v>
      </c>
      <c r="C141244">
        <v>1.9470427406427</v>
      </c>
    </row>
    <row r="141245" spans="1:3" x14ac:dyDescent="0.25">
      <c r="A141245">
        <v>141243</v>
      </c>
      <c r="B141245">
        <v>1385.4382981819399</v>
      </c>
      <c r="C141245">
        <v>2655.6758888445202</v>
      </c>
    </row>
    <row r="141246" spans="1:3" x14ac:dyDescent="0.25">
      <c r="A141246">
        <v>141244</v>
      </c>
      <c r="B141246">
        <v>1544.34521055243</v>
      </c>
      <c r="C141246">
        <v>240.64395333997601</v>
      </c>
    </row>
    <row r="141247" spans="1:3" x14ac:dyDescent="0.25">
      <c r="A141247">
        <v>141245</v>
      </c>
      <c r="B141247">
        <v>2284.39203436758</v>
      </c>
      <c r="C141247">
        <v>2625.1833331330899</v>
      </c>
    </row>
    <row r="141248" spans="1:3" x14ac:dyDescent="0.25">
      <c r="A141248">
        <v>141246</v>
      </c>
      <c r="B141248">
        <v>2356.0476190476202</v>
      </c>
      <c r="C141248">
        <v>1279.46131363261</v>
      </c>
    </row>
    <row r="141249" spans="1:3" x14ac:dyDescent="0.25">
      <c r="A141249">
        <v>141247</v>
      </c>
      <c r="B141249">
        <v>4839.01123302409</v>
      </c>
      <c r="C141249">
        <v>3087.9419621480502</v>
      </c>
    </row>
    <row r="141250" spans="1:3" x14ac:dyDescent="0.25">
      <c r="A141250">
        <v>141248</v>
      </c>
      <c r="B141250">
        <v>3059.76766755066</v>
      </c>
      <c r="C141250">
        <v>711.55610756506201</v>
      </c>
    </row>
    <row r="141251" spans="1:3" x14ac:dyDescent="0.25">
      <c r="A141251">
        <v>141249</v>
      </c>
      <c r="B141251">
        <v>4878.4285289888203</v>
      </c>
      <c r="C141251">
        <v>1804.2502690183001</v>
      </c>
    </row>
    <row r="141252" spans="1:3" x14ac:dyDescent="0.25">
      <c r="A141252">
        <v>141250</v>
      </c>
      <c r="B141252">
        <v>598.62561715039396</v>
      </c>
      <c r="C141252">
        <v>2869.1762393685099</v>
      </c>
    </row>
    <row r="141253" spans="1:3" x14ac:dyDescent="0.25">
      <c r="A141253">
        <v>141251</v>
      </c>
      <c r="B141253">
        <v>4508.2666131979486</v>
      </c>
      <c r="C141253">
        <v>1916.9294378965801</v>
      </c>
    </row>
    <row r="141254" spans="1:3" x14ac:dyDescent="0.25">
      <c r="A141254">
        <v>141252</v>
      </c>
      <c r="B141254">
        <v>1497.2087640648499</v>
      </c>
      <c r="C141254">
        <v>1163.8101615655601</v>
      </c>
    </row>
    <row r="141255" spans="1:3" x14ac:dyDescent="0.25">
      <c r="A141255">
        <v>141253</v>
      </c>
      <c r="B141255">
        <v>3959.8065826817001</v>
      </c>
      <c r="C141255">
        <v>2705.8183687738101</v>
      </c>
    </row>
    <row r="141256" spans="1:3" x14ac:dyDescent="0.25">
      <c r="A141256">
        <v>141254</v>
      </c>
      <c r="B141256">
        <v>1150.06818106999</v>
      </c>
      <c r="C141256">
        <v>1621.23867974465</v>
      </c>
    </row>
    <row r="141257" spans="1:3" x14ac:dyDescent="0.25">
      <c r="A141257">
        <v>141255</v>
      </c>
      <c r="B141257">
        <v>4009.9997649055999</v>
      </c>
      <c r="C141257">
        <v>1985.49449015657</v>
      </c>
    </row>
    <row r="141258" spans="1:3" x14ac:dyDescent="0.25">
      <c r="A141258">
        <v>141256</v>
      </c>
      <c r="B141258">
        <v>3849.19187633514</v>
      </c>
      <c r="C141258">
        <v>2503.75133654706</v>
      </c>
    </row>
    <row r="141259" spans="1:3" x14ac:dyDescent="0.25">
      <c r="A141259">
        <v>141257</v>
      </c>
      <c r="B141259">
        <v>3503.6028754936801</v>
      </c>
      <c r="C141259">
        <v>1883.5355264755301</v>
      </c>
    </row>
    <row r="141260" spans="1:3" x14ac:dyDescent="0.25">
      <c r="A141260">
        <v>141258</v>
      </c>
      <c r="B141260">
        <v>4655.7728518536796</v>
      </c>
      <c r="C141260">
        <v>2028.5398538853201</v>
      </c>
    </row>
    <row r="141261" spans="1:3" x14ac:dyDescent="0.25">
      <c r="A141261">
        <v>141259</v>
      </c>
      <c r="B141261">
        <v>4348.2934815295903</v>
      </c>
      <c r="C141261">
        <v>526.86533249187801</v>
      </c>
    </row>
    <row r="141262" spans="1:3" x14ac:dyDescent="0.25">
      <c r="A141262">
        <v>141260</v>
      </c>
      <c r="B141262">
        <v>2199.3445145102401</v>
      </c>
      <c r="C141262">
        <v>1353.8730731313101</v>
      </c>
    </row>
    <row r="141263" spans="1:3" x14ac:dyDescent="0.25">
      <c r="A141263">
        <v>141261</v>
      </c>
      <c r="B141263">
        <v>306.74355758466902</v>
      </c>
      <c r="C141263">
        <v>2000.02003457461</v>
      </c>
    </row>
    <row r="141264" spans="1:3" x14ac:dyDescent="0.25">
      <c r="A141264">
        <v>141262</v>
      </c>
      <c r="B141264">
        <v>3997.0408642222301</v>
      </c>
      <c r="C141264">
        <v>2108.8253671392299</v>
      </c>
    </row>
    <row r="141265" spans="1:3" x14ac:dyDescent="0.25">
      <c r="A141265">
        <v>141263</v>
      </c>
      <c r="B141265">
        <v>4379.0686997251096</v>
      </c>
      <c r="C141265">
        <v>1055.6773451787899</v>
      </c>
    </row>
    <row r="141266" spans="1:3" x14ac:dyDescent="0.25">
      <c r="A141266">
        <v>141264</v>
      </c>
      <c r="B141266">
        <v>1206.45301697683</v>
      </c>
      <c r="C141266">
        <v>3346.0137041481898</v>
      </c>
    </row>
    <row r="141267" spans="1:3" x14ac:dyDescent="0.25">
      <c r="A141267">
        <v>141265</v>
      </c>
      <c r="B141267">
        <v>4326.7385255805602</v>
      </c>
      <c r="C141267">
        <v>747.52754238259001</v>
      </c>
    </row>
    <row r="141268" spans="1:3" x14ac:dyDescent="0.25">
      <c r="A141268">
        <v>141266</v>
      </c>
      <c r="B141268">
        <v>4405.2574840625603</v>
      </c>
      <c r="C141268">
        <v>1955.7497156987099</v>
      </c>
    </row>
    <row r="141269" spans="1:3" x14ac:dyDescent="0.25">
      <c r="A141269">
        <v>141267</v>
      </c>
      <c r="B141269">
        <v>4989.0614908752405</v>
      </c>
      <c r="C141269">
        <v>3186.4091861540501</v>
      </c>
    </row>
    <row r="141270" spans="1:3" x14ac:dyDescent="0.25">
      <c r="A141270">
        <v>141268</v>
      </c>
      <c r="B141270">
        <v>1497.0601475204401</v>
      </c>
      <c r="C141270">
        <v>1208.92082879145</v>
      </c>
    </row>
    <row r="141271" spans="1:3" x14ac:dyDescent="0.25">
      <c r="A141271">
        <v>141269</v>
      </c>
      <c r="B141271">
        <v>2571.3444775347998</v>
      </c>
      <c r="C141271">
        <v>3002.5977211089098</v>
      </c>
    </row>
    <row r="141272" spans="1:3" x14ac:dyDescent="0.25">
      <c r="A141272">
        <v>141270</v>
      </c>
      <c r="B141272">
        <v>697.4555357023421</v>
      </c>
      <c r="C141272">
        <v>1611.4515006244101</v>
      </c>
    </row>
    <row r="141273" spans="1:3" x14ac:dyDescent="0.25">
      <c r="A141273">
        <v>141271</v>
      </c>
      <c r="B141273">
        <v>4910.1467951580498</v>
      </c>
      <c r="C141273">
        <v>2525.5996097501002</v>
      </c>
    </row>
    <row r="141274" spans="1:3" x14ac:dyDescent="0.25">
      <c r="A141274">
        <v>141272</v>
      </c>
      <c r="B141274">
        <v>3051.13856352426</v>
      </c>
      <c r="C141274">
        <v>2650.9583491754202</v>
      </c>
    </row>
    <row r="141275" spans="1:3" x14ac:dyDescent="0.25">
      <c r="A141275">
        <v>141273</v>
      </c>
      <c r="B141275">
        <v>3639.3697260201998</v>
      </c>
      <c r="C141275">
        <v>2286.8161078797698</v>
      </c>
    </row>
    <row r="141276" spans="1:3" x14ac:dyDescent="0.25">
      <c r="A141276">
        <v>141274</v>
      </c>
      <c r="B141276">
        <v>1066.7848596169499</v>
      </c>
      <c r="C141276">
        <v>1065.4888541563</v>
      </c>
    </row>
    <row r="141277" spans="1:3" x14ac:dyDescent="0.25">
      <c r="A141277">
        <v>141275</v>
      </c>
      <c r="B141277">
        <v>2406.7323695054702</v>
      </c>
      <c r="C141277">
        <v>1295.4005316835</v>
      </c>
    </row>
    <row r="141278" spans="1:3" x14ac:dyDescent="0.25">
      <c r="A141278">
        <v>141276</v>
      </c>
      <c r="B141278">
        <v>1786.61376552927</v>
      </c>
      <c r="C141278">
        <v>2161.0106814112701</v>
      </c>
    </row>
    <row r="141279" spans="1:3" x14ac:dyDescent="0.25">
      <c r="A141279">
        <v>141277</v>
      </c>
      <c r="B141279">
        <v>1275.90261288599</v>
      </c>
      <c r="C141279">
        <v>2489.57957896998</v>
      </c>
    </row>
    <row r="141280" spans="1:3" x14ac:dyDescent="0.25">
      <c r="A141280">
        <v>141278</v>
      </c>
      <c r="B141280">
        <v>1376.84643213913</v>
      </c>
      <c r="C141280">
        <v>1051.3154143306199</v>
      </c>
    </row>
    <row r="141281" spans="1:3" x14ac:dyDescent="0.25">
      <c r="A141281">
        <v>141279</v>
      </c>
      <c r="B141281">
        <v>4553.2495772492603</v>
      </c>
      <c r="C141281">
        <v>527.72678913715595</v>
      </c>
    </row>
    <row r="141282" spans="1:3" x14ac:dyDescent="0.25">
      <c r="A141282">
        <v>141280</v>
      </c>
      <c r="B141282">
        <v>1608.84472932689</v>
      </c>
      <c r="C141282">
        <v>1938.5147322482901</v>
      </c>
    </row>
    <row r="141283" spans="1:3" x14ac:dyDescent="0.25">
      <c r="A141283">
        <v>141281</v>
      </c>
      <c r="B141283">
        <v>4996.2251450318699</v>
      </c>
      <c r="C141283">
        <v>2599.2231779656099</v>
      </c>
    </row>
    <row r="141284" spans="1:3" x14ac:dyDescent="0.25">
      <c r="A141284">
        <v>141282</v>
      </c>
      <c r="B141284">
        <v>1135.9316082197299</v>
      </c>
      <c r="C141284">
        <v>2788.0258146390502</v>
      </c>
    </row>
    <row r="141285" spans="1:3" x14ac:dyDescent="0.25">
      <c r="A141285">
        <v>141283</v>
      </c>
      <c r="B141285">
        <v>1361.3330639737901</v>
      </c>
      <c r="C141285">
        <v>3144.8324598035101</v>
      </c>
    </row>
    <row r="141286" spans="1:3" x14ac:dyDescent="0.25">
      <c r="A141286">
        <v>141284</v>
      </c>
      <c r="B141286">
        <v>2692.6312461140601</v>
      </c>
      <c r="C141286">
        <v>3069.1242953718502</v>
      </c>
    </row>
    <row r="141287" spans="1:3" x14ac:dyDescent="0.25">
      <c r="A141287">
        <v>141285</v>
      </c>
      <c r="B141287">
        <v>4673.1125423055501</v>
      </c>
      <c r="C141287">
        <v>2592.1612792533901</v>
      </c>
    </row>
    <row r="141288" spans="1:3" x14ac:dyDescent="0.25">
      <c r="A141288">
        <v>141286</v>
      </c>
      <c r="B141288">
        <v>4254.3193832260786</v>
      </c>
      <c r="C141288">
        <v>3115.6980130830698</v>
      </c>
    </row>
    <row r="141289" spans="1:3" x14ac:dyDescent="0.25">
      <c r="A141289">
        <v>141287</v>
      </c>
      <c r="B141289">
        <v>2031.21367049434</v>
      </c>
      <c r="C141289">
        <v>498.80463870561903</v>
      </c>
    </row>
    <row r="141290" spans="1:3" x14ac:dyDescent="0.25">
      <c r="A141290">
        <v>141288</v>
      </c>
      <c r="B141290">
        <v>4744.7115337985997</v>
      </c>
      <c r="C141290">
        <v>2959.7877337300401</v>
      </c>
    </row>
    <row r="141291" spans="1:3" x14ac:dyDescent="0.25">
      <c r="A141291">
        <v>141289</v>
      </c>
      <c r="B141291">
        <v>4865.2799069924504</v>
      </c>
      <c r="C141291">
        <v>2802.2416874020601</v>
      </c>
    </row>
    <row r="141292" spans="1:3" x14ac:dyDescent="0.25">
      <c r="A141292">
        <v>141290</v>
      </c>
      <c r="B141292">
        <v>4891.4892992674804</v>
      </c>
      <c r="C141292">
        <v>1822.37652753834</v>
      </c>
    </row>
    <row r="141293" spans="1:3" x14ac:dyDescent="0.25">
      <c r="A141293">
        <v>141291</v>
      </c>
      <c r="B141293">
        <v>2377.0409538956001</v>
      </c>
      <c r="C141293">
        <v>1740.4615805135099</v>
      </c>
    </row>
    <row r="141294" spans="1:3" x14ac:dyDescent="0.25">
      <c r="A141294">
        <v>141292</v>
      </c>
      <c r="B141294">
        <v>4369.0583943312104</v>
      </c>
      <c r="C141294">
        <v>1008.91387731774</v>
      </c>
    </row>
    <row r="141295" spans="1:3" x14ac:dyDescent="0.25">
      <c r="A141295">
        <v>141293</v>
      </c>
      <c r="B141295">
        <v>1161.24763925141</v>
      </c>
      <c r="C141295">
        <v>601.454116232248</v>
      </c>
    </row>
    <row r="141296" spans="1:3" x14ac:dyDescent="0.25">
      <c r="A141296">
        <v>141294</v>
      </c>
      <c r="B141296">
        <v>259.975576534391</v>
      </c>
      <c r="C141296">
        <v>2436.8388974413501</v>
      </c>
    </row>
    <row r="141297" spans="1:3" x14ac:dyDescent="0.25">
      <c r="A141297">
        <v>141295</v>
      </c>
      <c r="B141297">
        <v>62.225616851646699</v>
      </c>
      <c r="C141297">
        <v>3297.8510900677202</v>
      </c>
    </row>
    <row r="141298" spans="1:3" x14ac:dyDescent="0.25">
      <c r="A141298">
        <v>141296</v>
      </c>
      <c r="B141298">
        <v>275.09780578741697</v>
      </c>
      <c r="C141298">
        <v>2547.41241824491</v>
      </c>
    </row>
    <row r="141299" spans="1:3" x14ac:dyDescent="0.25">
      <c r="A141299">
        <v>141297</v>
      </c>
      <c r="B141299">
        <v>4598.9127797165602</v>
      </c>
      <c r="C141299">
        <v>75.765826830940995</v>
      </c>
    </row>
    <row r="141300" spans="1:3" x14ac:dyDescent="0.25">
      <c r="A141300">
        <v>141298</v>
      </c>
      <c r="B141300">
        <v>4274.200654059</v>
      </c>
      <c r="C141300">
        <v>2891.4629364678399</v>
      </c>
    </row>
    <row r="141301" spans="1:3" x14ac:dyDescent="0.25">
      <c r="A141301">
        <v>141299</v>
      </c>
      <c r="B141301">
        <v>1148.99350536564</v>
      </c>
      <c r="C141301">
        <v>2806.7857575193598</v>
      </c>
    </row>
    <row r="141302" spans="1:3" x14ac:dyDescent="0.25">
      <c r="A141302">
        <v>141300</v>
      </c>
      <c r="B141302">
        <v>1636.50458836233</v>
      </c>
      <c r="C141302">
        <v>3194.5012096762598</v>
      </c>
    </row>
    <row r="141303" spans="1:3" x14ac:dyDescent="0.25">
      <c r="A141303">
        <v>141301</v>
      </c>
      <c r="B141303">
        <v>4422.2469437336295</v>
      </c>
      <c r="C141303">
        <v>2864.4773144890901</v>
      </c>
    </row>
    <row r="141304" spans="1:3" x14ac:dyDescent="0.25">
      <c r="A141304">
        <v>141302</v>
      </c>
      <c r="B141304">
        <v>2819.3301325953098</v>
      </c>
      <c r="C141304">
        <v>61.535384704171108</v>
      </c>
    </row>
    <row r="141305" spans="1:3" x14ac:dyDescent="0.25">
      <c r="A141305">
        <v>141303</v>
      </c>
      <c r="B141305">
        <v>4686.5020039149294</v>
      </c>
      <c r="C141305">
        <v>2351.3153359245398</v>
      </c>
    </row>
    <row r="141306" spans="1:3" x14ac:dyDescent="0.25">
      <c r="A141306">
        <v>141304</v>
      </c>
      <c r="B141306">
        <v>1299.6902945601801</v>
      </c>
      <c r="C141306">
        <v>2792.30625261769</v>
      </c>
    </row>
    <row r="141307" spans="1:3" x14ac:dyDescent="0.25">
      <c r="A141307">
        <v>141305</v>
      </c>
      <c r="B141307">
        <v>1720.8579636151801</v>
      </c>
      <c r="C141307">
        <v>781.86621928778902</v>
      </c>
    </row>
    <row r="141308" spans="1:3" x14ac:dyDescent="0.25">
      <c r="A141308">
        <v>141306</v>
      </c>
      <c r="B141308">
        <v>619.84871856985103</v>
      </c>
      <c r="C141308">
        <v>2057.3036916888</v>
      </c>
    </row>
    <row r="141309" spans="1:3" x14ac:dyDescent="0.25">
      <c r="A141309">
        <v>141307</v>
      </c>
      <c r="B141309">
        <v>5048.96718274043</v>
      </c>
      <c r="C141309">
        <v>3309.2251529738801</v>
      </c>
    </row>
    <row r="141310" spans="1:3" x14ac:dyDescent="0.25">
      <c r="A141310">
        <v>141308</v>
      </c>
      <c r="B141310">
        <v>4773.38131469378</v>
      </c>
      <c r="C141310">
        <v>1875.7373028935399</v>
      </c>
    </row>
    <row r="141311" spans="1:3" x14ac:dyDescent="0.25">
      <c r="A141311">
        <v>141309</v>
      </c>
      <c r="B141311">
        <v>2286.5336909275102</v>
      </c>
      <c r="C141311">
        <v>254.64250242785201</v>
      </c>
    </row>
    <row r="141312" spans="1:3" x14ac:dyDescent="0.25">
      <c r="A141312">
        <v>141310</v>
      </c>
      <c r="B141312">
        <v>92.416841863105603</v>
      </c>
      <c r="C141312">
        <v>2210.1395785138002</v>
      </c>
    </row>
    <row r="141313" spans="1:3" x14ac:dyDescent="0.25">
      <c r="A141313">
        <v>141311</v>
      </c>
      <c r="B141313">
        <v>4628.3678204774797</v>
      </c>
      <c r="C141313">
        <v>940.37343062309799</v>
      </c>
    </row>
    <row r="141314" spans="1:3" x14ac:dyDescent="0.25">
      <c r="A141314">
        <v>141312</v>
      </c>
      <c r="B141314">
        <v>4496.3996987998598</v>
      </c>
      <c r="C141314">
        <v>199.59171990511601</v>
      </c>
    </row>
    <row r="141315" spans="1:3" x14ac:dyDescent="0.25">
      <c r="A141315">
        <v>141313</v>
      </c>
      <c r="B141315">
        <v>3033.81928044491</v>
      </c>
      <c r="C141315">
        <v>1081.28588175147</v>
      </c>
    </row>
    <row r="141316" spans="1:3" x14ac:dyDescent="0.25">
      <c r="A141316">
        <v>141314</v>
      </c>
      <c r="B141316">
        <v>2413.9461450706299</v>
      </c>
      <c r="C141316">
        <v>1178.7669906614699</v>
      </c>
    </row>
    <row r="141317" spans="1:3" x14ac:dyDescent="0.25">
      <c r="A141317">
        <v>141315</v>
      </c>
      <c r="B141317">
        <v>934.48895160920699</v>
      </c>
      <c r="C141317">
        <v>3260.0709190838111</v>
      </c>
    </row>
    <row r="141318" spans="1:3" x14ac:dyDescent="0.25">
      <c r="A141318">
        <v>141316</v>
      </c>
      <c r="B141318">
        <v>727.1602885167689</v>
      </c>
      <c r="C141318">
        <v>2188.40127060754</v>
      </c>
    </row>
    <row r="141319" spans="1:3" x14ac:dyDescent="0.25">
      <c r="A141319">
        <v>141317</v>
      </c>
      <c r="B141319">
        <v>4390.75913573258</v>
      </c>
      <c r="C141319">
        <v>183.63574611369401</v>
      </c>
    </row>
    <row r="141320" spans="1:3" x14ac:dyDescent="0.25">
      <c r="A141320">
        <v>141318</v>
      </c>
      <c r="B141320">
        <v>458.82300485178803</v>
      </c>
      <c r="C141320">
        <v>1501.6760128246799</v>
      </c>
    </row>
    <row r="141321" spans="1:3" x14ac:dyDescent="0.25">
      <c r="A141321">
        <v>141319</v>
      </c>
      <c r="B141321">
        <v>3067.0051380314399</v>
      </c>
      <c r="C141321">
        <v>1790.8372654181401</v>
      </c>
    </row>
    <row r="141322" spans="1:3" x14ac:dyDescent="0.25">
      <c r="A141322">
        <v>141320</v>
      </c>
      <c r="B141322">
        <v>2265.2768637538602</v>
      </c>
      <c r="C141322">
        <v>3204.71714933252</v>
      </c>
    </row>
    <row r="141323" spans="1:3" x14ac:dyDescent="0.25">
      <c r="A141323">
        <v>141321</v>
      </c>
      <c r="B141323">
        <v>4452.9305470058498</v>
      </c>
      <c r="C141323">
        <v>321.86337302663497</v>
      </c>
    </row>
    <row r="141324" spans="1:3" x14ac:dyDescent="0.25">
      <c r="A141324">
        <v>141322</v>
      </c>
      <c r="B141324">
        <v>217.35161293153499</v>
      </c>
      <c r="C141324">
        <v>2757.8528256435102</v>
      </c>
    </row>
    <row r="141325" spans="1:3" x14ac:dyDescent="0.25">
      <c r="A141325">
        <v>141323</v>
      </c>
      <c r="B141325">
        <v>4553.3386931235</v>
      </c>
      <c r="C141325">
        <v>2052.4341305135799</v>
      </c>
    </row>
    <row r="141326" spans="1:3" x14ac:dyDescent="0.25">
      <c r="A141326">
        <v>141324</v>
      </c>
      <c r="B141326">
        <v>2758.238832442561</v>
      </c>
      <c r="C141326">
        <v>1805.2066129667</v>
      </c>
    </row>
    <row r="141327" spans="1:3" x14ac:dyDescent="0.25">
      <c r="A141327">
        <v>141325</v>
      </c>
      <c r="B141327">
        <v>2914.2078550362899</v>
      </c>
      <c r="C141327">
        <v>795.01252090721209</v>
      </c>
    </row>
    <row r="141328" spans="1:3" x14ac:dyDescent="0.25">
      <c r="A141328">
        <v>141326</v>
      </c>
      <c r="B141328">
        <v>244.13104191870801</v>
      </c>
      <c r="C141328">
        <v>3304.2664287781099</v>
      </c>
    </row>
    <row r="141329" spans="1:3" x14ac:dyDescent="0.25">
      <c r="A141329">
        <v>141327</v>
      </c>
      <c r="B141329">
        <v>1686.17347896203</v>
      </c>
      <c r="C141329">
        <v>2126.9231265213798</v>
      </c>
    </row>
    <row r="141330" spans="1:3" x14ac:dyDescent="0.25">
      <c r="A141330">
        <v>141328</v>
      </c>
      <c r="B141330">
        <v>4764.9185499367504</v>
      </c>
      <c r="C141330">
        <v>1635.44267547098</v>
      </c>
    </row>
    <row r="141331" spans="1:3" x14ac:dyDescent="0.25">
      <c r="A141331">
        <v>141329</v>
      </c>
      <c r="B141331">
        <v>667.71458955808293</v>
      </c>
      <c r="C141331">
        <v>1039.32855824529</v>
      </c>
    </row>
    <row r="141332" spans="1:3" x14ac:dyDescent="0.25">
      <c r="A141332">
        <v>141330</v>
      </c>
      <c r="B141332">
        <v>4360.1570418978999</v>
      </c>
      <c r="C141332">
        <v>1577.1880041401701</v>
      </c>
    </row>
    <row r="141333" spans="1:3" x14ac:dyDescent="0.25">
      <c r="A141333">
        <v>141331</v>
      </c>
      <c r="B141333">
        <v>4478.2706641480299</v>
      </c>
      <c r="C141333">
        <v>451.26913938080298</v>
      </c>
    </row>
    <row r="141334" spans="1:3" x14ac:dyDescent="0.25">
      <c r="A141334">
        <v>141332</v>
      </c>
      <c r="B141334">
        <v>3146.3701094428702</v>
      </c>
      <c r="C141334">
        <v>1856.0990554781299</v>
      </c>
    </row>
    <row r="141335" spans="1:3" x14ac:dyDescent="0.25">
      <c r="A141335">
        <v>141333</v>
      </c>
      <c r="B141335">
        <v>1398.8654707236501</v>
      </c>
      <c r="C141335">
        <v>3341.4085227675801</v>
      </c>
    </row>
    <row r="141336" spans="1:3" x14ac:dyDescent="0.25">
      <c r="A141336">
        <v>141334</v>
      </c>
      <c r="B141336">
        <v>4398.0073704379802</v>
      </c>
      <c r="C141336">
        <v>477.44545179303589</v>
      </c>
    </row>
    <row r="141337" spans="1:3" x14ac:dyDescent="0.25">
      <c r="A141337">
        <v>141335</v>
      </c>
      <c r="B141337">
        <v>4816.6544045538503</v>
      </c>
      <c r="C141337">
        <v>2787.5795120928501</v>
      </c>
    </row>
    <row r="141338" spans="1:3" x14ac:dyDescent="0.25">
      <c r="A141338">
        <v>141336</v>
      </c>
      <c r="B141338">
        <v>3396.0060983439598</v>
      </c>
      <c r="C141338">
        <v>2851.49843417278</v>
      </c>
    </row>
    <row r="141339" spans="1:3" x14ac:dyDescent="0.25">
      <c r="A141339">
        <v>141337</v>
      </c>
      <c r="B141339">
        <v>691.41240438258899</v>
      </c>
      <c r="C141339">
        <v>3157.5072121824401</v>
      </c>
    </row>
    <row r="141340" spans="1:3" x14ac:dyDescent="0.25">
      <c r="A141340">
        <v>141338</v>
      </c>
      <c r="B141340">
        <v>2764.1041565762098</v>
      </c>
      <c r="C141340">
        <v>171.54966662565801</v>
      </c>
    </row>
    <row r="141341" spans="1:3" x14ac:dyDescent="0.25">
      <c r="A141341">
        <v>141339</v>
      </c>
      <c r="B141341">
        <v>2938.0593114621201</v>
      </c>
      <c r="C141341">
        <v>1569.3479435438501</v>
      </c>
    </row>
    <row r="141342" spans="1:3" x14ac:dyDescent="0.25">
      <c r="A141342">
        <v>141340</v>
      </c>
      <c r="B141342">
        <v>2945.3485092236601</v>
      </c>
      <c r="C141342">
        <v>758.87053172434298</v>
      </c>
    </row>
    <row r="141343" spans="1:3" x14ac:dyDescent="0.25">
      <c r="A141343">
        <v>141341</v>
      </c>
      <c r="B141343">
        <v>4293.9388935802599</v>
      </c>
      <c r="C141343">
        <v>3277.39794448048</v>
      </c>
    </row>
    <row r="141344" spans="1:3" x14ac:dyDescent="0.25">
      <c r="A141344">
        <v>141342</v>
      </c>
      <c r="B141344">
        <v>5037.1757695384986</v>
      </c>
      <c r="C141344">
        <v>3330.8314774729402</v>
      </c>
    </row>
    <row r="141345" spans="1:3" x14ac:dyDescent="0.25">
      <c r="A141345">
        <v>141343</v>
      </c>
      <c r="B141345">
        <v>2563.68287860895</v>
      </c>
      <c r="C141345">
        <v>3275.4202637742101</v>
      </c>
    </row>
    <row r="141346" spans="1:3" x14ac:dyDescent="0.25">
      <c r="A141346">
        <v>141344</v>
      </c>
      <c r="B141346">
        <v>576.84746446444899</v>
      </c>
      <c r="C141346">
        <v>1424.4773371095</v>
      </c>
    </row>
    <row r="141347" spans="1:3" x14ac:dyDescent="0.25">
      <c r="A141347">
        <v>141345</v>
      </c>
      <c r="B141347">
        <v>1491.38513827159</v>
      </c>
      <c r="C141347">
        <v>1218.5868288655699</v>
      </c>
    </row>
    <row r="141348" spans="1:3" x14ac:dyDescent="0.25">
      <c r="A141348">
        <v>141346</v>
      </c>
      <c r="B141348">
        <v>2438.21679247566</v>
      </c>
      <c r="C141348">
        <v>1750.1697270484101</v>
      </c>
    </row>
    <row r="141349" spans="1:3" x14ac:dyDescent="0.25">
      <c r="A141349">
        <v>141347</v>
      </c>
      <c r="B141349">
        <v>1063.56543266629</v>
      </c>
      <c r="C141349">
        <v>577.51715996505595</v>
      </c>
    </row>
    <row r="141350" spans="1:3" x14ac:dyDescent="0.25">
      <c r="A141350">
        <v>141348</v>
      </c>
      <c r="B141350">
        <v>1666.94860228637</v>
      </c>
      <c r="C141350">
        <v>3308.674668254881</v>
      </c>
    </row>
    <row r="141351" spans="1:3" x14ac:dyDescent="0.25">
      <c r="A141351">
        <v>141349</v>
      </c>
      <c r="B141351">
        <v>3124.0069794486999</v>
      </c>
      <c r="C141351">
        <v>1618.4509745494099</v>
      </c>
    </row>
    <row r="141352" spans="1:3" x14ac:dyDescent="0.25">
      <c r="A141352">
        <v>141350</v>
      </c>
      <c r="B141352">
        <v>1666.1016895791799</v>
      </c>
      <c r="C141352">
        <v>1265.29158212466</v>
      </c>
    </row>
    <row r="141353" spans="1:3" x14ac:dyDescent="0.25">
      <c r="A141353">
        <v>141351</v>
      </c>
      <c r="B141353">
        <v>4141.7956921327104</v>
      </c>
      <c r="C141353">
        <v>2499.6079513259201</v>
      </c>
    </row>
    <row r="141354" spans="1:3" x14ac:dyDescent="0.25">
      <c r="A141354">
        <v>141352</v>
      </c>
      <c r="B141354">
        <v>2125.2149906166001</v>
      </c>
      <c r="C141354">
        <v>1644.8045675333799</v>
      </c>
    </row>
    <row r="141355" spans="1:3" x14ac:dyDescent="0.25">
      <c r="A141355">
        <v>141353</v>
      </c>
      <c r="B141355">
        <v>4455.2000494845206</v>
      </c>
      <c r="C141355">
        <v>1885.8786173532801</v>
      </c>
    </row>
    <row r="141356" spans="1:3" x14ac:dyDescent="0.25">
      <c r="A141356">
        <v>141354</v>
      </c>
      <c r="B141356">
        <v>4609.1130052958797</v>
      </c>
      <c r="C141356">
        <v>3282.5246834833101</v>
      </c>
    </row>
    <row r="141357" spans="1:3" x14ac:dyDescent="0.25">
      <c r="A141357">
        <v>141355</v>
      </c>
      <c r="B141357">
        <v>1359.68345507085</v>
      </c>
      <c r="C141357">
        <v>3184.38613854707</v>
      </c>
    </row>
    <row r="141358" spans="1:3" x14ac:dyDescent="0.25">
      <c r="A141358">
        <v>141356</v>
      </c>
      <c r="B141358">
        <v>28.408803101845201</v>
      </c>
      <c r="C141358">
        <v>2728.0931115326598</v>
      </c>
    </row>
    <row r="141359" spans="1:3" x14ac:dyDescent="0.25">
      <c r="A141359">
        <v>141357</v>
      </c>
      <c r="B141359">
        <v>2300.3954407080701</v>
      </c>
      <c r="C141359">
        <v>50.056376750160801</v>
      </c>
    </row>
    <row r="141360" spans="1:3" x14ac:dyDescent="0.25">
      <c r="A141360">
        <v>141358</v>
      </c>
      <c r="B141360">
        <v>4833.2763252929708</v>
      </c>
      <c r="C141360">
        <v>2186.1391937029998</v>
      </c>
    </row>
    <row r="141361" spans="1:3" x14ac:dyDescent="0.25">
      <c r="A141361">
        <v>141359</v>
      </c>
      <c r="B141361">
        <v>2740.4759843859501</v>
      </c>
      <c r="C141361">
        <v>72.551471243127693</v>
      </c>
    </row>
    <row r="141362" spans="1:3" x14ac:dyDescent="0.25">
      <c r="A141362">
        <v>141360</v>
      </c>
      <c r="B141362">
        <v>2809.33852568874</v>
      </c>
      <c r="C141362">
        <v>899.277241346442</v>
      </c>
    </row>
    <row r="141363" spans="1:3" x14ac:dyDescent="0.25">
      <c r="A141363">
        <v>141361</v>
      </c>
      <c r="B141363">
        <v>2019.96393663296</v>
      </c>
      <c r="C141363">
        <v>505.87202414383103</v>
      </c>
    </row>
    <row r="141364" spans="1:3" x14ac:dyDescent="0.25">
      <c r="A141364">
        <v>141362</v>
      </c>
      <c r="B141364">
        <v>2467.1818334346199</v>
      </c>
      <c r="C141364">
        <v>2272.2732493144299</v>
      </c>
    </row>
    <row r="141365" spans="1:3" x14ac:dyDescent="0.25">
      <c r="A141365">
        <v>141363</v>
      </c>
      <c r="B141365">
        <v>2997.81275220319</v>
      </c>
      <c r="C141365">
        <v>2620.1788982960002</v>
      </c>
    </row>
    <row r="141366" spans="1:3" x14ac:dyDescent="0.25">
      <c r="A141366">
        <v>141364</v>
      </c>
      <c r="B141366">
        <v>2950.5481328809701</v>
      </c>
      <c r="C141366">
        <v>724.67365541527897</v>
      </c>
    </row>
    <row r="141367" spans="1:3" x14ac:dyDescent="0.25">
      <c r="A141367">
        <v>141365</v>
      </c>
      <c r="B141367">
        <v>3293.5527528983298</v>
      </c>
      <c r="C141367">
        <v>3080.42387478623</v>
      </c>
    </row>
    <row r="141368" spans="1:3" x14ac:dyDescent="0.25">
      <c r="A141368">
        <v>141366</v>
      </c>
      <c r="B141368">
        <v>4161.2384723373707</v>
      </c>
      <c r="C141368">
        <v>2314.5000332662898</v>
      </c>
    </row>
    <row r="141369" spans="1:3" x14ac:dyDescent="0.25">
      <c r="A141369">
        <v>141367</v>
      </c>
      <c r="B141369">
        <v>2981.9894844630298</v>
      </c>
      <c r="C141369">
        <v>1531.1147374929101</v>
      </c>
    </row>
    <row r="141370" spans="1:3" x14ac:dyDescent="0.25">
      <c r="A141370">
        <v>141368</v>
      </c>
      <c r="B141370">
        <v>304.13619263829798</v>
      </c>
      <c r="C141370">
        <v>3060.7124457487898</v>
      </c>
    </row>
    <row r="141371" spans="1:3" x14ac:dyDescent="0.25">
      <c r="A141371">
        <v>141369</v>
      </c>
      <c r="B141371">
        <v>2076.7135945627601</v>
      </c>
      <c r="C141371">
        <v>498.43581164284012</v>
      </c>
    </row>
    <row r="141372" spans="1:3" x14ac:dyDescent="0.25">
      <c r="A141372">
        <v>141370</v>
      </c>
      <c r="B141372">
        <v>4891.4952438088703</v>
      </c>
      <c r="C141372">
        <v>2564.60285753162</v>
      </c>
    </row>
    <row r="141373" spans="1:3" x14ac:dyDescent="0.25">
      <c r="A141373">
        <v>141371</v>
      </c>
      <c r="B141373">
        <v>4430.9568996039798</v>
      </c>
      <c r="C141373">
        <v>1210.16613824704</v>
      </c>
    </row>
    <row r="141374" spans="1:3" x14ac:dyDescent="0.25">
      <c r="A141374">
        <v>141372</v>
      </c>
      <c r="B141374">
        <v>4541.9873588258006</v>
      </c>
      <c r="C141374">
        <v>2070.6661505614302</v>
      </c>
    </row>
    <row r="141375" spans="1:3" x14ac:dyDescent="0.25">
      <c r="A141375">
        <v>141373</v>
      </c>
      <c r="B141375">
        <v>1477.17189748132</v>
      </c>
      <c r="C141375">
        <v>2381.4929135666398</v>
      </c>
    </row>
    <row r="141376" spans="1:3" x14ac:dyDescent="0.25">
      <c r="A141376">
        <v>141374</v>
      </c>
      <c r="B141376">
        <v>3038.2364351780702</v>
      </c>
      <c r="C141376">
        <v>1209.15733810446</v>
      </c>
    </row>
    <row r="141377" spans="1:3" x14ac:dyDescent="0.25">
      <c r="A141377">
        <v>141375</v>
      </c>
      <c r="B141377">
        <v>4932.8484319050804</v>
      </c>
      <c r="C141377">
        <v>1983.21754797173</v>
      </c>
    </row>
    <row r="141378" spans="1:3" x14ac:dyDescent="0.25">
      <c r="A141378">
        <v>141376</v>
      </c>
      <c r="B141378">
        <v>1241.00996127385</v>
      </c>
      <c r="C141378">
        <v>1247.8932475184199</v>
      </c>
    </row>
    <row r="141379" spans="1:3" x14ac:dyDescent="0.25">
      <c r="A141379">
        <v>141377</v>
      </c>
      <c r="B141379">
        <v>1835.93258506183</v>
      </c>
      <c r="C141379">
        <v>2983.5601146914901</v>
      </c>
    </row>
    <row r="141380" spans="1:3" x14ac:dyDescent="0.25">
      <c r="A141380">
        <v>141378</v>
      </c>
      <c r="B141380">
        <v>667.76015914990603</v>
      </c>
      <c r="C141380">
        <v>2188.1082314750602</v>
      </c>
    </row>
    <row r="141381" spans="1:3" x14ac:dyDescent="0.25">
      <c r="A141381">
        <v>141379</v>
      </c>
      <c r="B141381">
        <v>2101.8478797043699</v>
      </c>
      <c r="C141381">
        <v>822.12057700214007</v>
      </c>
    </row>
    <row r="141382" spans="1:3" x14ac:dyDescent="0.25">
      <c r="A141382">
        <v>141380</v>
      </c>
      <c r="B141382">
        <v>1040.6148126928099</v>
      </c>
      <c r="C141382">
        <v>2202.0705749415902</v>
      </c>
    </row>
    <row r="141383" spans="1:3" x14ac:dyDescent="0.25">
      <c r="A141383">
        <v>141381</v>
      </c>
      <c r="B141383">
        <v>1593.07680367639</v>
      </c>
      <c r="C141383">
        <v>731.42000668136302</v>
      </c>
    </row>
    <row r="141384" spans="1:3" x14ac:dyDescent="0.25">
      <c r="A141384">
        <v>141382</v>
      </c>
      <c r="B141384">
        <v>2981.9983165927802</v>
      </c>
      <c r="C141384">
        <v>1628.8718700112699</v>
      </c>
    </row>
    <row r="141385" spans="1:3" x14ac:dyDescent="0.25">
      <c r="A141385">
        <v>141383</v>
      </c>
      <c r="B141385">
        <v>4285.7719204795103</v>
      </c>
      <c r="C141385">
        <v>47.088367220758798</v>
      </c>
    </row>
    <row r="141386" spans="1:3" x14ac:dyDescent="0.25">
      <c r="A141386">
        <v>141384</v>
      </c>
      <c r="B141386">
        <v>829.93490173152998</v>
      </c>
      <c r="C141386">
        <v>640.50231053814298</v>
      </c>
    </row>
    <row r="141387" spans="1:3" x14ac:dyDescent="0.25">
      <c r="A141387">
        <v>141385</v>
      </c>
      <c r="B141387">
        <v>3121.78839467955</v>
      </c>
      <c r="C141387">
        <v>1585.3564153484001</v>
      </c>
    </row>
    <row r="141388" spans="1:3" x14ac:dyDescent="0.25">
      <c r="A141388">
        <v>141386</v>
      </c>
      <c r="B141388">
        <v>2703.1279989780001</v>
      </c>
      <c r="C141388">
        <v>1466.93280968913</v>
      </c>
    </row>
    <row r="141389" spans="1:3" x14ac:dyDescent="0.25">
      <c r="A141389">
        <v>141387</v>
      </c>
      <c r="B141389">
        <v>868.24519968606899</v>
      </c>
      <c r="C141389">
        <v>366.22210735048702</v>
      </c>
    </row>
    <row r="141390" spans="1:3" x14ac:dyDescent="0.25">
      <c r="A141390">
        <v>141388</v>
      </c>
      <c r="B141390">
        <v>4451.84420558907</v>
      </c>
      <c r="C141390">
        <v>268.39098717862902</v>
      </c>
    </row>
    <row r="141391" spans="1:3" x14ac:dyDescent="0.25">
      <c r="A141391">
        <v>141389</v>
      </c>
      <c r="B141391">
        <v>2712.43672894882</v>
      </c>
      <c r="C141391">
        <v>2057.79138617734</v>
      </c>
    </row>
    <row r="141392" spans="1:3" x14ac:dyDescent="0.25">
      <c r="A141392">
        <v>141390</v>
      </c>
      <c r="B141392">
        <v>3847.0684840930198</v>
      </c>
      <c r="C141392">
        <v>2090.2756701622002</v>
      </c>
    </row>
    <row r="141393" spans="1:3" x14ac:dyDescent="0.25">
      <c r="A141393">
        <v>141391</v>
      </c>
      <c r="B141393">
        <v>4633.1467516349794</v>
      </c>
      <c r="C141393">
        <v>2773.218480627439</v>
      </c>
    </row>
    <row r="141394" spans="1:3" x14ac:dyDescent="0.25">
      <c r="A141394">
        <v>141392</v>
      </c>
      <c r="B141394">
        <v>2779.4161613726901</v>
      </c>
      <c r="C141394">
        <v>2656.9215693158499</v>
      </c>
    </row>
    <row r="141395" spans="1:3" x14ac:dyDescent="0.25">
      <c r="A141395">
        <v>141393</v>
      </c>
      <c r="B141395">
        <v>4610.2122252423796</v>
      </c>
      <c r="C141395">
        <v>1942.10252625764</v>
      </c>
    </row>
    <row r="141396" spans="1:3" x14ac:dyDescent="0.25">
      <c r="A141396">
        <v>141394</v>
      </c>
      <c r="B141396">
        <v>442.71402717749601</v>
      </c>
      <c r="C141396">
        <v>1175.3887358852401</v>
      </c>
    </row>
    <row r="141397" spans="1:3" x14ac:dyDescent="0.25">
      <c r="A141397">
        <v>141395</v>
      </c>
      <c r="B141397">
        <v>4699.5402540090099</v>
      </c>
      <c r="C141397">
        <v>2542.7867849959398</v>
      </c>
    </row>
    <row r="141398" spans="1:3" x14ac:dyDescent="0.25">
      <c r="A141398">
        <v>141396</v>
      </c>
      <c r="B141398">
        <v>4883.6187799014597</v>
      </c>
      <c r="C141398">
        <v>2115.8794527257801</v>
      </c>
    </row>
    <row r="141399" spans="1:3" x14ac:dyDescent="0.25">
      <c r="A141399">
        <v>141397</v>
      </c>
      <c r="B141399">
        <v>2156.7802879011301</v>
      </c>
      <c r="C141399">
        <v>30.079855464559799</v>
      </c>
    </row>
    <row r="141400" spans="1:3" x14ac:dyDescent="0.25">
      <c r="A141400">
        <v>141398</v>
      </c>
      <c r="B141400">
        <v>4913.8887313840796</v>
      </c>
      <c r="C141400">
        <v>2065.5024379768001</v>
      </c>
    </row>
    <row r="141401" spans="1:3" x14ac:dyDescent="0.25">
      <c r="A141401">
        <v>141399</v>
      </c>
      <c r="B141401">
        <v>1268.83474667774</v>
      </c>
      <c r="C141401">
        <v>1079.7325104369199</v>
      </c>
    </row>
    <row r="141402" spans="1:3" x14ac:dyDescent="0.25">
      <c r="A141402">
        <v>141400</v>
      </c>
      <c r="B141402">
        <v>4629.3958704634597</v>
      </c>
      <c r="C141402">
        <v>2180.88066179217</v>
      </c>
    </row>
    <row r="141403" spans="1:3" x14ac:dyDescent="0.25">
      <c r="A141403">
        <v>141401</v>
      </c>
      <c r="B141403">
        <v>4357.4425591058207</v>
      </c>
      <c r="C141403">
        <v>3064.19444111966</v>
      </c>
    </row>
    <row r="141404" spans="1:3" x14ac:dyDescent="0.25">
      <c r="A141404">
        <v>141402</v>
      </c>
      <c r="B141404">
        <v>4396.1654875833701</v>
      </c>
      <c r="C141404">
        <v>3214.68016744856</v>
      </c>
    </row>
    <row r="141405" spans="1:3" x14ac:dyDescent="0.25">
      <c r="A141405">
        <v>141403</v>
      </c>
      <c r="B141405">
        <v>2645.8693007940001</v>
      </c>
      <c r="C141405">
        <v>872.08817748340198</v>
      </c>
    </row>
    <row r="141406" spans="1:3" x14ac:dyDescent="0.25">
      <c r="A141406">
        <v>141404</v>
      </c>
      <c r="B141406">
        <v>909.83881334304397</v>
      </c>
      <c r="C141406">
        <v>1061.8341648062701</v>
      </c>
    </row>
    <row r="141407" spans="1:3" x14ac:dyDescent="0.25">
      <c r="A141407">
        <v>141405</v>
      </c>
      <c r="B141407">
        <v>1445.1301831675601</v>
      </c>
      <c r="C141407">
        <v>2848.9365043529801</v>
      </c>
    </row>
    <row r="141408" spans="1:3" x14ac:dyDescent="0.25">
      <c r="A141408">
        <v>141406</v>
      </c>
      <c r="B141408">
        <v>4717.9191757169701</v>
      </c>
      <c r="C141408">
        <v>2534.3400372616602</v>
      </c>
    </row>
    <row r="141409" spans="1:3" x14ac:dyDescent="0.25">
      <c r="A141409">
        <v>141407</v>
      </c>
      <c r="B141409">
        <v>1690.0469819021</v>
      </c>
      <c r="C141409">
        <v>878.48326960363204</v>
      </c>
    </row>
    <row r="141410" spans="1:3" x14ac:dyDescent="0.25">
      <c r="A141410">
        <v>141408</v>
      </c>
      <c r="B141410">
        <v>1360.64700637223</v>
      </c>
      <c r="C141410">
        <v>3298.586970798</v>
      </c>
    </row>
    <row r="141411" spans="1:3" x14ac:dyDescent="0.25">
      <c r="A141411">
        <v>141409</v>
      </c>
      <c r="B141411">
        <v>304.89707592437099</v>
      </c>
      <c r="C141411">
        <v>2589.7211251768099</v>
      </c>
    </row>
    <row r="141412" spans="1:3" x14ac:dyDescent="0.25">
      <c r="A141412">
        <v>141410</v>
      </c>
      <c r="B141412">
        <v>1128.0259848276301</v>
      </c>
      <c r="C141412">
        <v>1569.7754033813901</v>
      </c>
    </row>
    <row r="141413" spans="1:3" x14ac:dyDescent="0.25">
      <c r="A141413">
        <v>141411</v>
      </c>
      <c r="B141413">
        <v>3062.46846868792</v>
      </c>
      <c r="C141413">
        <v>481.60968891458202</v>
      </c>
    </row>
    <row r="141414" spans="1:3" x14ac:dyDescent="0.25">
      <c r="A141414">
        <v>141412</v>
      </c>
      <c r="B141414">
        <v>3902.47000211878</v>
      </c>
      <c r="C141414">
        <v>729.65944070963587</v>
      </c>
    </row>
    <row r="141415" spans="1:3" x14ac:dyDescent="0.25">
      <c r="A141415">
        <v>141413</v>
      </c>
      <c r="B141415">
        <v>233.52707776009899</v>
      </c>
      <c r="C141415">
        <v>3102.68997922875</v>
      </c>
    </row>
    <row r="141416" spans="1:3" x14ac:dyDescent="0.25">
      <c r="A141416">
        <v>141414</v>
      </c>
      <c r="B141416">
        <v>1355.3128310678301</v>
      </c>
      <c r="C141416">
        <v>641.39924959596601</v>
      </c>
    </row>
    <row r="141417" spans="1:3" x14ac:dyDescent="0.25">
      <c r="A141417">
        <v>141415</v>
      </c>
      <c r="B141417">
        <v>1272.32588552978</v>
      </c>
      <c r="C141417">
        <v>3030.3129031091298</v>
      </c>
    </row>
    <row r="141418" spans="1:3" x14ac:dyDescent="0.25">
      <c r="A141418">
        <v>141416</v>
      </c>
      <c r="B141418">
        <v>4455.7329849129401</v>
      </c>
      <c r="C141418">
        <v>42.066387074115497</v>
      </c>
    </row>
    <row r="141419" spans="1:3" x14ac:dyDescent="0.25">
      <c r="A141419">
        <v>141417</v>
      </c>
      <c r="B141419">
        <v>4890.9156905131504</v>
      </c>
      <c r="C141419">
        <v>3104.895451831369</v>
      </c>
    </row>
    <row r="141420" spans="1:3" x14ac:dyDescent="0.25">
      <c r="A141420">
        <v>141418</v>
      </c>
      <c r="B141420">
        <v>4177.1690849770794</v>
      </c>
      <c r="C141420">
        <v>3251.9418629889701</v>
      </c>
    </row>
    <row r="141421" spans="1:3" x14ac:dyDescent="0.25">
      <c r="A141421">
        <v>141419</v>
      </c>
      <c r="B141421">
        <v>2315.8846153846198</v>
      </c>
      <c r="C141421">
        <v>1333.24885942016</v>
      </c>
    </row>
    <row r="141422" spans="1:3" x14ac:dyDescent="0.25">
      <c r="A141422">
        <v>141420</v>
      </c>
      <c r="B141422">
        <v>1882.2338753094</v>
      </c>
      <c r="C141422">
        <v>3106.7990720642601</v>
      </c>
    </row>
    <row r="141423" spans="1:3" x14ac:dyDescent="0.25">
      <c r="A141423">
        <v>141421</v>
      </c>
      <c r="B141423">
        <v>2026.2166708724601</v>
      </c>
      <c r="C141423">
        <v>1432.5106012982101</v>
      </c>
    </row>
    <row r="141424" spans="1:3" x14ac:dyDescent="0.25">
      <c r="A141424">
        <v>141422</v>
      </c>
      <c r="B141424">
        <v>4308.0946271164103</v>
      </c>
      <c r="C141424">
        <v>2005.17094892665</v>
      </c>
    </row>
    <row r="141425" spans="1:3" x14ac:dyDescent="0.25">
      <c r="A141425">
        <v>141423</v>
      </c>
      <c r="B141425">
        <v>1763.0562813546001</v>
      </c>
      <c r="C141425">
        <v>923.41372030938294</v>
      </c>
    </row>
    <row r="141426" spans="1:3" x14ac:dyDescent="0.25">
      <c r="A141426">
        <v>141424</v>
      </c>
      <c r="B141426">
        <v>1977.1894491509499</v>
      </c>
      <c r="C141426">
        <v>2803.8220485806801</v>
      </c>
    </row>
    <row r="141427" spans="1:3" x14ac:dyDescent="0.25">
      <c r="A141427">
        <v>141425</v>
      </c>
      <c r="B141427">
        <v>3928.0077407875501</v>
      </c>
      <c r="C141427">
        <v>734.54740960335903</v>
      </c>
    </row>
    <row r="141428" spans="1:3" x14ac:dyDescent="0.25">
      <c r="A141428">
        <v>141426</v>
      </c>
      <c r="B141428">
        <v>2308.0738100696099</v>
      </c>
      <c r="C141428">
        <v>580.11166631415699</v>
      </c>
    </row>
    <row r="141429" spans="1:3" x14ac:dyDescent="0.25">
      <c r="A141429">
        <v>141427</v>
      </c>
      <c r="B141429">
        <v>1535.5817495850299</v>
      </c>
      <c r="C141429">
        <v>1012.41574279795</v>
      </c>
    </row>
    <row r="141430" spans="1:3" x14ac:dyDescent="0.25">
      <c r="A141430">
        <v>141428</v>
      </c>
      <c r="B141430">
        <v>4283.6333329465997</v>
      </c>
      <c r="C141430">
        <v>104.54951885539499</v>
      </c>
    </row>
    <row r="141431" spans="1:3" x14ac:dyDescent="0.25">
      <c r="A141431">
        <v>141429</v>
      </c>
      <c r="B141431">
        <v>1982.1395991132099</v>
      </c>
      <c r="C141431">
        <v>884.52726309570994</v>
      </c>
    </row>
    <row r="141432" spans="1:3" x14ac:dyDescent="0.25">
      <c r="A141432">
        <v>141430</v>
      </c>
      <c r="B141432">
        <v>3040.2412945943402</v>
      </c>
      <c r="C141432">
        <v>1259.2007643301499</v>
      </c>
    </row>
    <row r="141433" spans="1:3" x14ac:dyDescent="0.25">
      <c r="A141433">
        <v>141431</v>
      </c>
      <c r="B141433">
        <v>731.63864855346299</v>
      </c>
      <c r="C141433">
        <v>3234.0517361146399</v>
      </c>
    </row>
    <row r="141434" spans="1:3" x14ac:dyDescent="0.25">
      <c r="A141434">
        <v>141432</v>
      </c>
      <c r="B141434">
        <v>4954.0118743774892</v>
      </c>
      <c r="C141434">
        <v>2636.4645186325502</v>
      </c>
    </row>
    <row r="141435" spans="1:3" x14ac:dyDescent="0.25">
      <c r="A141435">
        <v>141433</v>
      </c>
      <c r="B141435">
        <v>1348.8779600395401</v>
      </c>
      <c r="C141435">
        <v>1924.06946418904</v>
      </c>
    </row>
    <row r="141436" spans="1:3" x14ac:dyDescent="0.25">
      <c r="A141436">
        <v>141434</v>
      </c>
      <c r="B141436">
        <v>4364.1717058909098</v>
      </c>
      <c r="C141436">
        <v>289.64291497296699</v>
      </c>
    </row>
    <row r="141437" spans="1:3" x14ac:dyDescent="0.25">
      <c r="A141437">
        <v>141435</v>
      </c>
      <c r="B141437">
        <v>2425.0490666063602</v>
      </c>
      <c r="C141437">
        <v>1112.86932190981</v>
      </c>
    </row>
    <row r="141438" spans="1:3" x14ac:dyDescent="0.25">
      <c r="A141438">
        <v>141436</v>
      </c>
      <c r="B141438">
        <v>671.48526087878201</v>
      </c>
      <c r="C141438">
        <v>620.30879560337303</v>
      </c>
    </row>
    <row r="141439" spans="1:3" x14ac:dyDescent="0.25">
      <c r="A141439">
        <v>141437</v>
      </c>
      <c r="B141439">
        <v>4119.0825480821304</v>
      </c>
      <c r="C141439">
        <v>1871.7749317401999</v>
      </c>
    </row>
    <row r="141440" spans="1:3" x14ac:dyDescent="0.25">
      <c r="A141440">
        <v>141438</v>
      </c>
      <c r="B141440">
        <v>3039.2342740048398</v>
      </c>
      <c r="C141440">
        <v>1175.5061071411201</v>
      </c>
    </row>
    <row r="141441" spans="1:3" x14ac:dyDescent="0.25">
      <c r="A141441">
        <v>141439</v>
      </c>
      <c r="B141441">
        <v>5018.0145651053208</v>
      </c>
      <c r="C141441">
        <v>2854.6764359516401</v>
      </c>
    </row>
    <row r="141442" spans="1:3" x14ac:dyDescent="0.25">
      <c r="A141442">
        <v>141440</v>
      </c>
      <c r="B141442">
        <v>2588.8410250503698</v>
      </c>
      <c r="C141442">
        <v>2831.5867203577</v>
      </c>
    </row>
    <row r="141443" spans="1:3" x14ac:dyDescent="0.25">
      <c r="A141443">
        <v>141441</v>
      </c>
      <c r="B141443">
        <v>1091.9159652452299</v>
      </c>
      <c r="C141443">
        <v>2340.9734242510899</v>
      </c>
    </row>
    <row r="141444" spans="1:3" x14ac:dyDescent="0.25">
      <c r="A141444">
        <v>141442</v>
      </c>
      <c r="B141444">
        <v>2689.4587438571598</v>
      </c>
      <c r="C141444">
        <v>1584.73824156408</v>
      </c>
    </row>
    <row r="141445" spans="1:3" x14ac:dyDescent="0.25">
      <c r="A141445">
        <v>141443</v>
      </c>
      <c r="B141445">
        <v>694.01161480627195</v>
      </c>
      <c r="C141445">
        <v>2395.94523854725</v>
      </c>
    </row>
    <row r="141446" spans="1:3" x14ac:dyDescent="0.25">
      <c r="A141446">
        <v>141444</v>
      </c>
      <c r="B141446">
        <v>4483.2044280569398</v>
      </c>
      <c r="C141446">
        <v>1545.50780092185</v>
      </c>
    </row>
    <row r="141447" spans="1:3" x14ac:dyDescent="0.25">
      <c r="A141447">
        <v>141445</v>
      </c>
      <c r="B141447">
        <v>1774.5706386280599</v>
      </c>
      <c r="C141447">
        <v>1247.57642650913</v>
      </c>
    </row>
    <row r="141448" spans="1:3" x14ac:dyDescent="0.25">
      <c r="A141448">
        <v>141446</v>
      </c>
      <c r="B141448">
        <v>4689.2103267467892</v>
      </c>
      <c r="C141448">
        <v>2010.5822237443799</v>
      </c>
    </row>
    <row r="141449" spans="1:3" x14ac:dyDescent="0.25">
      <c r="A141449">
        <v>141447</v>
      </c>
      <c r="B141449">
        <v>4628.5656170509292</v>
      </c>
      <c r="C141449">
        <v>733.89711948038996</v>
      </c>
    </row>
    <row r="141450" spans="1:3" x14ac:dyDescent="0.25">
      <c r="A141450">
        <v>141448</v>
      </c>
      <c r="B141450">
        <v>683.92569883339002</v>
      </c>
      <c r="C141450">
        <v>480.61326240582002</v>
      </c>
    </row>
    <row r="141451" spans="1:3" x14ac:dyDescent="0.25">
      <c r="A141451">
        <v>141449</v>
      </c>
      <c r="B141451">
        <v>2664.08676913618</v>
      </c>
      <c r="C141451">
        <v>1002.06214896656</v>
      </c>
    </row>
    <row r="141452" spans="1:3" x14ac:dyDescent="0.25">
      <c r="A141452">
        <v>141450</v>
      </c>
      <c r="B141452">
        <v>2282.9628219294</v>
      </c>
      <c r="C141452">
        <v>2946.7484621994299</v>
      </c>
    </row>
    <row r="141453" spans="1:3" x14ac:dyDescent="0.25">
      <c r="A141453">
        <v>141451</v>
      </c>
      <c r="B141453">
        <v>840.39518938882793</v>
      </c>
      <c r="C141453">
        <v>1994.4222905945701</v>
      </c>
    </row>
    <row r="141454" spans="1:3" x14ac:dyDescent="0.25">
      <c r="A141454">
        <v>141452</v>
      </c>
      <c r="B141454">
        <v>1187.1304793064701</v>
      </c>
      <c r="C141454">
        <v>3068.4488869235502</v>
      </c>
    </row>
    <row r="141455" spans="1:3" x14ac:dyDescent="0.25">
      <c r="A141455">
        <v>141453</v>
      </c>
      <c r="B141455">
        <v>1977.00179940163</v>
      </c>
      <c r="C141455">
        <v>2871.2776598216301</v>
      </c>
    </row>
    <row r="141456" spans="1:3" x14ac:dyDescent="0.25">
      <c r="A141456">
        <v>141454</v>
      </c>
      <c r="B141456">
        <v>3078.68138047615</v>
      </c>
      <c r="C141456">
        <v>2975.5541786013</v>
      </c>
    </row>
    <row r="141457" spans="1:3" x14ac:dyDescent="0.25">
      <c r="A141457">
        <v>141455</v>
      </c>
      <c r="B141457">
        <v>2130.2056052697499</v>
      </c>
      <c r="C141457">
        <v>52.572686749585003</v>
      </c>
    </row>
    <row r="141458" spans="1:3" x14ac:dyDescent="0.25">
      <c r="A141458">
        <v>141456</v>
      </c>
      <c r="B141458">
        <v>2967.3211722245101</v>
      </c>
      <c r="C141458">
        <v>797.37075815935896</v>
      </c>
    </row>
    <row r="141459" spans="1:3" x14ac:dyDescent="0.25">
      <c r="A141459">
        <v>141457</v>
      </c>
      <c r="B141459">
        <v>953.93570777018704</v>
      </c>
      <c r="C141459">
        <v>3154.0051935960601</v>
      </c>
    </row>
    <row r="141460" spans="1:3" x14ac:dyDescent="0.25">
      <c r="A141460">
        <v>141458</v>
      </c>
      <c r="B141460">
        <v>4757.9052862688904</v>
      </c>
      <c r="C141460">
        <v>2035.7653466833599</v>
      </c>
    </row>
    <row r="141461" spans="1:3" x14ac:dyDescent="0.25">
      <c r="A141461">
        <v>141459</v>
      </c>
      <c r="B141461">
        <v>2677.2987857517701</v>
      </c>
      <c r="C141461">
        <v>1561.1560762612901</v>
      </c>
    </row>
    <row r="141462" spans="1:3" x14ac:dyDescent="0.25">
      <c r="A141462">
        <v>141460</v>
      </c>
      <c r="B141462">
        <v>2350.5230274048399</v>
      </c>
      <c r="C141462">
        <v>2561.1754090945201</v>
      </c>
    </row>
    <row r="141463" spans="1:3" x14ac:dyDescent="0.25">
      <c r="A141463">
        <v>141461</v>
      </c>
      <c r="B141463">
        <v>1860.98934372748</v>
      </c>
      <c r="C141463">
        <v>3034.1121045782902</v>
      </c>
    </row>
    <row r="141464" spans="1:3" x14ac:dyDescent="0.25">
      <c r="A141464">
        <v>141462</v>
      </c>
      <c r="B141464">
        <v>142.36608322615399</v>
      </c>
      <c r="C141464">
        <v>3311.93269263518</v>
      </c>
    </row>
    <row r="141465" spans="1:3" x14ac:dyDescent="0.25">
      <c r="A141465">
        <v>141463</v>
      </c>
      <c r="B141465">
        <v>1748.9305943397001</v>
      </c>
      <c r="C141465">
        <v>1497.38887166632</v>
      </c>
    </row>
    <row r="141466" spans="1:3" x14ac:dyDescent="0.25">
      <c r="A141466">
        <v>141464</v>
      </c>
      <c r="B141466">
        <v>2573.3584212836299</v>
      </c>
      <c r="C141466">
        <v>332.23138550995498</v>
      </c>
    </row>
    <row r="141467" spans="1:3" x14ac:dyDescent="0.25">
      <c r="A141467">
        <v>141465</v>
      </c>
      <c r="B141467">
        <v>2772.29242736277</v>
      </c>
      <c r="C141467">
        <v>1271.49260788473</v>
      </c>
    </row>
    <row r="141468" spans="1:3" x14ac:dyDescent="0.25">
      <c r="A141468">
        <v>141466</v>
      </c>
      <c r="B141468">
        <v>611.69728216013004</v>
      </c>
      <c r="C141468">
        <v>1244.5667561858199</v>
      </c>
    </row>
    <row r="141469" spans="1:3" x14ac:dyDescent="0.25">
      <c r="A141469">
        <v>141467</v>
      </c>
      <c r="B141469">
        <v>2430.1077951633401</v>
      </c>
      <c r="C141469">
        <v>96.332140626763703</v>
      </c>
    </row>
    <row r="141470" spans="1:3" x14ac:dyDescent="0.25">
      <c r="A141470">
        <v>141468</v>
      </c>
      <c r="B141470">
        <v>1572.08427873347</v>
      </c>
      <c r="C141470">
        <v>2898.5032308487898</v>
      </c>
    </row>
    <row r="141471" spans="1:3" x14ac:dyDescent="0.25">
      <c r="A141471">
        <v>141469</v>
      </c>
      <c r="B141471">
        <v>3677.8926557352602</v>
      </c>
      <c r="C141471">
        <v>581.77709138055297</v>
      </c>
    </row>
    <row r="141472" spans="1:3" x14ac:dyDescent="0.25">
      <c r="A141472">
        <v>141470</v>
      </c>
      <c r="B141472">
        <v>1977.60499076725</v>
      </c>
      <c r="C141472">
        <v>2128.22426060823</v>
      </c>
    </row>
    <row r="141473" spans="1:3" x14ac:dyDescent="0.25">
      <c r="A141473">
        <v>141471</v>
      </c>
      <c r="B141473">
        <v>3516.0831980988901</v>
      </c>
      <c r="C141473">
        <v>3198.8666664883299</v>
      </c>
    </row>
    <row r="141474" spans="1:3" x14ac:dyDescent="0.25">
      <c r="A141474">
        <v>141472</v>
      </c>
      <c r="B141474">
        <v>1451.3319368503001</v>
      </c>
      <c r="C141474">
        <v>3273.4034937853498</v>
      </c>
    </row>
    <row r="141475" spans="1:3" x14ac:dyDescent="0.25">
      <c r="A141475">
        <v>141473</v>
      </c>
      <c r="B141475">
        <v>4757.58693547451</v>
      </c>
      <c r="C141475">
        <v>2968.3149942094501</v>
      </c>
    </row>
    <row r="141476" spans="1:3" x14ac:dyDescent="0.25">
      <c r="A141476">
        <v>141474</v>
      </c>
      <c r="B141476">
        <v>2555.23256453255</v>
      </c>
      <c r="C141476">
        <v>1693.03916848412</v>
      </c>
    </row>
    <row r="141477" spans="1:3" x14ac:dyDescent="0.25">
      <c r="A141477">
        <v>141475</v>
      </c>
      <c r="B141477">
        <v>1068.87902428802</v>
      </c>
      <c r="C141477">
        <v>3279.3335940914799</v>
      </c>
    </row>
    <row r="141478" spans="1:3" x14ac:dyDescent="0.25">
      <c r="A141478">
        <v>141476</v>
      </c>
      <c r="B141478">
        <v>2532.3863686905302</v>
      </c>
      <c r="C141478">
        <v>17.1465379001347</v>
      </c>
    </row>
    <row r="141479" spans="1:3" x14ac:dyDescent="0.25">
      <c r="A141479">
        <v>141477</v>
      </c>
      <c r="B141479">
        <v>1479.1383702754899</v>
      </c>
      <c r="C141479">
        <v>1475.9368855789201</v>
      </c>
    </row>
    <row r="141480" spans="1:3" x14ac:dyDescent="0.25">
      <c r="A141480">
        <v>141478</v>
      </c>
      <c r="B141480">
        <v>1682.1593474951201</v>
      </c>
      <c r="C141480">
        <v>1279.5800495716101</v>
      </c>
    </row>
    <row r="141481" spans="1:3" x14ac:dyDescent="0.25">
      <c r="A141481">
        <v>141479</v>
      </c>
      <c r="B141481">
        <v>883.84169007495802</v>
      </c>
      <c r="C141481">
        <v>830.38425364780994</v>
      </c>
    </row>
    <row r="141482" spans="1:3" x14ac:dyDescent="0.25">
      <c r="A141482">
        <v>141480</v>
      </c>
      <c r="B141482">
        <v>432.94180382448098</v>
      </c>
      <c r="C141482">
        <v>1371.3126496894799</v>
      </c>
    </row>
    <row r="141483" spans="1:3" x14ac:dyDescent="0.25">
      <c r="A141483">
        <v>141481</v>
      </c>
      <c r="B141483">
        <v>3844.7447668125201</v>
      </c>
      <c r="C141483">
        <v>2208.2693117537301</v>
      </c>
    </row>
    <row r="141484" spans="1:3" x14ac:dyDescent="0.25">
      <c r="A141484">
        <v>141482</v>
      </c>
      <c r="B141484">
        <v>4898.3900136334396</v>
      </c>
      <c r="C141484">
        <v>1652.3830564995601</v>
      </c>
    </row>
    <row r="141485" spans="1:3" x14ac:dyDescent="0.25">
      <c r="A141485">
        <v>141483</v>
      </c>
      <c r="B141485">
        <v>109.135567945735</v>
      </c>
      <c r="C141485">
        <v>2280.83763725892</v>
      </c>
    </row>
    <row r="141486" spans="1:3" x14ac:dyDescent="0.25">
      <c r="A141486">
        <v>141484</v>
      </c>
      <c r="B141486">
        <v>4123.0017200922402</v>
      </c>
      <c r="C141486">
        <v>1753.7448750646899</v>
      </c>
    </row>
    <row r="141487" spans="1:3" x14ac:dyDescent="0.25">
      <c r="A141487">
        <v>141485</v>
      </c>
      <c r="B141487">
        <v>3851.7794424582698</v>
      </c>
      <c r="C141487">
        <v>3350.96747574952</v>
      </c>
    </row>
    <row r="141488" spans="1:3" x14ac:dyDescent="0.25">
      <c r="A141488">
        <v>141486</v>
      </c>
      <c r="B141488">
        <v>1895.72898014413</v>
      </c>
      <c r="C141488">
        <v>2183.9045287249701</v>
      </c>
    </row>
    <row r="141489" spans="1:3" x14ac:dyDescent="0.25">
      <c r="A141489">
        <v>141487</v>
      </c>
      <c r="B141489">
        <v>1021.21457225872</v>
      </c>
      <c r="C141489">
        <v>979.03812255727098</v>
      </c>
    </row>
    <row r="141490" spans="1:3" x14ac:dyDescent="0.25">
      <c r="A141490">
        <v>141488</v>
      </c>
      <c r="B141490">
        <v>2332.1760931774502</v>
      </c>
      <c r="C141490">
        <v>578.92502792696598</v>
      </c>
    </row>
    <row r="141491" spans="1:3" x14ac:dyDescent="0.25">
      <c r="A141491">
        <v>141489</v>
      </c>
      <c r="B141491">
        <v>2069.7323627153501</v>
      </c>
      <c r="C141491">
        <v>1439.98161455734</v>
      </c>
    </row>
    <row r="141492" spans="1:3" x14ac:dyDescent="0.25">
      <c r="A141492">
        <v>141490</v>
      </c>
      <c r="B141492">
        <v>2866.3489016184599</v>
      </c>
      <c r="C141492">
        <v>1798.29103490336</v>
      </c>
    </row>
    <row r="141493" spans="1:3" x14ac:dyDescent="0.25">
      <c r="A141493">
        <v>141491</v>
      </c>
      <c r="B141493">
        <v>4078.85117078439</v>
      </c>
      <c r="C141493">
        <v>3219.1769542255702</v>
      </c>
    </row>
    <row r="141494" spans="1:3" x14ac:dyDescent="0.25">
      <c r="A141494">
        <v>141492</v>
      </c>
      <c r="B141494">
        <v>1634.6790086649301</v>
      </c>
      <c r="C141494">
        <v>747.5695488361149</v>
      </c>
    </row>
    <row r="141495" spans="1:3" x14ac:dyDescent="0.25">
      <c r="A141495">
        <v>141493</v>
      </c>
      <c r="B141495">
        <v>422.48145996999801</v>
      </c>
      <c r="C141495">
        <v>2315.16139969292</v>
      </c>
    </row>
    <row r="141496" spans="1:3" x14ac:dyDescent="0.25">
      <c r="A141496">
        <v>141494</v>
      </c>
      <c r="B141496">
        <v>858.589316110195</v>
      </c>
      <c r="C141496">
        <v>2691.56859356516</v>
      </c>
    </row>
    <row r="141497" spans="1:3" x14ac:dyDescent="0.25">
      <c r="A141497">
        <v>141495</v>
      </c>
      <c r="B141497">
        <v>1257.6871135855299</v>
      </c>
      <c r="C141497">
        <v>3204.58407796339</v>
      </c>
    </row>
    <row r="141498" spans="1:3" x14ac:dyDescent="0.25">
      <c r="A141498">
        <v>141496</v>
      </c>
      <c r="B141498">
        <v>3125.1991316225199</v>
      </c>
      <c r="C141498">
        <v>2074.8501851036099</v>
      </c>
    </row>
    <row r="141499" spans="1:3" x14ac:dyDescent="0.25">
      <c r="A141499">
        <v>141497</v>
      </c>
      <c r="B141499">
        <v>3346.2665815926498</v>
      </c>
      <c r="C141499">
        <v>2855.218402162669</v>
      </c>
    </row>
    <row r="141500" spans="1:3" x14ac:dyDescent="0.25">
      <c r="A141500">
        <v>141498</v>
      </c>
      <c r="B141500">
        <v>4360.9244554445086</v>
      </c>
      <c r="C141500">
        <v>2540.4800595156498</v>
      </c>
    </row>
    <row r="141501" spans="1:3" x14ac:dyDescent="0.25">
      <c r="A141501">
        <v>141499</v>
      </c>
      <c r="B141501">
        <v>4603.6221446305999</v>
      </c>
      <c r="C141501">
        <v>1614.7122137323399</v>
      </c>
    </row>
    <row r="141502" spans="1:3" x14ac:dyDescent="0.25">
      <c r="A141502">
        <v>141500</v>
      </c>
      <c r="B141502">
        <v>2071.61097510224</v>
      </c>
      <c r="C141502">
        <v>5.5743632204485003</v>
      </c>
    </row>
    <row r="141503" spans="1:3" x14ac:dyDescent="0.25">
      <c r="A141503">
        <v>141501</v>
      </c>
      <c r="B141503">
        <v>241.55038549117799</v>
      </c>
      <c r="C141503">
        <v>3307.7463562491198</v>
      </c>
    </row>
    <row r="141504" spans="1:3" x14ac:dyDescent="0.25">
      <c r="A141504">
        <v>141502</v>
      </c>
      <c r="B141504">
        <v>2656.3631920784501</v>
      </c>
      <c r="C141504">
        <v>1667.0734879245799</v>
      </c>
    </row>
    <row r="141505" spans="1:3" x14ac:dyDescent="0.25">
      <c r="A141505">
        <v>141503</v>
      </c>
      <c r="B141505">
        <v>4624.0179918294698</v>
      </c>
      <c r="C141505">
        <v>2751.6729579764201</v>
      </c>
    </row>
    <row r="141506" spans="1:3" x14ac:dyDescent="0.25">
      <c r="A141506">
        <v>141504</v>
      </c>
      <c r="B141506">
        <v>4443.4754885824404</v>
      </c>
      <c r="C141506">
        <v>2908.5887648061398</v>
      </c>
    </row>
    <row r="141507" spans="1:3" x14ac:dyDescent="0.25">
      <c r="A141507">
        <v>141505</v>
      </c>
      <c r="B141507">
        <v>4911.4419596126399</v>
      </c>
      <c r="C141507">
        <v>2466.3858031704199</v>
      </c>
    </row>
    <row r="141508" spans="1:3" x14ac:dyDescent="0.25">
      <c r="A141508">
        <v>141506</v>
      </c>
      <c r="B141508">
        <v>2418.4375539205798</v>
      </c>
      <c r="C141508">
        <v>2148.9376986745401</v>
      </c>
    </row>
    <row r="141509" spans="1:3" x14ac:dyDescent="0.25">
      <c r="A141509">
        <v>141507</v>
      </c>
      <c r="B141509">
        <v>988.64825206936712</v>
      </c>
      <c r="C141509">
        <v>444.14066587009302</v>
      </c>
    </row>
    <row r="141510" spans="1:3" x14ac:dyDescent="0.25">
      <c r="A141510">
        <v>141508</v>
      </c>
      <c r="B141510">
        <v>4423.9006494451214</v>
      </c>
      <c r="C141510">
        <v>909.74112620247695</v>
      </c>
    </row>
    <row r="141511" spans="1:3" x14ac:dyDescent="0.25">
      <c r="A141511">
        <v>141509</v>
      </c>
      <c r="B141511">
        <v>793.42329151444596</v>
      </c>
      <c r="C141511">
        <v>2080.4819620388398</v>
      </c>
    </row>
    <row r="141512" spans="1:3" x14ac:dyDescent="0.25">
      <c r="A141512">
        <v>141510</v>
      </c>
      <c r="B141512">
        <v>2418.86269208472</v>
      </c>
      <c r="C141512">
        <v>325.25282711013898</v>
      </c>
    </row>
    <row r="141513" spans="1:3" x14ac:dyDescent="0.25">
      <c r="A141513">
        <v>141511</v>
      </c>
      <c r="B141513">
        <v>1625.5119910393901</v>
      </c>
      <c r="C141513">
        <v>307.703561746312</v>
      </c>
    </row>
    <row r="141514" spans="1:3" x14ac:dyDescent="0.25">
      <c r="A141514">
        <v>141512</v>
      </c>
      <c r="B141514">
        <v>480.77574399147301</v>
      </c>
      <c r="C141514">
        <v>997.85743093706697</v>
      </c>
    </row>
    <row r="141515" spans="1:3" x14ac:dyDescent="0.25">
      <c r="A141515">
        <v>141513</v>
      </c>
      <c r="B141515">
        <v>3510.9419055513999</v>
      </c>
      <c r="C141515">
        <v>1783.56326552114</v>
      </c>
    </row>
    <row r="141516" spans="1:3" x14ac:dyDescent="0.25">
      <c r="A141516">
        <v>141514</v>
      </c>
      <c r="B141516">
        <v>1257.2424904264899</v>
      </c>
      <c r="C141516">
        <v>1400.6190213628699</v>
      </c>
    </row>
    <row r="141517" spans="1:3" x14ac:dyDescent="0.25">
      <c r="A141517">
        <v>141515</v>
      </c>
      <c r="B141517">
        <v>4744.2028545974799</v>
      </c>
      <c r="C141517">
        <v>2218.3928181055799</v>
      </c>
    </row>
    <row r="141518" spans="1:3" x14ac:dyDescent="0.25">
      <c r="A141518">
        <v>141516</v>
      </c>
      <c r="B141518">
        <v>3133.1799932228801</v>
      </c>
      <c r="C141518">
        <v>1005.41735023764</v>
      </c>
    </row>
    <row r="141519" spans="1:3" x14ac:dyDescent="0.25">
      <c r="A141519">
        <v>141517</v>
      </c>
      <c r="B141519">
        <v>2205.1343956507499</v>
      </c>
      <c r="C141519">
        <v>120.100404086561</v>
      </c>
    </row>
    <row r="141520" spans="1:3" x14ac:dyDescent="0.25">
      <c r="A141520">
        <v>141518</v>
      </c>
      <c r="B141520">
        <v>545.94880433638707</v>
      </c>
      <c r="C141520">
        <v>1194.0968705816499</v>
      </c>
    </row>
    <row r="141521" spans="1:3" x14ac:dyDescent="0.25">
      <c r="A141521">
        <v>141519</v>
      </c>
      <c r="B141521">
        <v>421.78715440464902</v>
      </c>
      <c r="C141521">
        <v>2061.3369484228001</v>
      </c>
    </row>
    <row r="141522" spans="1:3" x14ac:dyDescent="0.25">
      <c r="A141522">
        <v>141520</v>
      </c>
      <c r="B141522">
        <v>3064.9442046959998</v>
      </c>
      <c r="C141522">
        <v>1499.9726785267201</v>
      </c>
    </row>
    <row r="141523" spans="1:3" x14ac:dyDescent="0.25">
      <c r="A141523">
        <v>141521</v>
      </c>
      <c r="B141523">
        <v>4671.6674401424107</v>
      </c>
      <c r="C141523">
        <v>2431.78824421544</v>
      </c>
    </row>
    <row r="141524" spans="1:3" x14ac:dyDescent="0.25">
      <c r="A141524">
        <v>141522</v>
      </c>
      <c r="B141524">
        <v>68.148138297438408</v>
      </c>
      <c r="C141524">
        <v>2470.0232060478902</v>
      </c>
    </row>
    <row r="141525" spans="1:3" x14ac:dyDescent="0.25">
      <c r="A141525">
        <v>141523</v>
      </c>
      <c r="B141525">
        <v>248.98714713921601</v>
      </c>
      <c r="C141525">
        <v>3132.4829348470498</v>
      </c>
    </row>
    <row r="141526" spans="1:3" x14ac:dyDescent="0.25">
      <c r="A141526">
        <v>141524</v>
      </c>
      <c r="B141526">
        <v>3593.897108395829</v>
      </c>
      <c r="C141526">
        <v>3143.6884300131801</v>
      </c>
    </row>
    <row r="141527" spans="1:3" x14ac:dyDescent="0.25">
      <c r="A141527">
        <v>141525</v>
      </c>
      <c r="B141527">
        <v>2459.6569737551899</v>
      </c>
      <c r="C141527">
        <v>481.892550859322</v>
      </c>
    </row>
    <row r="141528" spans="1:3" x14ac:dyDescent="0.25">
      <c r="A141528">
        <v>141526</v>
      </c>
      <c r="B141528">
        <v>3234.8114683100998</v>
      </c>
      <c r="C141528">
        <v>2914.5869409909701</v>
      </c>
    </row>
    <row r="141529" spans="1:3" x14ac:dyDescent="0.25">
      <c r="A141529">
        <v>141527</v>
      </c>
      <c r="B141529">
        <v>2164.1818120246398</v>
      </c>
      <c r="C141529">
        <v>450.74702469314099</v>
      </c>
    </row>
    <row r="141530" spans="1:3" x14ac:dyDescent="0.25">
      <c r="A141530">
        <v>141528</v>
      </c>
      <c r="B141530">
        <v>2189.2055773940301</v>
      </c>
      <c r="C141530">
        <v>392.37846698364399</v>
      </c>
    </row>
    <row r="141531" spans="1:3" x14ac:dyDescent="0.25">
      <c r="A141531">
        <v>141529</v>
      </c>
      <c r="B141531">
        <v>86.258839848465712</v>
      </c>
      <c r="C141531">
        <v>2455.8536016155299</v>
      </c>
    </row>
    <row r="141532" spans="1:3" x14ac:dyDescent="0.25">
      <c r="A141532">
        <v>141530</v>
      </c>
      <c r="B141532">
        <v>5062.3583062142498</v>
      </c>
      <c r="C141532">
        <v>2346.2156786088799</v>
      </c>
    </row>
    <row r="141533" spans="1:3" x14ac:dyDescent="0.25">
      <c r="A141533">
        <v>141531</v>
      </c>
      <c r="B141533">
        <v>2814.77057001712</v>
      </c>
      <c r="C141533">
        <v>3172.1709454225102</v>
      </c>
    </row>
    <row r="141534" spans="1:3" x14ac:dyDescent="0.25">
      <c r="A141534">
        <v>141532</v>
      </c>
      <c r="B141534">
        <v>410.41499275778199</v>
      </c>
      <c r="C141534">
        <v>3043.4186838854298</v>
      </c>
    </row>
    <row r="141535" spans="1:3" x14ac:dyDescent="0.25">
      <c r="A141535">
        <v>141533</v>
      </c>
      <c r="B141535">
        <v>4490.4344105565096</v>
      </c>
      <c r="C141535">
        <v>736.01723973744595</v>
      </c>
    </row>
    <row r="141536" spans="1:3" x14ac:dyDescent="0.25">
      <c r="A141536">
        <v>141534</v>
      </c>
      <c r="B141536">
        <v>1328.27167211083</v>
      </c>
      <c r="C141536">
        <v>3257.3441609184802</v>
      </c>
    </row>
    <row r="141537" spans="1:3" x14ac:dyDescent="0.25">
      <c r="A141537">
        <v>141535</v>
      </c>
      <c r="B141537">
        <v>2821.2963757893099</v>
      </c>
      <c r="C141537">
        <v>142.614044783179</v>
      </c>
    </row>
    <row r="141538" spans="1:3" x14ac:dyDescent="0.25">
      <c r="A141538">
        <v>141536</v>
      </c>
      <c r="B141538">
        <v>2588.2450601546602</v>
      </c>
      <c r="C141538">
        <v>151.325348587463</v>
      </c>
    </row>
    <row r="141539" spans="1:3" x14ac:dyDescent="0.25">
      <c r="A141539">
        <v>141537</v>
      </c>
      <c r="B141539">
        <v>4436.3921286872401</v>
      </c>
      <c r="C141539">
        <v>1409.8425534457199</v>
      </c>
    </row>
    <row r="141540" spans="1:3" x14ac:dyDescent="0.25">
      <c r="A141540">
        <v>141538</v>
      </c>
      <c r="B141540">
        <v>2917.9287296316002</v>
      </c>
      <c r="C141540">
        <v>2481.3354241648699</v>
      </c>
    </row>
    <row r="141541" spans="1:3" x14ac:dyDescent="0.25">
      <c r="A141541">
        <v>141539</v>
      </c>
      <c r="B141541">
        <v>3734.3689365799501</v>
      </c>
      <c r="C141541">
        <v>640.97817881978199</v>
      </c>
    </row>
    <row r="141542" spans="1:3" x14ac:dyDescent="0.25">
      <c r="A141542">
        <v>141540</v>
      </c>
      <c r="B141542">
        <v>1079.2629624113999</v>
      </c>
      <c r="C141542">
        <v>1516.6668792028099</v>
      </c>
    </row>
    <row r="141543" spans="1:3" x14ac:dyDescent="0.25">
      <c r="A141543">
        <v>141541</v>
      </c>
      <c r="B141543">
        <v>2926.0916693408399</v>
      </c>
      <c r="C141543">
        <v>2541.4488137977301</v>
      </c>
    </row>
    <row r="141544" spans="1:3" x14ac:dyDescent="0.25">
      <c r="A141544">
        <v>141542</v>
      </c>
      <c r="B141544">
        <v>725.13438894071896</v>
      </c>
      <c r="C141544">
        <v>2620.3599404444299</v>
      </c>
    </row>
    <row r="141545" spans="1:3" x14ac:dyDescent="0.25">
      <c r="A141545">
        <v>141543</v>
      </c>
      <c r="B141545">
        <v>783.28335261589007</v>
      </c>
      <c r="C141545">
        <v>1968.58616245193</v>
      </c>
    </row>
    <row r="141546" spans="1:3" x14ac:dyDescent="0.25">
      <c r="A141546">
        <v>141544</v>
      </c>
      <c r="B141546">
        <v>2184.8214197883299</v>
      </c>
      <c r="C141546">
        <v>579.94222527231796</v>
      </c>
    </row>
    <row r="141547" spans="1:3" x14ac:dyDescent="0.25">
      <c r="A141547">
        <v>141545</v>
      </c>
      <c r="B141547">
        <v>836.43992456647709</v>
      </c>
      <c r="C141547">
        <v>2751.3537767858202</v>
      </c>
    </row>
    <row r="141548" spans="1:3" x14ac:dyDescent="0.25">
      <c r="A141548">
        <v>141546</v>
      </c>
      <c r="B141548">
        <v>1694.1438566854699</v>
      </c>
      <c r="C141548">
        <v>1233.48472281606</v>
      </c>
    </row>
    <row r="141549" spans="1:3" x14ac:dyDescent="0.25">
      <c r="A141549">
        <v>141547</v>
      </c>
      <c r="B141549">
        <v>2960.0197981135998</v>
      </c>
      <c r="C141549">
        <v>1369.7774777694599</v>
      </c>
    </row>
    <row r="141550" spans="1:3" x14ac:dyDescent="0.25">
      <c r="A141550">
        <v>141548</v>
      </c>
      <c r="B141550">
        <v>4506.07913560205</v>
      </c>
      <c r="C141550">
        <v>506.52756687078403</v>
      </c>
    </row>
    <row r="141551" spans="1:3" x14ac:dyDescent="0.25">
      <c r="A141551">
        <v>141549</v>
      </c>
      <c r="B141551">
        <v>193.36772293300501</v>
      </c>
      <c r="C141551">
        <v>3307.0924026155799</v>
      </c>
    </row>
    <row r="141552" spans="1:3" x14ac:dyDescent="0.25">
      <c r="A141552">
        <v>141550</v>
      </c>
      <c r="B141552">
        <v>1211.3444578677099</v>
      </c>
      <c r="C141552">
        <v>2426.7519864033402</v>
      </c>
    </row>
    <row r="141553" spans="1:3" x14ac:dyDescent="0.25">
      <c r="A141553">
        <v>141551</v>
      </c>
      <c r="B141553">
        <v>4624.01260057326</v>
      </c>
      <c r="C141553">
        <v>1398.57520265023</v>
      </c>
    </row>
    <row r="141554" spans="1:3" x14ac:dyDescent="0.25">
      <c r="A141554">
        <v>141552</v>
      </c>
      <c r="B141554">
        <v>2864.0969309552602</v>
      </c>
      <c r="C141554">
        <v>2928.0019881496501</v>
      </c>
    </row>
    <row r="141555" spans="1:3" x14ac:dyDescent="0.25">
      <c r="A141555">
        <v>141553</v>
      </c>
      <c r="B141555">
        <v>2647.0284257081398</v>
      </c>
      <c r="C141555">
        <v>2226.9550165742198</v>
      </c>
    </row>
    <row r="141556" spans="1:3" x14ac:dyDescent="0.25">
      <c r="A141556">
        <v>141554</v>
      </c>
      <c r="B141556">
        <v>3741.6754213171898</v>
      </c>
      <c r="C141556">
        <v>1031.81485972158</v>
      </c>
    </row>
    <row r="141557" spans="1:3" x14ac:dyDescent="0.25">
      <c r="A141557">
        <v>141555</v>
      </c>
      <c r="B141557">
        <v>5040.2815534683396</v>
      </c>
      <c r="C141557">
        <v>3015.67919495968</v>
      </c>
    </row>
    <row r="141558" spans="1:3" x14ac:dyDescent="0.25">
      <c r="A141558">
        <v>141556</v>
      </c>
      <c r="B141558">
        <v>4761.6252645207396</v>
      </c>
      <c r="C141558">
        <v>2625.0464895226901</v>
      </c>
    </row>
    <row r="141559" spans="1:3" x14ac:dyDescent="0.25">
      <c r="A141559">
        <v>141557</v>
      </c>
      <c r="B141559">
        <v>816.04647350091909</v>
      </c>
      <c r="C141559">
        <v>1286.57209092264</v>
      </c>
    </row>
    <row r="141560" spans="1:3" x14ac:dyDescent="0.25">
      <c r="A141560">
        <v>141558</v>
      </c>
      <c r="B141560">
        <v>2349.2413992076699</v>
      </c>
      <c r="C141560">
        <v>454.45200042739901</v>
      </c>
    </row>
    <row r="141561" spans="1:3" x14ac:dyDescent="0.25">
      <c r="A141561">
        <v>141559</v>
      </c>
      <c r="B141561">
        <v>4656.9743395525202</v>
      </c>
      <c r="C141561">
        <v>2830.1489350788302</v>
      </c>
    </row>
    <row r="141562" spans="1:3" x14ac:dyDescent="0.25">
      <c r="A141562">
        <v>141560</v>
      </c>
      <c r="B141562">
        <v>4341.2576468480502</v>
      </c>
      <c r="C141562">
        <v>366.76330569113202</v>
      </c>
    </row>
    <row r="141563" spans="1:3" x14ac:dyDescent="0.25">
      <c r="A141563">
        <v>141561</v>
      </c>
      <c r="B141563">
        <v>2634.2434023965998</v>
      </c>
      <c r="C141563">
        <v>1657.8073651986399</v>
      </c>
    </row>
    <row r="141564" spans="1:3" x14ac:dyDescent="0.25">
      <c r="A141564">
        <v>141562</v>
      </c>
      <c r="B141564">
        <v>3075.16884710152</v>
      </c>
      <c r="C141564">
        <v>208.95822519525899</v>
      </c>
    </row>
    <row r="141565" spans="1:3" x14ac:dyDescent="0.25">
      <c r="A141565">
        <v>141563</v>
      </c>
      <c r="B141565">
        <v>2894.48347364253</v>
      </c>
      <c r="C141565">
        <v>1543.76353498241</v>
      </c>
    </row>
    <row r="141566" spans="1:3" x14ac:dyDescent="0.25">
      <c r="A141566">
        <v>141564</v>
      </c>
      <c r="B141566">
        <v>3678.8433598100701</v>
      </c>
      <c r="C141566">
        <v>515.56551807614096</v>
      </c>
    </row>
    <row r="141567" spans="1:3" x14ac:dyDescent="0.25">
      <c r="A141567">
        <v>141565</v>
      </c>
      <c r="B141567">
        <v>4376.1471248220596</v>
      </c>
      <c r="C141567">
        <v>201.750377849801</v>
      </c>
    </row>
    <row r="141568" spans="1:3" x14ac:dyDescent="0.25">
      <c r="A141568">
        <v>141566</v>
      </c>
      <c r="B141568">
        <v>4869.5792353537699</v>
      </c>
      <c r="C141568">
        <v>3243.6074149497999</v>
      </c>
    </row>
    <row r="141569" spans="1:3" x14ac:dyDescent="0.25">
      <c r="A141569">
        <v>141567</v>
      </c>
      <c r="B141569">
        <v>4020.9281066282501</v>
      </c>
      <c r="C141569">
        <v>2746.0491988304798</v>
      </c>
    </row>
    <row r="141570" spans="1:3" x14ac:dyDescent="0.25">
      <c r="A141570">
        <v>141568</v>
      </c>
      <c r="B141570">
        <v>5091.0137715601704</v>
      </c>
      <c r="C141570">
        <v>2718.8829370092999</v>
      </c>
    </row>
    <row r="141571" spans="1:3" x14ac:dyDescent="0.25">
      <c r="A141571">
        <v>141569</v>
      </c>
      <c r="B141571">
        <v>3014.6030564105599</v>
      </c>
      <c r="C141571">
        <v>1086.3752320733799</v>
      </c>
    </row>
    <row r="141572" spans="1:3" x14ac:dyDescent="0.25">
      <c r="A141572">
        <v>141570</v>
      </c>
      <c r="B141572">
        <v>847.31928510884597</v>
      </c>
      <c r="C141572">
        <v>3288.5164394221301</v>
      </c>
    </row>
    <row r="141573" spans="1:3" x14ac:dyDescent="0.25">
      <c r="A141573">
        <v>141571</v>
      </c>
      <c r="B141573">
        <v>4853.4167763318701</v>
      </c>
      <c r="C141573">
        <v>1761.1990452177499</v>
      </c>
    </row>
    <row r="141574" spans="1:3" x14ac:dyDescent="0.25">
      <c r="A141574">
        <v>141572</v>
      </c>
      <c r="B141574">
        <v>1794.90794044472</v>
      </c>
      <c r="C141574">
        <v>2128.2739769018899</v>
      </c>
    </row>
    <row r="141575" spans="1:3" x14ac:dyDescent="0.25">
      <c r="A141575">
        <v>141573</v>
      </c>
      <c r="B141575">
        <v>4866.4361991780897</v>
      </c>
      <c r="C141575">
        <v>3298.6995583299799</v>
      </c>
    </row>
    <row r="141576" spans="1:3" x14ac:dyDescent="0.25">
      <c r="A141576">
        <v>141574</v>
      </c>
      <c r="B141576">
        <v>2995.6695166220602</v>
      </c>
      <c r="C141576">
        <v>426.05549649802202</v>
      </c>
    </row>
    <row r="141577" spans="1:3" x14ac:dyDescent="0.25">
      <c r="A141577">
        <v>141575</v>
      </c>
      <c r="B141577">
        <v>4284.1107483716296</v>
      </c>
      <c r="C141577">
        <v>1868.95300489492</v>
      </c>
    </row>
    <row r="141578" spans="1:3" x14ac:dyDescent="0.25">
      <c r="A141578">
        <v>141576</v>
      </c>
      <c r="B141578">
        <v>4440.1882140865291</v>
      </c>
      <c r="C141578">
        <v>276.45714231824297</v>
      </c>
    </row>
    <row r="141579" spans="1:3" x14ac:dyDescent="0.25">
      <c r="A141579">
        <v>141577</v>
      </c>
      <c r="B141579">
        <v>69.143694301721396</v>
      </c>
      <c r="C141579">
        <v>2781.0095692319901</v>
      </c>
    </row>
    <row r="141580" spans="1:3" x14ac:dyDescent="0.25">
      <c r="A141580">
        <v>141578</v>
      </c>
      <c r="B141580">
        <v>2287.7243217589498</v>
      </c>
      <c r="C141580">
        <v>45.009448758270103</v>
      </c>
    </row>
    <row r="141581" spans="1:3" x14ac:dyDescent="0.25">
      <c r="A141581">
        <v>141579</v>
      </c>
      <c r="B141581">
        <v>4338.9367583509793</v>
      </c>
      <c r="C141581">
        <v>1802.52014746952</v>
      </c>
    </row>
    <row r="141582" spans="1:3" x14ac:dyDescent="0.25">
      <c r="A141582">
        <v>141580</v>
      </c>
      <c r="B141582">
        <v>3034.5273835463399</v>
      </c>
      <c r="C141582">
        <v>3022.82007440501</v>
      </c>
    </row>
    <row r="141583" spans="1:3" x14ac:dyDescent="0.25">
      <c r="A141583">
        <v>141581</v>
      </c>
      <c r="B141583">
        <v>1997.21270902481</v>
      </c>
      <c r="C141583">
        <v>777.27470625020396</v>
      </c>
    </row>
    <row r="141584" spans="1:3" x14ac:dyDescent="0.25">
      <c r="A141584">
        <v>141582</v>
      </c>
      <c r="B141584">
        <v>2503.5016635512202</v>
      </c>
      <c r="C141584">
        <v>333.55232297164503</v>
      </c>
    </row>
    <row r="141585" spans="1:3" x14ac:dyDescent="0.25">
      <c r="A141585">
        <v>141583</v>
      </c>
      <c r="B141585">
        <v>4825.2269132844394</v>
      </c>
      <c r="C141585">
        <v>1826.4832640248001</v>
      </c>
    </row>
    <row r="141586" spans="1:3" x14ac:dyDescent="0.25">
      <c r="A141586">
        <v>141584</v>
      </c>
      <c r="B141586">
        <v>4750.6948191389101</v>
      </c>
      <c r="C141586">
        <v>2644.7892478490398</v>
      </c>
    </row>
    <row r="141587" spans="1:3" x14ac:dyDescent="0.25">
      <c r="A141587">
        <v>141585</v>
      </c>
      <c r="B141587">
        <v>4020.2761501193099</v>
      </c>
      <c r="C141587">
        <v>712.23064084405701</v>
      </c>
    </row>
    <row r="141588" spans="1:3" x14ac:dyDescent="0.25">
      <c r="A141588">
        <v>141586</v>
      </c>
      <c r="B141588">
        <v>4474.4678360719199</v>
      </c>
      <c r="C141588">
        <v>353.44954440317002</v>
      </c>
    </row>
    <row r="141589" spans="1:3" x14ac:dyDescent="0.25">
      <c r="A141589">
        <v>141587</v>
      </c>
      <c r="B141589">
        <v>4053.3670784189499</v>
      </c>
      <c r="C141589">
        <v>2127.4006010246299</v>
      </c>
    </row>
    <row r="141590" spans="1:3" x14ac:dyDescent="0.25">
      <c r="A141590">
        <v>141588</v>
      </c>
      <c r="B141590">
        <v>1397.4085154617901</v>
      </c>
      <c r="C141590">
        <v>358.90508719407802</v>
      </c>
    </row>
    <row r="141591" spans="1:3" x14ac:dyDescent="0.25">
      <c r="A141591">
        <v>141589</v>
      </c>
      <c r="B141591">
        <v>2268.71458447142</v>
      </c>
      <c r="C141591">
        <v>1118.7879201886501</v>
      </c>
    </row>
    <row r="141592" spans="1:3" x14ac:dyDescent="0.25">
      <c r="A141592">
        <v>141590</v>
      </c>
      <c r="B141592">
        <v>1405.1188611601599</v>
      </c>
      <c r="C141592">
        <v>2796.3556773412502</v>
      </c>
    </row>
    <row r="141593" spans="1:3" x14ac:dyDescent="0.25">
      <c r="A141593">
        <v>141591</v>
      </c>
      <c r="B141593">
        <v>3483.2030556345298</v>
      </c>
      <c r="C141593">
        <v>1733.23030683971</v>
      </c>
    </row>
    <row r="141594" spans="1:3" x14ac:dyDescent="0.25">
      <c r="A141594">
        <v>141592</v>
      </c>
      <c r="B141594">
        <v>91.88365491042191</v>
      </c>
      <c r="C141594">
        <v>2822.71528769923</v>
      </c>
    </row>
    <row r="141595" spans="1:3" x14ac:dyDescent="0.25">
      <c r="A141595">
        <v>141593</v>
      </c>
      <c r="B141595">
        <v>2607.16147186746</v>
      </c>
      <c r="C141595">
        <v>1429.0056077484101</v>
      </c>
    </row>
    <row r="141596" spans="1:3" x14ac:dyDescent="0.25">
      <c r="A141596">
        <v>141594</v>
      </c>
      <c r="B141596">
        <v>529.88200969463901</v>
      </c>
      <c r="C141596">
        <v>1241.3911940420201</v>
      </c>
    </row>
    <row r="141597" spans="1:3" x14ac:dyDescent="0.25">
      <c r="A141597">
        <v>141595</v>
      </c>
      <c r="B141597">
        <v>1646.4597409596299</v>
      </c>
      <c r="C141597">
        <v>2469.6258206887201</v>
      </c>
    </row>
    <row r="141598" spans="1:3" x14ac:dyDescent="0.25">
      <c r="A141598">
        <v>141596</v>
      </c>
      <c r="B141598">
        <v>4714.0496021193803</v>
      </c>
      <c r="C141598">
        <v>2792.6528719400399</v>
      </c>
    </row>
    <row r="141599" spans="1:3" x14ac:dyDescent="0.25">
      <c r="A141599">
        <v>141597</v>
      </c>
      <c r="B141599">
        <v>3177.8113434796201</v>
      </c>
      <c r="C141599">
        <v>2683.77105768619</v>
      </c>
    </row>
    <row r="141600" spans="1:3" x14ac:dyDescent="0.25">
      <c r="A141600">
        <v>141598</v>
      </c>
      <c r="B141600">
        <v>3067.3902353404201</v>
      </c>
      <c r="C141600">
        <v>383.72098213344498</v>
      </c>
    </row>
    <row r="141601" spans="1:3" x14ac:dyDescent="0.25">
      <c r="A141601">
        <v>141599</v>
      </c>
      <c r="B141601">
        <v>2129.3969718667399</v>
      </c>
      <c r="C141601">
        <v>527.08525780624996</v>
      </c>
    </row>
    <row r="141602" spans="1:3" x14ac:dyDescent="0.25">
      <c r="A141602">
        <v>141600</v>
      </c>
      <c r="B141602">
        <v>1419.28618517216</v>
      </c>
      <c r="C141602">
        <v>2819.67124742338</v>
      </c>
    </row>
    <row r="141603" spans="1:3" x14ac:dyDescent="0.25">
      <c r="A141603">
        <v>141601</v>
      </c>
      <c r="B141603">
        <v>4144.7632962767202</v>
      </c>
      <c r="C141603">
        <v>2774.6348084238198</v>
      </c>
    </row>
    <row r="141604" spans="1:3" x14ac:dyDescent="0.25">
      <c r="A141604">
        <v>141602</v>
      </c>
      <c r="B141604">
        <v>517.70190328261299</v>
      </c>
      <c r="C141604">
        <v>1487.4401993036699</v>
      </c>
    </row>
    <row r="141605" spans="1:3" x14ac:dyDescent="0.25">
      <c r="A141605">
        <v>141603</v>
      </c>
      <c r="B141605">
        <v>1021.58704695978</v>
      </c>
      <c r="C141605">
        <v>3134.3508354138198</v>
      </c>
    </row>
    <row r="141606" spans="1:3" x14ac:dyDescent="0.25">
      <c r="A141606">
        <v>141604</v>
      </c>
      <c r="B141606">
        <v>1274.5789189227901</v>
      </c>
      <c r="C141606">
        <v>3142.38615928538</v>
      </c>
    </row>
    <row r="141607" spans="1:3" x14ac:dyDescent="0.25">
      <c r="A141607">
        <v>141605</v>
      </c>
      <c r="B141607">
        <v>4342.9522533300997</v>
      </c>
      <c r="C141607">
        <v>1845.2956922078699</v>
      </c>
    </row>
    <row r="141608" spans="1:3" x14ac:dyDescent="0.25">
      <c r="A141608">
        <v>141606</v>
      </c>
      <c r="B141608">
        <v>2419.7340477805701</v>
      </c>
      <c r="C141608">
        <v>1282.1679219544901</v>
      </c>
    </row>
    <row r="141609" spans="1:3" x14ac:dyDescent="0.25">
      <c r="A141609">
        <v>141607</v>
      </c>
      <c r="B141609">
        <v>4716.8391379606301</v>
      </c>
      <c r="C141609">
        <v>2162.9627622767398</v>
      </c>
    </row>
    <row r="141610" spans="1:3" x14ac:dyDescent="0.25">
      <c r="A141610">
        <v>141608</v>
      </c>
      <c r="B141610">
        <v>1942.3475840394599</v>
      </c>
      <c r="C141610">
        <v>1203.5838661939899</v>
      </c>
    </row>
    <row r="141611" spans="1:3" x14ac:dyDescent="0.25">
      <c r="A141611">
        <v>141609</v>
      </c>
      <c r="B141611">
        <v>2149.4173472134098</v>
      </c>
      <c r="C141611">
        <v>2926.1984437911501</v>
      </c>
    </row>
    <row r="141612" spans="1:3" x14ac:dyDescent="0.25">
      <c r="A141612">
        <v>141610</v>
      </c>
      <c r="B141612">
        <v>2698.2846936882202</v>
      </c>
      <c r="C141612">
        <v>1300.42879024225</v>
      </c>
    </row>
    <row r="141613" spans="1:3" x14ac:dyDescent="0.25">
      <c r="A141613">
        <v>141611</v>
      </c>
      <c r="B141613">
        <v>2728.4018545160802</v>
      </c>
      <c r="C141613">
        <v>1047.88027553898</v>
      </c>
    </row>
    <row r="141614" spans="1:3" x14ac:dyDescent="0.25">
      <c r="A141614">
        <v>141612</v>
      </c>
      <c r="B141614">
        <v>3280.6139784285901</v>
      </c>
      <c r="C141614">
        <v>570.99087337947901</v>
      </c>
    </row>
    <row r="141615" spans="1:3" x14ac:dyDescent="0.25">
      <c r="A141615">
        <v>141613</v>
      </c>
      <c r="B141615">
        <v>1392.4985390844099</v>
      </c>
      <c r="C141615">
        <v>2201.1094968981902</v>
      </c>
    </row>
    <row r="141616" spans="1:3" x14ac:dyDescent="0.25">
      <c r="A141616">
        <v>141614</v>
      </c>
      <c r="B141616">
        <v>4308.42458831156</v>
      </c>
      <c r="C141616">
        <v>2561.24516460412</v>
      </c>
    </row>
    <row r="141617" spans="1:3" x14ac:dyDescent="0.25">
      <c r="A141617">
        <v>141615</v>
      </c>
      <c r="B141617">
        <v>4790.8749588240898</v>
      </c>
      <c r="C141617">
        <v>3316.4421173258502</v>
      </c>
    </row>
    <row r="141618" spans="1:3" x14ac:dyDescent="0.25">
      <c r="A141618">
        <v>141616</v>
      </c>
      <c r="B141618">
        <v>2082.33294366884</v>
      </c>
      <c r="C141618">
        <v>1411.4804396345401</v>
      </c>
    </row>
    <row r="141619" spans="1:3" x14ac:dyDescent="0.25">
      <c r="A141619">
        <v>141617</v>
      </c>
      <c r="B141619">
        <v>4810.4475114613297</v>
      </c>
      <c r="C141619">
        <v>2149.04370529368</v>
      </c>
    </row>
    <row r="141620" spans="1:3" x14ac:dyDescent="0.25">
      <c r="A141620">
        <v>141618</v>
      </c>
      <c r="B141620">
        <v>4134.0425762537297</v>
      </c>
      <c r="C141620">
        <v>2300.2641516215199</v>
      </c>
    </row>
    <row r="141621" spans="1:3" x14ac:dyDescent="0.25">
      <c r="A141621">
        <v>141619</v>
      </c>
      <c r="B141621">
        <v>3233.75733118369</v>
      </c>
      <c r="C141621">
        <v>3104.1446274610898</v>
      </c>
    </row>
    <row r="141622" spans="1:3" x14ac:dyDescent="0.25">
      <c r="A141622">
        <v>141620</v>
      </c>
      <c r="B141622">
        <v>3140.0572021138801</v>
      </c>
      <c r="C141622">
        <v>1585.4872343700099</v>
      </c>
    </row>
    <row r="141623" spans="1:3" x14ac:dyDescent="0.25">
      <c r="A141623">
        <v>141621</v>
      </c>
      <c r="B141623">
        <v>4066.9672018598212</v>
      </c>
      <c r="C141623">
        <v>2813.6222982722102</v>
      </c>
    </row>
    <row r="141624" spans="1:3" x14ac:dyDescent="0.25">
      <c r="A141624">
        <v>141622</v>
      </c>
      <c r="B141624">
        <v>1616.5372144922601</v>
      </c>
      <c r="C141624">
        <v>769.06665676980799</v>
      </c>
    </row>
    <row r="141625" spans="1:3" x14ac:dyDescent="0.25">
      <c r="A141625">
        <v>141623</v>
      </c>
      <c r="B141625">
        <v>2751.9915545353601</v>
      </c>
      <c r="C141625">
        <v>836.54416276690597</v>
      </c>
    </row>
    <row r="141626" spans="1:3" x14ac:dyDescent="0.25">
      <c r="A141626">
        <v>141624</v>
      </c>
      <c r="B141626">
        <v>4912.3455049128706</v>
      </c>
      <c r="C141626">
        <v>2654.8692303338798</v>
      </c>
    </row>
    <row r="141627" spans="1:3" x14ac:dyDescent="0.25">
      <c r="A141627">
        <v>141625</v>
      </c>
      <c r="B141627">
        <v>4341.6120511804793</v>
      </c>
      <c r="C141627">
        <v>1697.75341751934</v>
      </c>
    </row>
    <row r="141628" spans="1:3" x14ac:dyDescent="0.25">
      <c r="A141628">
        <v>141626</v>
      </c>
      <c r="B141628">
        <v>4110.8370984909707</v>
      </c>
      <c r="C141628">
        <v>2005.52326041693</v>
      </c>
    </row>
    <row r="141629" spans="1:3" x14ac:dyDescent="0.25">
      <c r="A141629">
        <v>141627</v>
      </c>
      <c r="B141629">
        <v>4809.1336018180391</v>
      </c>
      <c r="C141629">
        <v>2957.6887827354999</v>
      </c>
    </row>
    <row r="141630" spans="1:3" x14ac:dyDescent="0.25">
      <c r="A141630">
        <v>141628</v>
      </c>
      <c r="B141630">
        <v>3837.2118058027199</v>
      </c>
      <c r="C141630">
        <v>504.54606976346389</v>
      </c>
    </row>
    <row r="141631" spans="1:3" x14ac:dyDescent="0.25">
      <c r="A141631">
        <v>141629</v>
      </c>
      <c r="B141631">
        <v>3513.69063439715</v>
      </c>
      <c r="C141631">
        <v>3093.2625809677702</v>
      </c>
    </row>
    <row r="141632" spans="1:3" x14ac:dyDescent="0.25">
      <c r="A141632">
        <v>141630</v>
      </c>
      <c r="B141632">
        <v>2734.4513461748802</v>
      </c>
      <c r="C141632">
        <v>3007.79913956259</v>
      </c>
    </row>
    <row r="141633" spans="1:3" x14ac:dyDescent="0.25">
      <c r="A141633">
        <v>141631</v>
      </c>
      <c r="B141633">
        <v>2433.0080878044</v>
      </c>
      <c r="C141633">
        <v>1052.7577924933</v>
      </c>
    </row>
    <row r="141634" spans="1:3" x14ac:dyDescent="0.25">
      <c r="A141634">
        <v>141632</v>
      </c>
      <c r="B141634">
        <v>4589.7323657608204</v>
      </c>
      <c r="C141634">
        <v>997.62510948425404</v>
      </c>
    </row>
    <row r="141635" spans="1:3" x14ac:dyDescent="0.25">
      <c r="A141635">
        <v>141633</v>
      </c>
      <c r="B141635">
        <v>2982.10895218203</v>
      </c>
      <c r="C141635">
        <v>713.12921571241191</v>
      </c>
    </row>
    <row r="141636" spans="1:3" x14ac:dyDescent="0.25">
      <c r="A141636">
        <v>141634</v>
      </c>
      <c r="B141636">
        <v>2809.4790873488901</v>
      </c>
      <c r="C141636">
        <v>1405.20317507702</v>
      </c>
    </row>
    <row r="141637" spans="1:3" x14ac:dyDescent="0.25">
      <c r="A141637">
        <v>141635</v>
      </c>
      <c r="B141637">
        <v>4518.5741165568297</v>
      </c>
      <c r="C141637">
        <v>3254.54984034889</v>
      </c>
    </row>
    <row r="141638" spans="1:3" x14ac:dyDescent="0.25">
      <c r="A141638">
        <v>141636</v>
      </c>
      <c r="B141638">
        <v>2802.0308966872299</v>
      </c>
      <c r="C141638">
        <v>103.438521022342</v>
      </c>
    </row>
    <row r="141639" spans="1:3" x14ac:dyDescent="0.25">
      <c r="A141639">
        <v>141637</v>
      </c>
      <c r="B141639">
        <v>4863.5382150350397</v>
      </c>
      <c r="C141639">
        <v>3310.9123529331</v>
      </c>
    </row>
    <row r="141640" spans="1:3" x14ac:dyDescent="0.25">
      <c r="A141640">
        <v>141638</v>
      </c>
      <c r="B141640">
        <v>1647.0400684127301</v>
      </c>
      <c r="C141640">
        <v>1796.9287471387299</v>
      </c>
    </row>
    <row r="141641" spans="1:3" x14ac:dyDescent="0.25">
      <c r="A141641">
        <v>141639</v>
      </c>
      <c r="B141641">
        <v>2798.82270731979</v>
      </c>
      <c r="C141641">
        <v>214.502505355561</v>
      </c>
    </row>
    <row r="141642" spans="1:3" x14ac:dyDescent="0.25">
      <c r="A141642">
        <v>141640</v>
      </c>
      <c r="B141642">
        <v>3062.0723764313602</v>
      </c>
      <c r="C141642">
        <v>326.510230496649</v>
      </c>
    </row>
    <row r="141643" spans="1:3" x14ac:dyDescent="0.25">
      <c r="A141643">
        <v>141641</v>
      </c>
      <c r="B141643">
        <v>4420.0443775886697</v>
      </c>
      <c r="C141643">
        <v>2969.6858257530889</v>
      </c>
    </row>
    <row r="141644" spans="1:3" x14ac:dyDescent="0.25">
      <c r="A141644">
        <v>141642</v>
      </c>
      <c r="B141644">
        <v>942.10238730975004</v>
      </c>
      <c r="C141644">
        <v>2117.53140108348</v>
      </c>
    </row>
    <row r="141645" spans="1:3" x14ac:dyDescent="0.25">
      <c r="A141645">
        <v>141643</v>
      </c>
      <c r="B141645">
        <v>1498.4626487448099</v>
      </c>
      <c r="C141645">
        <v>1005.29228764404</v>
      </c>
    </row>
    <row r="141646" spans="1:3" x14ac:dyDescent="0.25">
      <c r="A141646">
        <v>141644</v>
      </c>
      <c r="B141646">
        <v>2112.22670871431</v>
      </c>
      <c r="C141646">
        <v>54.798454247821603</v>
      </c>
    </row>
    <row r="141647" spans="1:3" x14ac:dyDescent="0.25">
      <c r="A141647">
        <v>141645</v>
      </c>
      <c r="B141647">
        <v>981.60809375046495</v>
      </c>
      <c r="C141647">
        <v>2263.3750731611399</v>
      </c>
    </row>
    <row r="141648" spans="1:3" x14ac:dyDescent="0.25">
      <c r="A141648">
        <v>141646</v>
      </c>
      <c r="B141648">
        <v>1122.7302941631799</v>
      </c>
      <c r="C141648">
        <v>1623.98269454669</v>
      </c>
    </row>
    <row r="141649" spans="1:3" x14ac:dyDescent="0.25">
      <c r="A141649">
        <v>141647</v>
      </c>
      <c r="B141649">
        <v>636.25243821900904</v>
      </c>
      <c r="C141649">
        <v>3387.64775718687</v>
      </c>
    </row>
    <row r="141650" spans="1:3" x14ac:dyDescent="0.25">
      <c r="A141650">
        <v>141648</v>
      </c>
      <c r="B141650">
        <v>1096.19161216677</v>
      </c>
      <c r="C141650">
        <v>1203.6709739778901</v>
      </c>
    </row>
    <row r="141651" spans="1:3" x14ac:dyDescent="0.25">
      <c r="A141651">
        <v>141649</v>
      </c>
      <c r="B141651">
        <v>2519.7061631950901</v>
      </c>
      <c r="C141651">
        <v>1362.4020846974099</v>
      </c>
    </row>
    <row r="141652" spans="1:3" x14ac:dyDescent="0.25">
      <c r="A141652">
        <v>141650</v>
      </c>
      <c r="B141652">
        <v>1337.38996594334</v>
      </c>
      <c r="C141652">
        <v>3153.0358135731999</v>
      </c>
    </row>
    <row r="141653" spans="1:3" x14ac:dyDescent="0.25">
      <c r="A141653">
        <v>141651</v>
      </c>
      <c r="B141653">
        <v>3705.7754501915711</v>
      </c>
      <c r="C141653">
        <v>3006.4302334508602</v>
      </c>
    </row>
    <row r="141654" spans="1:3" x14ac:dyDescent="0.25">
      <c r="A141654">
        <v>141652</v>
      </c>
      <c r="B141654">
        <v>5092.6887025918604</v>
      </c>
      <c r="C141654">
        <v>2395.4378759228598</v>
      </c>
    </row>
    <row r="141655" spans="1:3" x14ac:dyDescent="0.25">
      <c r="A141655">
        <v>141653</v>
      </c>
      <c r="B141655">
        <v>3205.3118700260902</v>
      </c>
      <c r="C141655">
        <v>2624.2194629166302</v>
      </c>
    </row>
    <row r="141656" spans="1:3" x14ac:dyDescent="0.25">
      <c r="A141656">
        <v>141654</v>
      </c>
      <c r="B141656">
        <v>2813.8838989473202</v>
      </c>
      <c r="C141656">
        <v>1835.3915729344001</v>
      </c>
    </row>
    <row r="141657" spans="1:3" x14ac:dyDescent="0.25">
      <c r="A141657">
        <v>141655</v>
      </c>
      <c r="B141657">
        <v>4877.8606410942202</v>
      </c>
      <c r="C141657">
        <v>2684.7007713732501</v>
      </c>
    </row>
    <row r="141658" spans="1:3" x14ac:dyDescent="0.25">
      <c r="A141658">
        <v>141656</v>
      </c>
      <c r="B141658">
        <v>166.822303685864</v>
      </c>
      <c r="C141658">
        <v>195.70704218273701</v>
      </c>
    </row>
    <row r="141659" spans="1:3" x14ac:dyDescent="0.25">
      <c r="A141659">
        <v>141657</v>
      </c>
      <c r="B141659">
        <v>3332.4416562378601</v>
      </c>
      <c r="C141659">
        <v>1909.62115363524</v>
      </c>
    </row>
    <row r="141660" spans="1:3" x14ac:dyDescent="0.25">
      <c r="A141660">
        <v>141658</v>
      </c>
      <c r="B141660">
        <v>1023.08583257346</v>
      </c>
      <c r="C141660">
        <v>933.06679335168201</v>
      </c>
    </row>
    <row r="141661" spans="1:3" x14ac:dyDescent="0.25">
      <c r="A141661">
        <v>141659</v>
      </c>
      <c r="B141661">
        <v>2610.2777162150201</v>
      </c>
      <c r="C141661">
        <v>1485.1199366988899</v>
      </c>
    </row>
    <row r="141662" spans="1:3" x14ac:dyDescent="0.25">
      <c r="A141662">
        <v>141660</v>
      </c>
      <c r="B141662">
        <v>2794.96219041212</v>
      </c>
      <c r="C141662">
        <v>344.42941769007098</v>
      </c>
    </row>
    <row r="141663" spans="1:3" x14ac:dyDescent="0.25">
      <c r="A141663">
        <v>141661</v>
      </c>
      <c r="B141663">
        <v>4865.3119948600297</v>
      </c>
      <c r="C141663">
        <v>2659.6033488552298</v>
      </c>
    </row>
    <row r="141664" spans="1:3" x14ac:dyDescent="0.25">
      <c r="A141664">
        <v>141662</v>
      </c>
      <c r="B141664">
        <v>4522.0672718693804</v>
      </c>
      <c r="C141664">
        <v>1289.4634020603801</v>
      </c>
    </row>
    <row r="141665" spans="1:3" x14ac:dyDescent="0.25">
      <c r="A141665">
        <v>141663</v>
      </c>
      <c r="B141665">
        <v>2982.1367916747299</v>
      </c>
      <c r="C141665">
        <v>440.09903696892798</v>
      </c>
    </row>
    <row r="141666" spans="1:3" x14ac:dyDescent="0.25">
      <c r="A141666">
        <v>141664</v>
      </c>
      <c r="B141666">
        <v>3013.9550157159301</v>
      </c>
      <c r="C141666">
        <v>205.15999505754101</v>
      </c>
    </row>
    <row r="141667" spans="1:3" x14ac:dyDescent="0.25">
      <c r="A141667">
        <v>141665</v>
      </c>
      <c r="B141667">
        <v>2362.0714285714298</v>
      </c>
      <c r="C141667">
        <v>1317.41369458499</v>
      </c>
    </row>
    <row r="141668" spans="1:3" x14ac:dyDescent="0.25">
      <c r="A141668">
        <v>141666</v>
      </c>
      <c r="B141668">
        <v>4374.0050189248796</v>
      </c>
      <c r="C141668">
        <v>3224.92265409827</v>
      </c>
    </row>
    <row r="141669" spans="1:3" x14ac:dyDescent="0.25">
      <c r="A141669">
        <v>141667</v>
      </c>
      <c r="B141669">
        <v>61.857486053741802</v>
      </c>
      <c r="C141669">
        <v>2942.40996314121</v>
      </c>
    </row>
    <row r="141670" spans="1:3" x14ac:dyDescent="0.25">
      <c r="A141670">
        <v>141668</v>
      </c>
      <c r="B141670">
        <v>1016.4219139974</v>
      </c>
      <c r="C141670">
        <v>2560.6192408639799</v>
      </c>
    </row>
    <row r="141671" spans="1:3" x14ac:dyDescent="0.25">
      <c r="A141671">
        <v>141669</v>
      </c>
      <c r="B141671">
        <v>2649.4218971216001</v>
      </c>
      <c r="C141671">
        <v>1332.1737422787501</v>
      </c>
    </row>
    <row r="141672" spans="1:3" x14ac:dyDescent="0.25">
      <c r="A141672">
        <v>141670</v>
      </c>
      <c r="B141672">
        <v>4427.5527166286502</v>
      </c>
      <c r="C141672">
        <v>686.43538163785695</v>
      </c>
    </row>
    <row r="141673" spans="1:3" x14ac:dyDescent="0.25">
      <c r="A141673">
        <v>141671</v>
      </c>
      <c r="B141673">
        <v>1368.3219307838999</v>
      </c>
      <c r="C141673">
        <v>3360.4072695897999</v>
      </c>
    </row>
    <row r="141674" spans="1:3" x14ac:dyDescent="0.25">
      <c r="A141674">
        <v>141672</v>
      </c>
      <c r="B141674">
        <v>4740.2336535787399</v>
      </c>
      <c r="C141674">
        <v>2204.7750389091798</v>
      </c>
    </row>
    <row r="141675" spans="1:3" x14ac:dyDescent="0.25">
      <c r="A141675">
        <v>141673</v>
      </c>
      <c r="B141675">
        <v>1342.3811358636201</v>
      </c>
      <c r="C141675">
        <v>2299.1416060706702</v>
      </c>
    </row>
    <row r="141676" spans="1:3" x14ac:dyDescent="0.25">
      <c r="A141676">
        <v>141674</v>
      </c>
      <c r="B141676">
        <v>4023.2476070031198</v>
      </c>
      <c r="C141676">
        <v>764.46624136635603</v>
      </c>
    </row>
    <row r="141677" spans="1:3" x14ac:dyDescent="0.25">
      <c r="A141677">
        <v>141675</v>
      </c>
      <c r="B141677">
        <v>2540.9571884536899</v>
      </c>
      <c r="C141677">
        <v>883.80348062465896</v>
      </c>
    </row>
    <row r="141678" spans="1:3" x14ac:dyDescent="0.25">
      <c r="A141678">
        <v>141676</v>
      </c>
      <c r="B141678">
        <v>2231.9603914213899</v>
      </c>
      <c r="C141678">
        <v>2283.93358566806</v>
      </c>
    </row>
    <row r="141679" spans="1:3" x14ac:dyDescent="0.25">
      <c r="A141679">
        <v>141677</v>
      </c>
      <c r="B141679">
        <v>4426.1049166659404</v>
      </c>
      <c r="C141679">
        <v>1741.82511994682</v>
      </c>
    </row>
    <row r="141680" spans="1:3" x14ac:dyDescent="0.25">
      <c r="A141680">
        <v>141678</v>
      </c>
      <c r="B141680">
        <v>4542.93421483356</v>
      </c>
      <c r="C141680">
        <v>330.62990340227799</v>
      </c>
    </row>
    <row r="141681" spans="1:3" x14ac:dyDescent="0.25">
      <c r="A141681">
        <v>141679</v>
      </c>
      <c r="B141681">
        <v>503.45126316408601</v>
      </c>
      <c r="C141681">
        <v>1417.73563382668</v>
      </c>
    </row>
    <row r="141682" spans="1:3" x14ac:dyDescent="0.25">
      <c r="A141682">
        <v>141680</v>
      </c>
      <c r="B141682">
        <v>4509.2970157002601</v>
      </c>
      <c r="C141682">
        <v>502.30051204018099</v>
      </c>
    </row>
    <row r="141683" spans="1:3" x14ac:dyDescent="0.25">
      <c r="A141683">
        <v>141681</v>
      </c>
      <c r="B141683">
        <v>4541.0844038353098</v>
      </c>
      <c r="C141683">
        <v>1719.1380256648699</v>
      </c>
    </row>
    <row r="141684" spans="1:3" x14ac:dyDescent="0.25">
      <c r="A141684">
        <v>141682</v>
      </c>
      <c r="B141684">
        <v>1404.0546596276099</v>
      </c>
      <c r="C141684">
        <v>926.80420551015004</v>
      </c>
    </row>
    <row r="141685" spans="1:3" x14ac:dyDescent="0.25">
      <c r="A141685">
        <v>141683</v>
      </c>
      <c r="B141685">
        <v>4378.9155559503997</v>
      </c>
      <c r="C141685">
        <v>449.42187098210002</v>
      </c>
    </row>
    <row r="141686" spans="1:3" x14ac:dyDescent="0.25">
      <c r="A141686">
        <v>141684</v>
      </c>
      <c r="B141686">
        <v>4741.8846910233005</v>
      </c>
      <c r="C141686">
        <v>2308.7189309626501</v>
      </c>
    </row>
    <row r="141687" spans="1:3" x14ac:dyDescent="0.25">
      <c r="A141687">
        <v>141685</v>
      </c>
      <c r="B141687">
        <v>4166.5124620274701</v>
      </c>
      <c r="C141687">
        <v>2398.9499279892002</v>
      </c>
    </row>
    <row r="141688" spans="1:3" x14ac:dyDescent="0.25">
      <c r="A141688">
        <v>141686</v>
      </c>
      <c r="B141688">
        <v>3834.4846220827699</v>
      </c>
      <c r="C141688">
        <v>3289.7221910355802</v>
      </c>
    </row>
    <row r="141689" spans="1:3" x14ac:dyDescent="0.25">
      <c r="A141689">
        <v>141687</v>
      </c>
      <c r="B141689">
        <v>457.15810986050911</v>
      </c>
      <c r="C141689">
        <v>2922.1406531285902</v>
      </c>
    </row>
    <row r="141690" spans="1:3" x14ac:dyDescent="0.25">
      <c r="A141690">
        <v>141688</v>
      </c>
      <c r="B141690">
        <v>3614.01613723946</v>
      </c>
      <c r="C141690">
        <v>1993.49682384728</v>
      </c>
    </row>
    <row r="141691" spans="1:3" x14ac:dyDescent="0.25">
      <c r="A141691">
        <v>141689</v>
      </c>
      <c r="B141691">
        <v>1442.2491680139401</v>
      </c>
      <c r="C141691">
        <v>368.18334469987599</v>
      </c>
    </row>
    <row r="141692" spans="1:3" x14ac:dyDescent="0.25">
      <c r="A141692">
        <v>141690</v>
      </c>
      <c r="B141692">
        <v>4818.9861674979002</v>
      </c>
      <c r="C141692">
        <v>2340.9022013631302</v>
      </c>
    </row>
    <row r="141693" spans="1:3" x14ac:dyDescent="0.25">
      <c r="A141693">
        <v>141691</v>
      </c>
      <c r="B141693">
        <v>1213.1467295514201</v>
      </c>
      <c r="C141693">
        <v>3173.4637787672</v>
      </c>
    </row>
    <row r="141694" spans="1:3" x14ac:dyDescent="0.25">
      <c r="A141694">
        <v>141692</v>
      </c>
      <c r="B141694">
        <v>401.85192290927898</v>
      </c>
      <c r="C141694">
        <v>3372.2796259361799</v>
      </c>
    </row>
    <row r="141695" spans="1:3" x14ac:dyDescent="0.25">
      <c r="A141695">
        <v>141693</v>
      </c>
      <c r="B141695">
        <v>4793.2082463255392</v>
      </c>
      <c r="C141695">
        <v>2216.4000285646498</v>
      </c>
    </row>
    <row r="141696" spans="1:3" x14ac:dyDescent="0.25">
      <c r="A141696">
        <v>141694</v>
      </c>
      <c r="B141696">
        <v>2726.1770026477402</v>
      </c>
      <c r="C141696">
        <v>2343.3750550042701</v>
      </c>
    </row>
    <row r="141697" spans="1:3" x14ac:dyDescent="0.25">
      <c r="A141697">
        <v>141695</v>
      </c>
      <c r="B141697">
        <v>3052.3456164364102</v>
      </c>
      <c r="C141697">
        <v>884.415661044182</v>
      </c>
    </row>
    <row r="141698" spans="1:3" x14ac:dyDescent="0.25">
      <c r="A141698">
        <v>141696</v>
      </c>
      <c r="B141698">
        <v>4404.4958103908793</v>
      </c>
      <c r="C141698">
        <v>3248.3319303323701</v>
      </c>
    </row>
    <row r="141699" spans="1:3" x14ac:dyDescent="0.25">
      <c r="A141699">
        <v>141697</v>
      </c>
      <c r="B141699">
        <v>4543.6678520554296</v>
      </c>
      <c r="C141699">
        <v>915.49633660129109</v>
      </c>
    </row>
    <row r="141700" spans="1:3" x14ac:dyDescent="0.25">
      <c r="A141700">
        <v>141698</v>
      </c>
      <c r="B141700">
        <v>3735.6325700818502</v>
      </c>
      <c r="C141700">
        <v>3199.0949031233999</v>
      </c>
    </row>
    <row r="141701" spans="1:3" x14ac:dyDescent="0.25">
      <c r="A141701">
        <v>141699</v>
      </c>
      <c r="B141701">
        <v>3524.2857079096002</v>
      </c>
      <c r="C141701">
        <v>346.68024259218811</v>
      </c>
    </row>
    <row r="141702" spans="1:3" x14ac:dyDescent="0.25">
      <c r="A141702">
        <v>141700</v>
      </c>
      <c r="B141702">
        <v>4922.9396815256096</v>
      </c>
      <c r="C141702">
        <v>3036.81626136354</v>
      </c>
    </row>
    <row r="141703" spans="1:3" x14ac:dyDescent="0.25">
      <c r="A141703">
        <v>141701</v>
      </c>
      <c r="B141703">
        <v>2844.6666666666702</v>
      </c>
      <c r="C141703">
        <v>1765.7470279183301</v>
      </c>
    </row>
    <row r="141704" spans="1:3" x14ac:dyDescent="0.25">
      <c r="A141704">
        <v>141702</v>
      </c>
      <c r="B141704">
        <v>3011.37354715216</v>
      </c>
      <c r="C141704">
        <v>522.63101603192399</v>
      </c>
    </row>
    <row r="141705" spans="1:3" x14ac:dyDescent="0.25">
      <c r="A141705">
        <v>141703</v>
      </c>
      <c r="B141705">
        <v>5089.6894335155393</v>
      </c>
      <c r="C141705">
        <v>2804.8895359345602</v>
      </c>
    </row>
    <row r="141706" spans="1:3" x14ac:dyDescent="0.25">
      <c r="A141706">
        <v>141704</v>
      </c>
      <c r="B141706">
        <v>1146.13953590293</v>
      </c>
      <c r="C141706">
        <v>391.43780080919203</v>
      </c>
    </row>
    <row r="141707" spans="1:3" x14ac:dyDescent="0.25">
      <c r="A141707">
        <v>141705</v>
      </c>
      <c r="B141707">
        <v>1543.89391492256</v>
      </c>
      <c r="C141707">
        <v>1167.45208176151</v>
      </c>
    </row>
    <row r="141708" spans="1:3" x14ac:dyDescent="0.25">
      <c r="A141708">
        <v>141706</v>
      </c>
      <c r="B141708">
        <v>4302.0441347129208</v>
      </c>
      <c r="C141708">
        <v>2573.6393482977101</v>
      </c>
    </row>
    <row r="141709" spans="1:3" x14ac:dyDescent="0.25">
      <c r="A141709">
        <v>141707</v>
      </c>
      <c r="B141709">
        <v>1562.9602143375801</v>
      </c>
      <c r="C141709">
        <v>765.21944707320699</v>
      </c>
    </row>
    <row r="141710" spans="1:3" x14ac:dyDescent="0.25">
      <c r="A141710">
        <v>141708</v>
      </c>
      <c r="B141710">
        <v>2014.74570899634</v>
      </c>
      <c r="C141710">
        <v>2998.1144273835098</v>
      </c>
    </row>
    <row r="141711" spans="1:3" x14ac:dyDescent="0.25">
      <c r="A141711">
        <v>141709</v>
      </c>
      <c r="B141711">
        <v>4834.7761520684799</v>
      </c>
      <c r="C141711">
        <v>2582.3278978489102</v>
      </c>
    </row>
    <row r="141712" spans="1:3" x14ac:dyDescent="0.25">
      <c r="A141712">
        <v>141710</v>
      </c>
      <c r="B141712">
        <v>3510.64592242764</v>
      </c>
      <c r="C141712">
        <v>336.50560046569899</v>
      </c>
    </row>
    <row r="141713" spans="1:3" x14ac:dyDescent="0.25">
      <c r="A141713">
        <v>141711</v>
      </c>
      <c r="B141713">
        <v>646.73155184302493</v>
      </c>
      <c r="C141713">
        <v>3156.3624207310199</v>
      </c>
    </row>
    <row r="141714" spans="1:3" x14ac:dyDescent="0.25">
      <c r="A141714">
        <v>141712</v>
      </c>
      <c r="B141714">
        <v>2939.9791334686502</v>
      </c>
      <c r="C141714">
        <v>2215.8883516410101</v>
      </c>
    </row>
    <row r="141715" spans="1:3" x14ac:dyDescent="0.25">
      <c r="A141715">
        <v>141713</v>
      </c>
      <c r="B141715">
        <v>3006.9958615134601</v>
      </c>
      <c r="C141715">
        <v>3285.1930517146002</v>
      </c>
    </row>
    <row r="141716" spans="1:3" x14ac:dyDescent="0.25">
      <c r="A141716">
        <v>141714</v>
      </c>
      <c r="B141716">
        <v>2194.1964018335002</v>
      </c>
      <c r="C141716">
        <v>3291.9963395619102</v>
      </c>
    </row>
    <row r="141717" spans="1:3" x14ac:dyDescent="0.25">
      <c r="A141717">
        <v>141715</v>
      </c>
      <c r="B141717">
        <v>1896.0038493447901</v>
      </c>
      <c r="C141717">
        <v>1244.15463630353</v>
      </c>
    </row>
    <row r="141718" spans="1:3" x14ac:dyDescent="0.25">
      <c r="A141718">
        <v>141716</v>
      </c>
      <c r="B141718">
        <v>874.10412923720901</v>
      </c>
      <c r="C141718">
        <v>802.46062237138597</v>
      </c>
    </row>
    <row r="141719" spans="1:3" x14ac:dyDescent="0.25">
      <c r="A141719">
        <v>141717</v>
      </c>
      <c r="B141719">
        <v>2733.5944054644901</v>
      </c>
      <c r="C141719">
        <v>47.026664258683901</v>
      </c>
    </row>
    <row r="141720" spans="1:3" x14ac:dyDescent="0.25">
      <c r="A141720">
        <v>141718</v>
      </c>
      <c r="B141720">
        <v>3112.5042224223798</v>
      </c>
      <c r="C141720">
        <v>1067.8804206201601</v>
      </c>
    </row>
    <row r="141721" spans="1:3" x14ac:dyDescent="0.25">
      <c r="A141721">
        <v>141719</v>
      </c>
      <c r="B141721">
        <v>4135.4985036689104</v>
      </c>
      <c r="C141721">
        <v>1757.1363441736301</v>
      </c>
    </row>
    <row r="141722" spans="1:3" x14ac:dyDescent="0.25">
      <c r="A141722">
        <v>141720</v>
      </c>
      <c r="B141722">
        <v>394.41305893959202</v>
      </c>
      <c r="C141722">
        <v>2195.86712506394</v>
      </c>
    </row>
    <row r="141723" spans="1:3" x14ac:dyDescent="0.25">
      <c r="A141723">
        <v>141721</v>
      </c>
      <c r="B141723">
        <v>213.34781599456599</v>
      </c>
      <c r="C141723">
        <v>2688.4735031283499</v>
      </c>
    </row>
    <row r="141724" spans="1:3" x14ac:dyDescent="0.25">
      <c r="A141724">
        <v>141722</v>
      </c>
      <c r="B141724">
        <v>2693.3796345712399</v>
      </c>
      <c r="C141724">
        <v>1507.60283308563</v>
      </c>
    </row>
    <row r="141725" spans="1:3" x14ac:dyDescent="0.25">
      <c r="A141725">
        <v>141723</v>
      </c>
      <c r="B141725">
        <v>3639.5315855428498</v>
      </c>
      <c r="C141725">
        <v>3020.4746342981598</v>
      </c>
    </row>
    <row r="141726" spans="1:3" x14ac:dyDescent="0.25">
      <c r="A141726">
        <v>141724</v>
      </c>
      <c r="B141726">
        <v>4999.1194690151397</v>
      </c>
      <c r="C141726">
        <v>2086.3967362916101</v>
      </c>
    </row>
    <row r="141727" spans="1:3" x14ac:dyDescent="0.25">
      <c r="A141727">
        <v>141725</v>
      </c>
      <c r="B141727">
        <v>2141.5593541490898</v>
      </c>
      <c r="C141727">
        <v>1204.7723670744799</v>
      </c>
    </row>
    <row r="141728" spans="1:3" x14ac:dyDescent="0.25">
      <c r="A141728">
        <v>141726</v>
      </c>
      <c r="B141728">
        <v>5026.0846740859297</v>
      </c>
      <c r="C141728">
        <v>2645.8104386211899</v>
      </c>
    </row>
    <row r="141729" spans="1:3" x14ac:dyDescent="0.25">
      <c r="A141729">
        <v>141727</v>
      </c>
      <c r="B141729">
        <v>1359.9612957383799</v>
      </c>
      <c r="C141729">
        <v>1187.3233126955799</v>
      </c>
    </row>
    <row r="141730" spans="1:3" x14ac:dyDescent="0.25">
      <c r="A141730">
        <v>141728</v>
      </c>
      <c r="B141730">
        <v>1202.8249584945299</v>
      </c>
      <c r="C141730">
        <v>3236.3997074471699</v>
      </c>
    </row>
    <row r="141731" spans="1:3" x14ac:dyDescent="0.25">
      <c r="A141731">
        <v>141729</v>
      </c>
      <c r="B141731">
        <v>158.59612169217601</v>
      </c>
      <c r="C141731">
        <v>2942.8641317230599</v>
      </c>
    </row>
    <row r="141732" spans="1:3" x14ac:dyDescent="0.25">
      <c r="A141732">
        <v>141730</v>
      </c>
      <c r="B141732">
        <v>4527.5545250510486</v>
      </c>
      <c r="C141732">
        <v>1943.91800369117</v>
      </c>
    </row>
    <row r="141733" spans="1:3" x14ac:dyDescent="0.25">
      <c r="A141733">
        <v>141731</v>
      </c>
      <c r="B141733">
        <v>2387.61275332374</v>
      </c>
      <c r="C141733">
        <v>453.20202640982598</v>
      </c>
    </row>
    <row r="141734" spans="1:3" x14ac:dyDescent="0.25">
      <c r="A141734">
        <v>141732</v>
      </c>
      <c r="B141734">
        <v>236.26167975085801</v>
      </c>
      <c r="C141734">
        <v>2077.5935340378901</v>
      </c>
    </row>
    <row r="141735" spans="1:3" x14ac:dyDescent="0.25">
      <c r="A141735">
        <v>141733</v>
      </c>
      <c r="B141735">
        <v>2988.0497510333998</v>
      </c>
      <c r="C141735">
        <v>175.23503065290799</v>
      </c>
    </row>
    <row r="141736" spans="1:3" x14ac:dyDescent="0.25">
      <c r="A141736">
        <v>141734</v>
      </c>
      <c r="B141736">
        <v>2923.2791668179502</v>
      </c>
      <c r="C141736">
        <v>490.37895273248898</v>
      </c>
    </row>
    <row r="141737" spans="1:3" x14ac:dyDescent="0.25">
      <c r="A141737">
        <v>141735</v>
      </c>
      <c r="B141737">
        <v>2030.4420556683301</v>
      </c>
      <c r="C141737">
        <v>1752.23509000123</v>
      </c>
    </row>
    <row r="141738" spans="1:3" x14ac:dyDescent="0.25">
      <c r="A141738">
        <v>141736</v>
      </c>
      <c r="B141738">
        <v>2571.96184013826</v>
      </c>
      <c r="C141738">
        <v>1563.2585778892601</v>
      </c>
    </row>
    <row r="141739" spans="1:3" x14ac:dyDescent="0.25">
      <c r="A141739">
        <v>141737</v>
      </c>
      <c r="B141739">
        <v>713.88917367542103</v>
      </c>
      <c r="C141739">
        <v>3247.0562952053101</v>
      </c>
    </row>
    <row r="141740" spans="1:3" x14ac:dyDescent="0.25">
      <c r="A141740">
        <v>141738</v>
      </c>
      <c r="B141740">
        <v>2978.219717123</v>
      </c>
      <c r="C141740">
        <v>174.59737118958199</v>
      </c>
    </row>
    <row r="141741" spans="1:3" x14ac:dyDescent="0.25">
      <c r="A141741">
        <v>141739</v>
      </c>
      <c r="B141741">
        <v>3796.4399729117599</v>
      </c>
      <c r="C141741">
        <v>1087.3446461024801</v>
      </c>
    </row>
    <row r="141742" spans="1:3" x14ac:dyDescent="0.25">
      <c r="A141742">
        <v>141740</v>
      </c>
      <c r="B141742">
        <v>4417.4132975566708</v>
      </c>
      <c r="C141742">
        <v>1430.3363424629899</v>
      </c>
    </row>
    <row r="141743" spans="1:3" x14ac:dyDescent="0.25">
      <c r="A141743">
        <v>141741</v>
      </c>
      <c r="B141743">
        <v>3001.4433824489502</v>
      </c>
      <c r="C141743">
        <v>3066.0715818908202</v>
      </c>
    </row>
    <row r="141744" spans="1:3" x14ac:dyDescent="0.25">
      <c r="A141744">
        <v>141742</v>
      </c>
      <c r="B141744">
        <v>1753.8548124921999</v>
      </c>
      <c r="C141744">
        <v>1455.7823530236899</v>
      </c>
    </row>
    <row r="141745" spans="1:3" x14ac:dyDescent="0.25">
      <c r="A141745">
        <v>141743</v>
      </c>
      <c r="B141745">
        <v>4681.3811754586104</v>
      </c>
      <c r="C141745">
        <v>3069.7780917584</v>
      </c>
    </row>
    <row r="141746" spans="1:3" x14ac:dyDescent="0.25">
      <c r="A141746">
        <v>141744</v>
      </c>
      <c r="B141746">
        <v>3030.1731739320098</v>
      </c>
      <c r="C141746">
        <v>2851.6914287118698</v>
      </c>
    </row>
    <row r="141747" spans="1:3" x14ac:dyDescent="0.25">
      <c r="A141747">
        <v>141745</v>
      </c>
      <c r="B141747">
        <v>4678.9981410038399</v>
      </c>
      <c r="C141747">
        <v>3325.6766052550802</v>
      </c>
    </row>
    <row r="141748" spans="1:3" x14ac:dyDescent="0.25">
      <c r="A141748">
        <v>141746</v>
      </c>
      <c r="B141748">
        <v>2096.0689675284498</v>
      </c>
      <c r="C141748">
        <v>153.32044288240499</v>
      </c>
    </row>
    <row r="141749" spans="1:3" x14ac:dyDescent="0.25">
      <c r="A141749">
        <v>141747</v>
      </c>
      <c r="B141749">
        <v>4914.7205674954403</v>
      </c>
      <c r="C141749">
        <v>2823.7492238875898</v>
      </c>
    </row>
    <row r="141750" spans="1:3" x14ac:dyDescent="0.25">
      <c r="A141750">
        <v>141748</v>
      </c>
      <c r="B141750">
        <v>4223.0658727064701</v>
      </c>
      <c r="C141750">
        <v>2681.4411105852901</v>
      </c>
    </row>
    <row r="141751" spans="1:3" x14ac:dyDescent="0.25">
      <c r="A141751">
        <v>141749</v>
      </c>
      <c r="B141751">
        <v>3385.00849065283</v>
      </c>
      <c r="C141751">
        <v>183.533117130101</v>
      </c>
    </row>
    <row r="141752" spans="1:3" x14ac:dyDescent="0.25">
      <c r="A141752">
        <v>141750</v>
      </c>
      <c r="B141752">
        <v>4692.2080705437393</v>
      </c>
      <c r="C141752">
        <v>2568.9011810176798</v>
      </c>
    </row>
    <row r="141753" spans="1:3" x14ac:dyDescent="0.25">
      <c r="A141753">
        <v>141751</v>
      </c>
      <c r="B141753">
        <v>2953.8363677667398</v>
      </c>
      <c r="C141753">
        <v>206.078555729492</v>
      </c>
    </row>
    <row r="141754" spans="1:3" x14ac:dyDescent="0.25">
      <c r="A141754">
        <v>141752</v>
      </c>
      <c r="B141754">
        <v>2221.7750393696301</v>
      </c>
      <c r="C141754">
        <v>2834.8163555513502</v>
      </c>
    </row>
    <row r="141755" spans="1:3" x14ac:dyDescent="0.25">
      <c r="A141755">
        <v>141753</v>
      </c>
      <c r="B141755">
        <v>2987.1153129173799</v>
      </c>
      <c r="C141755">
        <v>1659.8909617353499</v>
      </c>
    </row>
    <row r="141756" spans="1:3" x14ac:dyDescent="0.25">
      <c r="A141756">
        <v>141754</v>
      </c>
      <c r="B141756">
        <v>4487.2225610651103</v>
      </c>
      <c r="C141756">
        <v>2695.7289805523101</v>
      </c>
    </row>
    <row r="141757" spans="1:3" x14ac:dyDescent="0.25">
      <c r="A141757">
        <v>141755</v>
      </c>
      <c r="B141757">
        <v>2498.1791634578899</v>
      </c>
      <c r="C141757">
        <v>1546.5705243591699</v>
      </c>
    </row>
    <row r="141758" spans="1:3" x14ac:dyDescent="0.25">
      <c r="A141758">
        <v>141756</v>
      </c>
      <c r="B141758">
        <v>4532.7346284043997</v>
      </c>
      <c r="C141758">
        <v>1148.63107336753</v>
      </c>
    </row>
    <row r="141759" spans="1:3" x14ac:dyDescent="0.25">
      <c r="A141759">
        <v>141757</v>
      </c>
      <c r="B141759">
        <v>3407.7786817761498</v>
      </c>
      <c r="C141759">
        <v>958.46351683126295</v>
      </c>
    </row>
    <row r="141760" spans="1:3" x14ac:dyDescent="0.25">
      <c r="A141760">
        <v>141758</v>
      </c>
      <c r="B141760">
        <v>4409.09870416785</v>
      </c>
      <c r="C141760">
        <v>2886.5687870778402</v>
      </c>
    </row>
    <row r="141761" spans="1:3" x14ac:dyDescent="0.25">
      <c r="A141761">
        <v>141759</v>
      </c>
      <c r="B141761">
        <v>4872.1911512855286</v>
      </c>
      <c r="C141761">
        <v>1855.13592336034</v>
      </c>
    </row>
    <row r="141762" spans="1:3" x14ac:dyDescent="0.25">
      <c r="A141762">
        <v>141760</v>
      </c>
      <c r="B141762">
        <v>4200.14801809449</v>
      </c>
      <c r="C141762">
        <v>2335.25126150913</v>
      </c>
    </row>
    <row r="141763" spans="1:3" x14ac:dyDescent="0.25">
      <c r="A141763">
        <v>141761</v>
      </c>
      <c r="B141763">
        <v>2765.3109608876498</v>
      </c>
      <c r="C141763">
        <v>2671.2674923487398</v>
      </c>
    </row>
    <row r="141764" spans="1:3" x14ac:dyDescent="0.25">
      <c r="A141764">
        <v>141762</v>
      </c>
      <c r="B141764">
        <v>4587.40240153387</v>
      </c>
      <c r="C141764">
        <v>1929.3016767992401</v>
      </c>
    </row>
    <row r="141765" spans="1:3" x14ac:dyDescent="0.25">
      <c r="A141765">
        <v>141763</v>
      </c>
      <c r="B141765">
        <v>3027.3885543189099</v>
      </c>
      <c r="C141765">
        <v>792.54999106345304</v>
      </c>
    </row>
    <row r="141766" spans="1:3" x14ac:dyDescent="0.25">
      <c r="A141766">
        <v>141764</v>
      </c>
      <c r="B141766">
        <v>3142.3254652180199</v>
      </c>
      <c r="C141766">
        <v>3282.01984201802</v>
      </c>
    </row>
    <row r="141767" spans="1:3" x14ac:dyDescent="0.25">
      <c r="A141767">
        <v>141765</v>
      </c>
      <c r="B141767">
        <v>427.63825222218401</v>
      </c>
      <c r="C141767">
        <v>1301.1331166454599</v>
      </c>
    </row>
    <row r="141768" spans="1:3" x14ac:dyDescent="0.25">
      <c r="A141768">
        <v>141766</v>
      </c>
      <c r="B141768">
        <v>3792.4234238182999</v>
      </c>
      <c r="C141768">
        <v>895.00199525280902</v>
      </c>
    </row>
    <row r="141769" spans="1:3" x14ac:dyDescent="0.25">
      <c r="A141769">
        <v>141767</v>
      </c>
      <c r="B141769">
        <v>2139.9510204396502</v>
      </c>
      <c r="C141769">
        <v>473.64552165011202</v>
      </c>
    </row>
    <row r="141770" spans="1:3" x14ac:dyDescent="0.25">
      <c r="A141770">
        <v>141768</v>
      </c>
      <c r="B141770">
        <v>991.44624548234606</v>
      </c>
      <c r="C141770">
        <v>2504.5814524215698</v>
      </c>
    </row>
    <row r="141771" spans="1:3" x14ac:dyDescent="0.25">
      <c r="A141771">
        <v>141769</v>
      </c>
      <c r="B141771">
        <v>2539.55521963912</v>
      </c>
      <c r="C141771">
        <v>621.71293945401897</v>
      </c>
    </row>
    <row r="141772" spans="1:3" x14ac:dyDescent="0.25">
      <c r="A141772">
        <v>141770</v>
      </c>
      <c r="B141772">
        <v>1422.3333877897901</v>
      </c>
      <c r="C141772">
        <v>218.240356350963</v>
      </c>
    </row>
    <row r="141773" spans="1:3" x14ac:dyDescent="0.25">
      <c r="A141773">
        <v>141771</v>
      </c>
      <c r="B141773">
        <v>4557.1763045797798</v>
      </c>
      <c r="C141773">
        <v>857.42249536513509</v>
      </c>
    </row>
    <row r="141774" spans="1:3" x14ac:dyDescent="0.25">
      <c r="A141774">
        <v>141772</v>
      </c>
      <c r="B141774">
        <v>2807.1231635722002</v>
      </c>
      <c r="C141774">
        <v>1721.6186232280299</v>
      </c>
    </row>
    <row r="141775" spans="1:3" x14ac:dyDescent="0.25">
      <c r="A141775">
        <v>141773</v>
      </c>
      <c r="B141775">
        <v>4146.4506201402701</v>
      </c>
      <c r="C141775">
        <v>1781.20791162091</v>
      </c>
    </row>
    <row r="141776" spans="1:3" x14ac:dyDescent="0.25">
      <c r="A141776">
        <v>141774</v>
      </c>
      <c r="B141776">
        <v>3647.206735269961</v>
      </c>
      <c r="C141776">
        <v>2032.4053148241101</v>
      </c>
    </row>
    <row r="141777" spans="1:3" x14ac:dyDescent="0.25">
      <c r="A141777">
        <v>141775</v>
      </c>
      <c r="B141777">
        <v>214.18333332010701</v>
      </c>
      <c r="C141777">
        <v>2528.0877631653898</v>
      </c>
    </row>
    <row r="141778" spans="1:3" x14ac:dyDescent="0.25">
      <c r="A141778">
        <v>141776</v>
      </c>
      <c r="B141778">
        <v>284.05100954669302</v>
      </c>
      <c r="C141778">
        <v>1924.81359899886</v>
      </c>
    </row>
    <row r="141779" spans="1:3" x14ac:dyDescent="0.25">
      <c r="A141779">
        <v>141777</v>
      </c>
      <c r="B141779">
        <v>3885.89917782264</v>
      </c>
      <c r="C141779">
        <v>2011.13908479309</v>
      </c>
    </row>
    <row r="141780" spans="1:3" x14ac:dyDescent="0.25">
      <c r="A141780">
        <v>141778</v>
      </c>
      <c r="B141780">
        <v>418.74933928706201</v>
      </c>
      <c r="C141780">
        <v>1147.4004954953</v>
      </c>
    </row>
    <row r="141781" spans="1:3" x14ac:dyDescent="0.25">
      <c r="A141781">
        <v>141779</v>
      </c>
      <c r="B141781">
        <v>2554.9653491968202</v>
      </c>
      <c r="C141781">
        <v>2410.8309942409301</v>
      </c>
    </row>
    <row r="141782" spans="1:3" x14ac:dyDescent="0.25">
      <c r="A141782">
        <v>141780</v>
      </c>
      <c r="B141782">
        <v>1718.1329433865999</v>
      </c>
      <c r="C141782">
        <v>2386.4192390241801</v>
      </c>
    </row>
    <row r="141783" spans="1:3" x14ac:dyDescent="0.25">
      <c r="A141783">
        <v>141781</v>
      </c>
      <c r="B141783">
        <v>2813.26887438323</v>
      </c>
      <c r="C141783">
        <v>1395.6578356043301</v>
      </c>
    </row>
    <row r="141784" spans="1:3" x14ac:dyDescent="0.25">
      <c r="A141784">
        <v>141782</v>
      </c>
      <c r="B141784">
        <v>4925.9848294503799</v>
      </c>
      <c r="C141784">
        <v>1756.8022507189401</v>
      </c>
    </row>
    <row r="141785" spans="1:3" x14ac:dyDescent="0.25">
      <c r="A141785">
        <v>141783</v>
      </c>
      <c r="B141785">
        <v>3003.4235700918098</v>
      </c>
      <c r="C141785">
        <v>867.50741323797399</v>
      </c>
    </row>
    <row r="141786" spans="1:3" x14ac:dyDescent="0.25">
      <c r="A141786">
        <v>141784</v>
      </c>
      <c r="B141786">
        <v>2269.8455368230998</v>
      </c>
      <c r="C141786">
        <v>524.48834448680293</v>
      </c>
    </row>
    <row r="141787" spans="1:3" x14ac:dyDescent="0.25">
      <c r="A141787">
        <v>141785</v>
      </c>
      <c r="B141787">
        <v>598.04420679054294</v>
      </c>
      <c r="C141787">
        <v>2499.1962757975898</v>
      </c>
    </row>
    <row r="141788" spans="1:3" x14ac:dyDescent="0.25">
      <c r="A141788">
        <v>141786</v>
      </c>
      <c r="B141788">
        <v>1462.0920935461199</v>
      </c>
      <c r="C141788">
        <v>3301.52764763391</v>
      </c>
    </row>
    <row r="141789" spans="1:3" x14ac:dyDescent="0.25">
      <c r="A141789">
        <v>141787</v>
      </c>
      <c r="B141789">
        <v>2324.84948005038</v>
      </c>
      <c r="C141789">
        <v>1253.7949229743299</v>
      </c>
    </row>
    <row r="141790" spans="1:3" x14ac:dyDescent="0.25">
      <c r="A141790">
        <v>141788</v>
      </c>
      <c r="B141790">
        <v>3001.0800378594099</v>
      </c>
      <c r="C141790">
        <v>718.07264173239105</v>
      </c>
    </row>
    <row r="141791" spans="1:3" x14ac:dyDescent="0.25">
      <c r="A141791">
        <v>141789</v>
      </c>
      <c r="B141791">
        <v>4141.9009958970792</v>
      </c>
      <c r="C141791">
        <v>2439.3364826583602</v>
      </c>
    </row>
    <row r="141792" spans="1:3" x14ac:dyDescent="0.25">
      <c r="A141792">
        <v>141790</v>
      </c>
      <c r="B141792">
        <v>1357.1795338270399</v>
      </c>
      <c r="C141792">
        <v>2149.37502977849</v>
      </c>
    </row>
    <row r="141793" spans="1:3" x14ac:dyDescent="0.25">
      <c r="A141793">
        <v>141791</v>
      </c>
      <c r="B141793">
        <v>3840.8516242793098</v>
      </c>
      <c r="C141793">
        <v>876.72004623684904</v>
      </c>
    </row>
    <row r="141794" spans="1:3" x14ac:dyDescent="0.25">
      <c r="A141794">
        <v>141792</v>
      </c>
      <c r="B141794">
        <v>2668.7889697332598</v>
      </c>
      <c r="C141794">
        <v>1900.5389902689501</v>
      </c>
    </row>
    <row r="141795" spans="1:3" x14ac:dyDescent="0.25">
      <c r="A141795">
        <v>141793</v>
      </c>
      <c r="B141795">
        <v>106.141935356565</v>
      </c>
      <c r="C141795">
        <v>2277.4934799227099</v>
      </c>
    </row>
    <row r="141796" spans="1:3" x14ac:dyDescent="0.25">
      <c r="A141796">
        <v>141794</v>
      </c>
      <c r="B141796">
        <v>2599.3527082272699</v>
      </c>
      <c r="C141796">
        <v>145.496040860232</v>
      </c>
    </row>
    <row r="141797" spans="1:3" x14ac:dyDescent="0.25">
      <c r="A141797">
        <v>141795</v>
      </c>
      <c r="B141797">
        <v>2562.5303084103298</v>
      </c>
      <c r="C141797">
        <v>491.27588397621201</v>
      </c>
    </row>
    <row r="141798" spans="1:3" x14ac:dyDescent="0.25">
      <c r="A141798">
        <v>141796</v>
      </c>
      <c r="B141798">
        <v>1226.84836402367</v>
      </c>
      <c r="C141798">
        <v>1128.53092766242</v>
      </c>
    </row>
    <row r="141799" spans="1:3" x14ac:dyDescent="0.25">
      <c r="A141799">
        <v>141797</v>
      </c>
      <c r="B141799">
        <v>4542.1945107665006</v>
      </c>
      <c r="C141799">
        <v>873.82820411475905</v>
      </c>
    </row>
    <row r="141800" spans="1:3" x14ac:dyDescent="0.25">
      <c r="A141800">
        <v>141798</v>
      </c>
      <c r="B141800">
        <v>2012.14571225943</v>
      </c>
      <c r="C141800">
        <v>530.84330589480203</v>
      </c>
    </row>
    <row r="141801" spans="1:3" x14ac:dyDescent="0.25">
      <c r="A141801">
        <v>141799</v>
      </c>
      <c r="B141801">
        <v>4849.0885161146298</v>
      </c>
      <c r="C141801">
        <v>1762.7199277685399</v>
      </c>
    </row>
    <row r="141802" spans="1:3" x14ac:dyDescent="0.25">
      <c r="A141802">
        <v>141800</v>
      </c>
      <c r="B141802">
        <v>4748.7211351434098</v>
      </c>
      <c r="C141802">
        <v>1821.75438430142</v>
      </c>
    </row>
    <row r="141803" spans="1:3" x14ac:dyDescent="0.25">
      <c r="A141803">
        <v>141801</v>
      </c>
      <c r="B141803">
        <v>107.932246095737</v>
      </c>
      <c r="C141803">
        <v>3142.4322130362302</v>
      </c>
    </row>
    <row r="141804" spans="1:3" x14ac:dyDescent="0.25">
      <c r="A141804">
        <v>141802</v>
      </c>
      <c r="B141804">
        <v>4213.4606798463101</v>
      </c>
      <c r="C141804">
        <v>2476.3434309454601</v>
      </c>
    </row>
    <row r="141805" spans="1:3" x14ac:dyDescent="0.25">
      <c r="A141805">
        <v>141803</v>
      </c>
      <c r="B141805">
        <v>415.897208072696</v>
      </c>
      <c r="C141805">
        <v>316.00291396309001</v>
      </c>
    </row>
    <row r="141806" spans="1:3" x14ac:dyDescent="0.25">
      <c r="A141806">
        <v>141804</v>
      </c>
      <c r="B141806">
        <v>4338.1243418007998</v>
      </c>
      <c r="C141806">
        <v>1154.53119277724</v>
      </c>
    </row>
    <row r="141807" spans="1:3" x14ac:dyDescent="0.25">
      <c r="A141807">
        <v>141805</v>
      </c>
      <c r="B141807">
        <v>4672.0871257828103</v>
      </c>
      <c r="C141807">
        <v>2211.84514110485</v>
      </c>
    </row>
    <row r="141808" spans="1:3" x14ac:dyDescent="0.25">
      <c r="A141808">
        <v>141806</v>
      </c>
      <c r="B141808">
        <v>4572.5324878548299</v>
      </c>
      <c r="C141808">
        <v>709.18943412694796</v>
      </c>
    </row>
    <row r="141809" spans="1:3" x14ac:dyDescent="0.25">
      <c r="A141809">
        <v>141807</v>
      </c>
      <c r="B141809">
        <v>568.65762304634598</v>
      </c>
      <c r="C141809">
        <v>3250.59443619392</v>
      </c>
    </row>
    <row r="141810" spans="1:3" x14ac:dyDescent="0.25">
      <c r="A141810">
        <v>141808</v>
      </c>
      <c r="B141810">
        <v>4682.5684338122101</v>
      </c>
      <c r="C141810">
        <v>2840.17327729107</v>
      </c>
    </row>
    <row r="141811" spans="1:3" x14ac:dyDescent="0.25">
      <c r="A141811">
        <v>141809</v>
      </c>
      <c r="B141811">
        <v>4656.1053520101996</v>
      </c>
      <c r="C141811">
        <v>2348.33881832717</v>
      </c>
    </row>
    <row r="141812" spans="1:3" x14ac:dyDescent="0.25">
      <c r="A141812">
        <v>141810</v>
      </c>
      <c r="B141812">
        <v>4338.5547601693497</v>
      </c>
      <c r="C141812">
        <v>2549.9940588204499</v>
      </c>
    </row>
    <row r="141813" spans="1:3" x14ac:dyDescent="0.25">
      <c r="A141813">
        <v>141811</v>
      </c>
      <c r="B141813">
        <v>3070.1688597819498</v>
      </c>
      <c r="C141813">
        <v>1658.89764115565</v>
      </c>
    </row>
    <row r="141814" spans="1:3" x14ac:dyDescent="0.25">
      <c r="A141814">
        <v>141812</v>
      </c>
      <c r="B141814">
        <v>4293.6498953484297</v>
      </c>
      <c r="C141814">
        <v>2635.6058124399801</v>
      </c>
    </row>
    <row r="141815" spans="1:3" x14ac:dyDescent="0.25">
      <c r="A141815">
        <v>141813</v>
      </c>
      <c r="B141815">
        <v>2624.0058911944202</v>
      </c>
      <c r="C141815">
        <v>484.36842086168002</v>
      </c>
    </row>
    <row r="141816" spans="1:3" x14ac:dyDescent="0.25">
      <c r="A141816">
        <v>141814</v>
      </c>
      <c r="B141816">
        <v>3223.5759126466601</v>
      </c>
      <c r="C141816">
        <v>2363.0115423237398</v>
      </c>
    </row>
    <row r="141817" spans="1:3" x14ac:dyDescent="0.25">
      <c r="A141817">
        <v>141815</v>
      </c>
      <c r="B141817">
        <v>1707.15298743516</v>
      </c>
      <c r="C141817">
        <v>1218.2469044811801</v>
      </c>
    </row>
    <row r="141818" spans="1:3" x14ac:dyDescent="0.25">
      <c r="A141818">
        <v>141816</v>
      </c>
      <c r="B141818">
        <v>4581.2384267939706</v>
      </c>
      <c r="C141818">
        <v>3367.1991636132502</v>
      </c>
    </row>
    <row r="141819" spans="1:3" x14ac:dyDescent="0.25">
      <c r="A141819">
        <v>141817</v>
      </c>
      <c r="B141819">
        <v>4259.0785293704794</v>
      </c>
      <c r="C141819">
        <v>2442.4591016160098</v>
      </c>
    </row>
    <row r="141820" spans="1:3" x14ac:dyDescent="0.25">
      <c r="A141820">
        <v>141818</v>
      </c>
      <c r="B141820">
        <v>4698.2676808570404</v>
      </c>
      <c r="C141820">
        <v>2793.0552120724201</v>
      </c>
    </row>
    <row r="141821" spans="1:3" x14ac:dyDescent="0.25">
      <c r="A141821">
        <v>141819</v>
      </c>
      <c r="B141821">
        <v>4584.17582117859</v>
      </c>
      <c r="C141821">
        <v>2026.1775770301199</v>
      </c>
    </row>
    <row r="141822" spans="1:3" x14ac:dyDescent="0.25">
      <c r="A141822">
        <v>141820</v>
      </c>
      <c r="B141822">
        <v>181.65663944734999</v>
      </c>
      <c r="C141822">
        <v>2492.8189192668601</v>
      </c>
    </row>
    <row r="141823" spans="1:3" x14ac:dyDescent="0.25">
      <c r="A141823">
        <v>141821</v>
      </c>
      <c r="B141823">
        <v>4473.4450878600301</v>
      </c>
      <c r="C141823">
        <v>2887.1861189748201</v>
      </c>
    </row>
    <row r="141824" spans="1:3" x14ac:dyDescent="0.25">
      <c r="A141824">
        <v>141822</v>
      </c>
      <c r="B141824">
        <v>311.941647933252</v>
      </c>
      <c r="C141824">
        <v>2364.7717449218799</v>
      </c>
    </row>
    <row r="141825" spans="1:3" x14ac:dyDescent="0.25">
      <c r="A141825">
        <v>141823</v>
      </c>
      <c r="B141825">
        <v>1480.07884793177</v>
      </c>
      <c r="C141825">
        <v>1281.4330420008801</v>
      </c>
    </row>
    <row r="141826" spans="1:3" x14ac:dyDescent="0.25">
      <c r="A141826">
        <v>141824</v>
      </c>
      <c r="B141826">
        <v>4598.2401996411099</v>
      </c>
      <c r="C141826">
        <v>3069.62076886757</v>
      </c>
    </row>
    <row r="141827" spans="1:3" x14ac:dyDescent="0.25">
      <c r="A141827">
        <v>141825</v>
      </c>
      <c r="B141827">
        <v>1391.7951271050499</v>
      </c>
      <c r="C141827">
        <v>936.35860488874403</v>
      </c>
    </row>
    <row r="141828" spans="1:3" x14ac:dyDescent="0.25">
      <c r="A141828">
        <v>141826</v>
      </c>
      <c r="B141828">
        <v>680.90149634574004</v>
      </c>
      <c r="C141828">
        <v>575.51322055625997</v>
      </c>
    </row>
    <row r="141829" spans="1:3" x14ac:dyDescent="0.25">
      <c r="A141829">
        <v>141827</v>
      </c>
      <c r="B141829">
        <v>717.78199890596409</v>
      </c>
      <c r="C141829">
        <v>1679.2238329003401</v>
      </c>
    </row>
    <row r="141830" spans="1:3" x14ac:dyDescent="0.25">
      <c r="A141830">
        <v>141828</v>
      </c>
      <c r="B141830">
        <v>2127.9512454854198</v>
      </c>
      <c r="C141830">
        <v>3062.7269318231802</v>
      </c>
    </row>
    <row r="141831" spans="1:3" x14ac:dyDescent="0.25">
      <c r="A141831">
        <v>141829</v>
      </c>
      <c r="B141831">
        <v>2815.2574790041999</v>
      </c>
      <c r="C141831">
        <v>1388.7064625318201</v>
      </c>
    </row>
    <row r="141832" spans="1:3" x14ac:dyDescent="0.25">
      <c r="A141832">
        <v>141830</v>
      </c>
      <c r="B141832">
        <v>2601.85427564376</v>
      </c>
      <c r="C141832">
        <v>1665.25721120297</v>
      </c>
    </row>
    <row r="141833" spans="1:3" x14ac:dyDescent="0.25">
      <c r="A141833">
        <v>141831</v>
      </c>
      <c r="B141833">
        <v>1480.11382180486</v>
      </c>
      <c r="C141833">
        <v>1456.74690141579</v>
      </c>
    </row>
    <row r="141834" spans="1:3" x14ac:dyDescent="0.25">
      <c r="A141834">
        <v>141832</v>
      </c>
      <c r="B141834">
        <v>4312.0604727928494</v>
      </c>
      <c r="C141834">
        <v>388.54314413898499</v>
      </c>
    </row>
    <row r="141835" spans="1:3" x14ac:dyDescent="0.25">
      <c r="A141835">
        <v>141833</v>
      </c>
      <c r="B141835">
        <v>1039.47607482734</v>
      </c>
      <c r="C141835">
        <v>3189.5618329201902</v>
      </c>
    </row>
    <row r="141836" spans="1:3" x14ac:dyDescent="0.25">
      <c r="A141836">
        <v>141834</v>
      </c>
      <c r="B141836">
        <v>684.44002858923307</v>
      </c>
      <c r="C141836">
        <v>546.22192735472299</v>
      </c>
    </row>
    <row r="141837" spans="1:3" x14ac:dyDescent="0.25">
      <c r="A141837">
        <v>141835</v>
      </c>
      <c r="B141837">
        <v>3041.25497431227</v>
      </c>
      <c r="C141837">
        <v>550.86932170616899</v>
      </c>
    </row>
    <row r="141838" spans="1:3" x14ac:dyDescent="0.25">
      <c r="A141838">
        <v>141836</v>
      </c>
      <c r="B141838">
        <v>15.4455666827172</v>
      </c>
      <c r="C141838">
        <v>2094.7977831538401</v>
      </c>
    </row>
    <row r="141839" spans="1:3" x14ac:dyDescent="0.25">
      <c r="A141839">
        <v>141837</v>
      </c>
      <c r="B141839">
        <v>4800.1963703600304</v>
      </c>
      <c r="C141839">
        <v>2022.5811061407301</v>
      </c>
    </row>
    <row r="141840" spans="1:3" x14ac:dyDescent="0.25">
      <c r="A141840">
        <v>141838</v>
      </c>
      <c r="B141840">
        <v>587.14069632969495</v>
      </c>
      <c r="C141840">
        <v>2618.5870737266</v>
      </c>
    </row>
    <row r="141841" spans="1:3" x14ac:dyDescent="0.25">
      <c r="A141841">
        <v>141839</v>
      </c>
      <c r="B141841">
        <v>4929.2323310415804</v>
      </c>
      <c r="C141841">
        <v>2015.5265735289399</v>
      </c>
    </row>
    <row r="141842" spans="1:3" x14ac:dyDescent="0.25">
      <c r="A141842">
        <v>141840</v>
      </c>
      <c r="B141842">
        <v>4365.1316985618796</v>
      </c>
      <c r="C141842">
        <v>3211.2007725096701</v>
      </c>
    </row>
    <row r="141843" spans="1:3" x14ac:dyDescent="0.25">
      <c r="A141843">
        <v>141841</v>
      </c>
      <c r="B141843">
        <v>2368.92</v>
      </c>
      <c r="C141843">
        <v>1277.5965517278501</v>
      </c>
    </row>
    <row r="141844" spans="1:3" x14ac:dyDescent="0.25">
      <c r="A141844">
        <v>141842</v>
      </c>
      <c r="B141844">
        <v>4163.8832760244004</v>
      </c>
      <c r="C141844">
        <v>2131.84309177455</v>
      </c>
    </row>
    <row r="141845" spans="1:3" x14ac:dyDescent="0.25">
      <c r="A141845">
        <v>141843</v>
      </c>
      <c r="B141845">
        <v>3634.91969851157</v>
      </c>
      <c r="C141845">
        <v>3262.3290709948901</v>
      </c>
    </row>
    <row r="141846" spans="1:3" x14ac:dyDescent="0.25">
      <c r="A141846">
        <v>141844</v>
      </c>
      <c r="B141846">
        <v>3973.3788644135898</v>
      </c>
      <c r="C141846">
        <v>3373.9693272975201</v>
      </c>
    </row>
    <row r="141847" spans="1:3" x14ac:dyDescent="0.25">
      <c r="A141847">
        <v>141845</v>
      </c>
      <c r="B141847">
        <v>1529.8307406240799</v>
      </c>
      <c r="C141847">
        <v>849.17502775897992</v>
      </c>
    </row>
    <row r="141848" spans="1:3" x14ac:dyDescent="0.25">
      <c r="A141848">
        <v>141846</v>
      </c>
      <c r="B141848">
        <v>1523.1508126399999</v>
      </c>
      <c r="C141848">
        <v>1099.23341719063</v>
      </c>
    </row>
    <row r="141849" spans="1:3" x14ac:dyDescent="0.25">
      <c r="A141849">
        <v>141847</v>
      </c>
      <c r="B141849">
        <v>2184.0872557340299</v>
      </c>
      <c r="C141849">
        <v>2962.8040934156802</v>
      </c>
    </row>
    <row r="141850" spans="1:3" x14ac:dyDescent="0.25">
      <c r="A141850">
        <v>141848</v>
      </c>
      <c r="B141850">
        <v>702.12088979956297</v>
      </c>
      <c r="C141850">
        <v>1541.4727195749199</v>
      </c>
    </row>
    <row r="141851" spans="1:3" x14ac:dyDescent="0.25">
      <c r="A141851">
        <v>141849</v>
      </c>
      <c r="B141851">
        <v>578.98160590056398</v>
      </c>
      <c r="C141851">
        <v>1150.3901184779299</v>
      </c>
    </row>
    <row r="141852" spans="1:3" x14ac:dyDescent="0.25">
      <c r="A141852">
        <v>141850</v>
      </c>
      <c r="B141852">
        <v>2759.487913016681</v>
      </c>
      <c r="C141852">
        <v>907.80670549118304</v>
      </c>
    </row>
    <row r="141853" spans="1:3" x14ac:dyDescent="0.25">
      <c r="A141853">
        <v>141851</v>
      </c>
      <c r="B141853">
        <v>4507.6962499220699</v>
      </c>
      <c r="C141853">
        <v>2273.5447415201202</v>
      </c>
    </row>
    <row r="141854" spans="1:3" x14ac:dyDescent="0.25">
      <c r="A141854">
        <v>141852</v>
      </c>
      <c r="B141854">
        <v>3683.2164974625298</v>
      </c>
      <c r="C141854">
        <v>3291.36737134656</v>
      </c>
    </row>
    <row r="141855" spans="1:3" x14ac:dyDescent="0.25">
      <c r="A141855">
        <v>141853</v>
      </c>
      <c r="B141855">
        <v>4342.18415020046</v>
      </c>
      <c r="C141855">
        <v>2965.5923831735099</v>
      </c>
    </row>
    <row r="141856" spans="1:3" x14ac:dyDescent="0.25">
      <c r="A141856">
        <v>141854</v>
      </c>
      <c r="B141856">
        <v>2054.6386046974899</v>
      </c>
      <c r="C141856">
        <v>116.331840689343</v>
      </c>
    </row>
    <row r="141857" spans="1:3" x14ac:dyDescent="0.25">
      <c r="A141857">
        <v>141855</v>
      </c>
      <c r="B141857">
        <v>410.43853032780999</v>
      </c>
      <c r="C141857">
        <v>2125.7334877154499</v>
      </c>
    </row>
    <row r="141858" spans="1:3" x14ac:dyDescent="0.25">
      <c r="A141858">
        <v>141856</v>
      </c>
      <c r="B141858">
        <v>4079.79532596849</v>
      </c>
      <c r="C141858">
        <v>2000.2796481861201</v>
      </c>
    </row>
    <row r="141859" spans="1:3" x14ac:dyDescent="0.25">
      <c r="A141859">
        <v>141857</v>
      </c>
      <c r="B141859">
        <v>3226.3323168687698</v>
      </c>
      <c r="C141859">
        <v>2464.92682072974</v>
      </c>
    </row>
    <row r="141860" spans="1:3" x14ac:dyDescent="0.25">
      <c r="A141860">
        <v>141858</v>
      </c>
      <c r="B141860">
        <v>2787.5963123595998</v>
      </c>
      <c r="C141860">
        <v>1444.1323379648099</v>
      </c>
    </row>
    <row r="141861" spans="1:3" x14ac:dyDescent="0.25">
      <c r="A141861">
        <v>141859</v>
      </c>
      <c r="B141861">
        <v>2580.9315533984</v>
      </c>
      <c r="C141861">
        <v>29.3332760820381</v>
      </c>
    </row>
    <row r="141862" spans="1:3" x14ac:dyDescent="0.25">
      <c r="A141862">
        <v>141860</v>
      </c>
      <c r="B141862">
        <v>527.56684088941904</v>
      </c>
      <c r="C141862">
        <v>399.46667555489103</v>
      </c>
    </row>
    <row r="141863" spans="1:3" x14ac:dyDescent="0.25">
      <c r="A141863">
        <v>141861</v>
      </c>
      <c r="B141863">
        <v>1640.2448804363901</v>
      </c>
      <c r="C141863">
        <v>1996.23221896372</v>
      </c>
    </row>
    <row r="141864" spans="1:3" x14ac:dyDescent="0.25">
      <c r="A141864">
        <v>141862</v>
      </c>
      <c r="B141864">
        <v>1115.5504110018801</v>
      </c>
      <c r="C141864">
        <v>1423.29357487576</v>
      </c>
    </row>
    <row r="141865" spans="1:3" x14ac:dyDescent="0.25">
      <c r="A141865">
        <v>141863</v>
      </c>
      <c r="B141865">
        <v>2022.67861847871</v>
      </c>
      <c r="C141865">
        <v>1372.1896465791301</v>
      </c>
    </row>
    <row r="141866" spans="1:3" x14ac:dyDescent="0.25">
      <c r="A141866">
        <v>141864</v>
      </c>
      <c r="B141866">
        <v>3989.4276191982599</v>
      </c>
      <c r="C141866">
        <v>2808.2557074418801</v>
      </c>
    </row>
    <row r="141867" spans="1:3" x14ac:dyDescent="0.25">
      <c r="A141867">
        <v>141865</v>
      </c>
      <c r="B141867">
        <v>732.37822058531606</v>
      </c>
      <c r="C141867">
        <v>2675.5575425775201</v>
      </c>
    </row>
    <row r="141868" spans="1:3" x14ac:dyDescent="0.25">
      <c r="A141868">
        <v>141866</v>
      </c>
      <c r="B141868">
        <v>1461.53279074497</v>
      </c>
      <c r="C141868">
        <v>2614.1780783454901</v>
      </c>
    </row>
    <row r="141869" spans="1:3" x14ac:dyDescent="0.25">
      <c r="A141869">
        <v>141867</v>
      </c>
      <c r="B141869">
        <v>1445.3599400794899</v>
      </c>
      <c r="C141869">
        <v>1476.2822329476601</v>
      </c>
    </row>
    <row r="141870" spans="1:3" x14ac:dyDescent="0.25">
      <c r="A141870">
        <v>141868</v>
      </c>
      <c r="B141870">
        <v>1262.1052540954199</v>
      </c>
      <c r="C141870">
        <v>1336.1361102755</v>
      </c>
    </row>
    <row r="141871" spans="1:3" x14ac:dyDescent="0.25">
      <c r="A141871">
        <v>141869</v>
      </c>
      <c r="B141871">
        <v>248.28150762441899</v>
      </c>
      <c r="C141871">
        <v>3368.9717120303299</v>
      </c>
    </row>
    <row r="141872" spans="1:3" x14ac:dyDescent="0.25">
      <c r="A141872">
        <v>141870</v>
      </c>
      <c r="B141872">
        <v>4579.3935281048498</v>
      </c>
      <c r="C141872">
        <v>1774.5307960888499</v>
      </c>
    </row>
    <row r="141873" spans="1:3" x14ac:dyDescent="0.25">
      <c r="A141873">
        <v>141871</v>
      </c>
      <c r="B141873">
        <v>2993.4548714488301</v>
      </c>
      <c r="C141873">
        <v>1587.4129090546501</v>
      </c>
    </row>
    <row r="141874" spans="1:3" x14ac:dyDescent="0.25">
      <c r="A141874">
        <v>141872</v>
      </c>
      <c r="B141874">
        <v>2853.45</v>
      </c>
      <c r="C141874">
        <v>1747.3065517278501</v>
      </c>
    </row>
    <row r="141875" spans="1:3" x14ac:dyDescent="0.25">
      <c r="A141875">
        <v>141873</v>
      </c>
      <c r="B141875">
        <v>4356.1811790261399</v>
      </c>
      <c r="C141875">
        <v>1890.9481319899501</v>
      </c>
    </row>
    <row r="141876" spans="1:3" x14ac:dyDescent="0.25">
      <c r="A141876">
        <v>141874</v>
      </c>
      <c r="B141876">
        <v>3040.2642248357802</v>
      </c>
      <c r="C141876">
        <v>192.60098648681301</v>
      </c>
    </row>
    <row r="141877" spans="1:3" x14ac:dyDescent="0.25">
      <c r="A141877">
        <v>141875</v>
      </c>
      <c r="B141877">
        <v>95.829322557008709</v>
      </c>
      <c r="C141877">
        <v>2451.5457104830298</v>
      </c>
    </row>
    <row r="141878" spans="1:3" x14ac:dyDescent="0.25">
      <c r="A141878">
        <v>141876</v>
      </c>
      <c r="B141878">
        <v>4545.7518474020098</v>
      </c>
      <c r="C141878">
        <v>2385.4394769317601</v>
      </c>
    </row>
    <row r="141879" spans="1:3" x14ac:dyDescent="0.25">
      <c r="A141879">
        <v>141877</v>
      </c>
      <c r="B141879">
        <v>4706.3800969498707</v>
      </c>
      <c r="C141879">
        <v>3395.9904811317901</v>
      </c>
    </row>
    <row r="141880" spans="1:3" x14ac:dyDescent="0.25">
      <c r="A141880">
        <v>141878</v>
      </c>
      <c r="B141880">
        <v>2595.4009396988099</v>
      </c>
      <c r="C141880">
        <v>85.056747498437701</v>
      </c>
    </row>
    <row r="141881" spans="1:3" x14ac:dyDescent="0.25">
      <c r="A141881">
        <v>141879</v>
      </c>
      <c r="B141881">
        <v>1540.6274985143</v>
      </c>
      <c r="C141881">
        <v>936.52096324413401</v>
      </c>
    </row>
    <row r="141882" spans="1:3" x14ac:dyDescent="0.25">
      <c r="A141882">
        <v>141880</v>
      </c>
      <c r="B141882">
        <v>4914.3890172956199</v>
      </c>
      <c r="C141882">
        <v>2860.2991752881899</v>
      </c>
    </row>
    <row r="141883" spans="1:3" x14ac:dyDescent="0.25">
      <c r="A141883">
        <v>141881</v>
      </c>
      <c r="B141883">
        <v>4237.3982208863899</v>
      </c>
      <c r="C141883">
        <v>3110.1850232398301</v>
      </c>
    </row>
    <row r="141884" spans="1:3" x14ac:dyDescent="0.25">
      <c r="A141884">
        <v>141882</v>
      </c>
      <c r="B141884">
        <v>5044.06588143724</v>
      </c>
      <c r="C141884">
        <v>2210.4719961617102</v>
      </c>
    </row>
    <row r="141885" spans="1:3" x14ac:dyDescent="0.25">
      <c r="A141885">
        <v>141883</v>
      </c>
      <c r="B141885">
        <v>2486.2188189736298</v>
      </c>
      <c r="C141885">
        <v>1558.6945641969501</v>
      </c>
    </row>
    <row r="141886" spans="1:3" x14ac:dyDescent="0.25">
      <c r="A141886">
        <v>141884</v>
      </c>
      <c r="B141886">
        <v>2839.3208780509499</v>
      </c>
      <c r="C141886">
        <v>1712.2165194219599</v>
      </c>
    </row>
    <row r="141887" spans="1:3" x14ac:dyDescent="0.25">
      <c r="A141887">
        <v>141885</v>
      </c>
      <c r="B141887">
        <v>4705.0359735903494</v>
      </c>
      <c r="C141887">
        <v>2369.4580318008798</v>
      </c>
    </row>
    <row r="141888" spans="1:3" x14ac:dyDescent="0.25">
      <c r="A141888">
        <v>141886</v>
      </c>
      <c r="B141888">
        <v>1170.0937007646501</v>
      </c>
      <c r="C141888">
        <v>395.19132294557897</v>
      </c>
    </row>
    <row r="141889" spans="1:3" x14ac:dyDescent="0.25">
      <c r="A141889">
        <v>141887</v>
      </c>
      <c r="B141889">
        <v>968.419955272842</v>
      </c>
      <c r="C141889">
        <v>2762.79637217036</v>
      </c>
    </row>
    <row r="141890" spans="1:3" x14ac:dyDescent="0.25">
      <c r="A141890">
        <v>141888</v>
      </c>
      <c r="B141890">
        <v>417.79672277761199</v>
      </c>
      <c r="C141890">
        <v>1267.6398017039701</v>
      </c>
    </row>
    <row r="141891" spans="1:3" x14ac:dyDescent="0.25">
      <c r="A141891">
        <v>141889</v>
      </c>
      <c r="B141891">
        <v>4796.2506645224703</v>
      </c>
      <c r="C141891">
        <v>2879.45566634227</v>
      </c>
    </row>
    <row r="141892" spans="1:3" x14ac:dyDescent="0.25">
      <c r="A141892">
        <v>141890</v>
      </c>
      <c r="B141892">
        <v>1202.08883706036</v>
      </c>
      <c r="C141892">
        <v>1057.50938840753</v>
      </c>
    </row>
    <row r="141893" spans="1:3" x14ac:dyDescent="0.25">
      <c r="A141893">
        <v>141891</v>
      </c>
      <c r="B141893">
        <v>151.38783511078299</v>
      </c>
      <c r="C141893">
        <v>3231.48113719503</v>
      </c>
    </row>
    <row r="141894" spans="1:3" x14ac:dyDescent="0.25">
      <c r="A141894">
        <v>141892</v>
      </c>
      <c r="B141894">
        <v>2815.2950056916802</v>
      </c>
      <c r="C141894">
        <v>935.46096191248398</v>
      </c>
    </row>
    <row r="141895" spans="1:3" x14ac:dyDescent="0.25">
      <c r="A141895">
        <v>141893</v>
      </c>
      <c r="B141895">
        <v>5001.1886116206106</v>
      </c>
      <c r="C141895">
        <v>2738.32273304923</v>
      </c>
    </row>
    <row r="141896" spans="1:3" x14ac:dyDescent="0.25">
      <c r="A141896">
        <v>141894</v>
      </c>
      <c r="B141896">
        <v>3022.7898624452901</v>
      </c>
      <c r="C141896">
        <v>2197.4021357103602</v>
      </c>
    </row>
    <row r="141897" spans="1:3" x14ac:dyDescent="0.25">
      <c r="A141897">
        <v>141895</v>
      </c>
      <c r="B141897">
        <v>4907.537301566721</v>
      </c>
      <c r="C141897">
        <v>3342.42720865398</v>
      </c>
    </row>
    <row r="141898" spans="1:3" x14ac:dyDescent="0.25">
      <c r="A141898">
        <v>141896</v>
      </c>
      <c r="B141898">
        <v>2967.8454056966102</v>
      </c>
      <c r="C141898">
        <v>260.17433019609098</v>
      </c>
    </row>
    <row r="141899" spans="1:3" x14ac:dyDescent="0.25">
      <c r="A141899">
        <v>141897</v>
      </c>
      <c r="B141899">
        <v>2890.2898197254699</v>
      </c>
      <c r="C141899">
        <v>541.18892127190998</v>
      </c>
    </row>
    <row r="141900" spans="1:3" x14ac:dyDescent="0.25">
      <c r="A141900">
        <v>141898</v>
      </c>
      <c r="B141900">
        <v>1492.7652921875101</v>
      </c>
      <c r="C141900">
        <v>1156.6329129313399</v>
      </c>
    </row>
    <row r="141901" spans="1:3" x14ac:dyDescent="0.25">
      <c r="A141901">
        <v>141899</v>
      </c>
      <c r="B141901">
        <v>2464.3783285693498</v>
      </c>
      <c r="C141901">
        <v>1362.4443145743701</v>
      </c>
    </row>
    <row r="141902" spans="1:3" x14ac:dyDescent="0.25">
      <c r="A141902">
        <v>141900</v>
      </c>
      <c r="B141902">
        <v>2198.4014292820798</v>
      </c>
      <c r="C141902">
        <v>2063.0551641028301</v>
      </c>
    </row>
    <row r="141903" spans="1:3" x14ac:dyDescent="0.25">
      <c r="A141903">
        <v>141901</v>
      </c>
      <c r="B141903">
        <v>4938.2007401289002</v>
      </c>
      <c r="C141903">
        <v>2735.7551200931398</v>
      </c>
    </row>
    <row r="141904" spans="1:3" x14ac:dyDescent="0.25">
      <c r="A141904">
        <v>141902</v>
      </c>
      <c r="B141904">
        <v>2737.55201246561</v>
      </c>
      <c r="C141904">
        <v>952.30145937460691</v>
      </c>
    </row>
    <row r="141905" spans="1:3" x14ac:dyDescent="0.25">
      <c r="A141905">
        <v>141903</v>
      </c>
      <c r="B141905">
        <v>4330.0487155681394</v>
      </c>
      <c r="C141905">
        <v>220.099256131321</v>
      </c>
    </row>
    <row r="141906" spans="1:3" x14ac:dyDescent="0.25">
      <c r="A141906">
        <v>141904</v>
      </c>
      <c r="B141906">
        <v>3918.6116376300201</v>
      </c>
      <c r="C141906">
        <v>1674.7722098884999</v>
      </c>
    </row>
    <row r="141907" spans="1:3" x14ac:dyDescent="0.25">
      <c r="A141907">
        <v>141905</v>
      </c>
      <c r="B141907">
        <v>2379.3366205689099</v>
      </c>
      <c r="C141907">
        <v>1345.7285974932699</v>
      </c>
    </row>
    <row r="141908" spans="1:3" x14ac:dyDescent="0.25">
      <c r="A141908">
        <v>141906</v>
      </c>
      <c r="B141908">
        <v>2806.4769203179899</v>
      </c>
      <c r="C141908">
        <v>867.95476831832991</v>
      </c>
    </row>
    <row r="141909" spans="1:3" x14ac:dyDescent="0.25">
      <c r="A141909">
        <v>141907</v>
      </c>
      <c r="B141909">
        <v>422.97315406357501</v>
      </c>
      <c r="C141909">
        <v>1255.38849897915</v>
      </c>
    </row>
    <row r="141910" spans="1:3" x14ac:dyDescent="0.25">
      <c r="A141910">
        <v>141908</v>
      </c>
      <c r="B141910">
        <v>484.006170433752</v>
      </c>
      <c r="C141910">
        <v>1305.30076857825</v>
      </c>
    </row>
    <row r="141911" spans="1:3" x14ac:dyDescent="0.25">
      <c r="A141911">
        <v>141909</v>
      </c>
      <c r="B141911">
        <v>2387.51803242489</v>
      </c>
      <c r="C141911">
        <v>494.17487329747502</v>
      </c>
    </row>
    <row r="141912" spans="1:3" x14ac:dyDescent="0.25">
      <c r="A141912">
        <v>141910</v>
      </c>
      <c r="B141912">
        <v>2142.8438721980901</v>
      </c>
      <c r="C141912">
        <v>751.93497146965001</v>
      </c>
    </row>
    <row r="141913" spans="1:3" x14ac:dyDescent="0.25">
      <c r="A141913">
        <v>141911</v>
      </c>
      <c r="B141913">
        <v>3171.50688368684</v>
      </c>
      <c r="C141913">
        <v>3289.0178037160899</v>
      </c>
    </row>
    <row r="141914" spans="1:3" x14ac:dyDescent="0.25">
      <c r="A141914">
        <v>141912</v>
      </c>
      <c r="B141914">
        <v>1701.1924469401299</v>
      </c>
      <c r="C141914">
        <v>908.37409731116804</v>
      </c>
    </row>
    <row r="141915" spans="1:3" x14ac:dyDescent="0.25">
      <c r="A141915">
        <v>141913</v>
      </c>
      <c r="B141915">
        <v>4296.21286401426</v>
      </c>
      <c r="C141915">
        <v>624.62962953052204</v>
      </c>
    </row>
    <row r="141916" spans="1:3" x14ac:dyDescent="0.25">
      <c r="A141916">
        <v>141914</v>
      </c>
      <c r="B141916">
        <v>3079.2076845502902</v>
      </c>
      <c r="C141916">
        <v>561.79489142950104</v>
      </c>
    </row>
    <row r="141917" spans="1:3" x14ac:dyDescent="0.25">
      <c r="A141917">
        <v>141915</v>
      </c>
      <c r="B141917">
        <v>4392.0217600422793</v>
      </c>
      <c r="C141917">
        <v>886.44857700173202</v>
      </c>
    </row>
    <row r="141918" spans="1:3" x14ac:dyDescent="0.25">
      <c r="A141918">
        <v>141916</v>
      </c>
      <c r="B141918">
        <v>2021.86419433675</v>
      </c>
      <c r="C141918">
        <v>36.484061671956603</v>
      </c>
    </row>
    <row r="141919" spans="1:3" x14ac:dyDescent="0.25">
      <c r="A141919">
        <v>141917</v>
      </c>
      <c r="B141919">
        <v>4357.6138097529702</v>
      </c>
      <c r="C141919">
        <v>472.86450510910498</v>
      </c>
    </row>
    <row r="141920" spans="1:3" x14ac:dyDescent="0.25">
      <c r="A141920">
        <v>141918</v>
      </c>
      <c r="B141920">
        <v>177.55250688409299</v>
      </c>
      <c r="C141920">
        <v>3063.0967157260802</v>
      </c>
    </row>
    <row r="141921" spans="1:3" x14ac:dyDescent="0.25">
      <c r="A141921">
        <v>141919</v>
      </c>
      <c r="B141921">
        <v>319.403888844059</v>
      </c>
      <c r="C141921">
        <v>205.872023086827</v>
      </c>
    </row>
    <row r="141922" spans="1:3" x14ac:dyDescent="0.25">
      <c r="A141922">
        <v>141920</v>
      </c>
      <c r="B141922">
        <v>2627.1674229114201</v>
      </c>
      <c r="C141922">
        <v>1292.04205375688</v>
      </c>
    </row>
    <row r="141923" spans="1:3" x14ac:dyDescent="0.25">
      <c r="A141923">
        <v>141921</v>
      </c>
      <c r="B141923">
        <v>275.74639024959902</v>
      </c>
      <c r="C141923">
        <v>2488.5235823961302</v>
      </c>
    </row>
    <row r="141924" spans="1:3" x14ac:dyDescent="0.25">
      <c r="A141924">
        <v>141922</v>
      </c>
      <c r="B141924">
        <v>1912.91966947284</v>
      </c>
      <c r="C141924">
        <v>46.014263429727201</v>
      </c>
    </row>
    <row r="141925" spans="1:3" x14ac:dyDescent="0.25">
      <c r="A141925">
        <v>141923</v>
      </c>
      <c r="B141925">
        <v>4713.2413602417801</v>
      </c>
      <c r="C141925">
        <v>3217.5633162334302</v>
      </c>
    </row>
    <row r="141926" spans="1:3" x14ac:dyDescent="0.25">
      <c r="A141926">
        <v>141924</v>
      </c>
      <c r="B141926">
        <v>86.410990768869496</v>
      </c>
      <c r="C141926">
        <v>2611.2779368602801</v>
      </c>
    </row>
    <row r="141927" spans="1:3" x14ac:dyDescent="0.25">
      <c r="A141927">
        <v>141925</v>
      </c>
      <c r="B141927">
        <v>582.77009746034696</v>
      </c>
      <c r="C141927">
        <v>1464.69187735323</v>
      </c>
    </row>
    <row r="141928" spans="1:3" x14ac:dyDescent="0.25">
      <c r="A141928">
        <v>141926</v>
      </c>
      <c r="B141928">
        <v>3058.1902438848301</v>
      </c>
      <c r="C141928">
        <v>2201.3795040221999</v>
      </c>
    </row>
    <row r="141929" spans="1:3" x14ac:dyDescent="0.25">
      <c r="A141929">
        <v>141927</v>
      </c>
      <c r="B141929">
        <v>3032.94738312758</v>
      </c>
      <c r="C141929">
        <v>1466.40878743043</v>
      </c>
    </row>
    <row r="141930" spans="1:3" x14ac:dyDescent="0.25">
      <c r="A141930">
        <v>141928</v>
      </c>
      <c r="B141930">
        <v>4910.2593666924286</v>
      </c>
      <c r="C141930">
        <v>2759.2859651861199</v>
      </c>
    </row>
    <row r="141931" spans="1:3" x14ac:dyDescent="0.25">
      <c r="A141931">
        <v>141929</v>
      </c>
      <c r="B141931">
        <v>5056.9136947729903</v>
      </c>
      <c r="C141931">
        <v>2410.13424231105</v>
      </c>
    </row>
    <row r="141932" spans="1:3" x14ac:dyDescent="0.25">
      <c r="A141932">
        <v>141930</v>
      </c>
      <c r="B141932">
        <v>312.76307590227901</v>
      </c>
      <c r="C141932">
        <v>2452.34194373316</v>
      </c>
    </row>
    <row r="141933" spans="1:3" x14ac:dyDescent="0.25">
      <c r="A141933">
        <v>141931</v>
      </c>
      <c r="B141933">
        <v>3286.8753271011901</v>
      </c>
      <c r="C141933">
        <v>3393.5731210077702</v>
      </c>
    </row>
    <row r="141934" spans="1:3" x14ac:dyDescent="0.25">
      <c r="A141934">
        <v>141932</v>
      </c>
      <c r="B141934">
        <v>4476.6759684843701</v>
      </c>
      <c r="C141934">
        <v>1774.2662839376601</v>
      </c>
    </row>
    <row r="141935" spans="1:3" x14ac:dyDescent="0.25">
      <c r="A141935">
        <v>141933</v>
      </c>
      <c r="B141935">
        <v>4211.8471557919302</v>
      </c>
      <c r="C141935">
        <v>2731.5278074388698</v>
      </c>
    </row>
    <row r="141936" spans="1:3" x14ac:dyDescent="0.25">
      <c r="A141936">
        <v>141934</v>
      </c>
      <c r="B141936">
        <v>2848.5598990612498</v>
      </c>
      <c r="C141936">
        <v>1311.4538214294801</v>
      </c>
    </row>
    <row r="141937" spans="1:3" x14ac:dyDescent="0.25">
      <c r="A141937">
        <v>141935</v>
      </c>
      <c r="B141937">
        <v>641.15296959366697</v>
      </c>
      <c r="C141937">
        <v>1264.09555055023</v>
      </c>
    </row>
    <row r="141938" spans="1:3" x14ac:dyDescent="0.25">
      <c r="A141938">
        <v>141936</v>
      </c>
      <c r="B141938">
        <v>3788.6885268841302</v>
      </c>
      <c r="C141938">
        <v>2352.01117747119</v>
      </c>
    </row>
    <row r="141939" spans="1:3" x14ac:dyDescent="0.25">
      <c r="A141939">
        <v>141937</v>
      </c>
      <c r="B141939">
        <v>859.04994101744512</v>
      </c>
      <c r="C141939">
        <v>3344.42979475009</v>
      </c>
    </row>
    <row r="141940" spans="1:3" x14ac:dyDescent="0.25">
      <c r="A141940">
        <v>141938</v>
      </c>
      <c r="B141940">
        <v>4695.8187003188796</v>
      </c>
      <c r="C141940">
        <v>2252.6602863857602</v>
      </c>
    </row>
    <row r="141941" spans="1:3" x14ac:dyDescent="0.25">
      <c r="A141941">
        <v>141939</v>
      </c>
      <c r="B141941">
        <v>4642.9650075673999</v>
      </c>
      <c r="C141941">
        <v>3045.9912064364898</v>
      </c>
    </row>
    <row r="141942" spans="1:3" x14ac:dyDescent="0.25">
      <c r="A141942">
        <v>141940</v>
      </c>
      <c r="B141942">
        <v>2280.76844032196</v>
      </c>
      <c r="C141942">
        <v>133.903377245901</v>
      </c>
    </row>
    <row r="141943" spans="1:3" x14ac:dyDescent="0.25">
      <c r="A141943">
        <v>141941</v>
      </c>
      <c r="B141943">
        <v>334.69813511041502</v>
      </c>
      <c r="C141943">
        <v>2523.2136130884501</v>
      </c>
    </row>
    <row r="141944" spans="1:3" x14ac:dyDescent="0.25">
      <c r="A141944">
        <v>141942</v>
      </c>
      <c r="B141944">
        <v>5061.1105216189198</v>
      </c>
      <c r="C141944">
        <v>2662.5605237470199</v>
      </c>
    </row>
    <row r="141945" spans="1:3" x14ac:dyDescent="0.25">
      <c r="A141945">
        <v>141943</v>
      </c>
      <c r="B141945">
        <v>3090.0919324425299</v>
      </c>
      <c r="C141945">
        <v>1466.15257843931</v>
      </c>
    </row>
    <row r="141946" spans="1:3" x14ac:dyDescent="0.25">
      <c r="A141946">
        <v>141944</v>
      </c>
      <c r="B141946">
        <v>1168.1258793455399</v>
      </c>
      <c r="C141946">
        <v>3381.091043870711</v>
      </c>
    </row>
    <row r="141947" spans="1:3" x14ac:dyDescent="0.25">
      <c r="A141947">
        <v>141945</v>
      </c>
      <c r="B141947">
        <v>155.46236480424699</v>
      </c>
      <c r="C141947">
        <v>3118.1343671638401</v>
      </c>
    </row>
    <row r="141948" spans="1:3" x14ac:dyDescent="0.25">
      <c r="A141948">
        <v>141946</v>
      </c>
      <c r="B141948">
        <v>910.70843805095501</v>
      </c>
      <c r="C141948">
        <v>2262.3598123082602</v>
      </c>
    </row>
    <row r="141949" spans="1:3" x14ac:dyDescent="0.25">
      <c r="A141949">
        <v>141947</v>
      </c>
      <c r="B141949">
        <v>4633.9151842314895</v>
      </c>
      <c r="C141949">
        <v>1262.3885416136</v>
      </c>
    </row>
    <row r="141950" spans="1:3" x14ac:dyDescent="0.25">
      <c r="A141950">
        <v>141948</v>
      </c>
      <c r="B141950">
        <v>3069.2017703612401</v>
      </c>
      <c r="C141950">
        <v>3134.1405501027298</v>
      </c>
    </row>
    <row r="141951" spans="1:3" x14ac:dyDescent="0.25">
      <c r="A141951">
        <v>141949</v>
      </c>
      <c r="B141951">
        <v>3175.0712538378798</v>
      </c>
      <c r="C141951">
        <v>3108.3862026812999</v>
      </c>
    </row>
    <row r="141952" spans="1:3" x14ac:dyDescent="0.25">
      <c r="A141952">
        <v>141950</v>
      </c>
      <c r="B141952">
        <v>2132.5084731657498</v>
      </c>
      <c r="C141952">
        <v>2606.7707482349401</v>
      </c>
    </row>
    <row r="141953" spans="1:3" x14ac:dyDescent="0.25">
      <c r="A141953">
        <v>141951</v>
      </c>
      <c r="B141953">
        <v>4720.2180523707102</v>
      </c>
      <c r="C141953">
        <v>2832.2345764256302</v>
      </c>
    </row>
    <row r="141954" spans="1:3" x14ac:dyDescent="0.25">
      <c r="A141954">
        <v>141952</v>
      </c>
      <c r="B141954">
        <v>4456.6375411270601</v>
      </c>
      <c r="C141954">
        <v>197.26756650284199</v>
      </c>
    </row>
    <row r="141955" spans="1:3" x14ac:dyDescent="0.25">
      <c r="A141955">
        <v>141953</v>
      </c>
      <c r="B141955">
        <v>2372.7157157781098</v>
      </c>
      <c r="C141955">
        <v>309.78981753222598</v>
      </c>
    </row>
    <row r="141956" spans="1:3" x14ac:dyDescent="0.25">
      <c r="A141956">
        <v>141954</v>
      </c>
      <c r="B141956">
        <v>2883.1059914859702</v>
      </c>
      <c r="C141956">
        <v>1447.69816376477</v>
      </c>
    </row>
    <row r="141957" spans="1:3" x14ac:dyDescent="0.25">
      <c r="A141957">
        <v>141955</v>
      </c>
      <c r="B141957">
        <v>2760.5217724160998</v>
      </c>
      <c r="C141957">
        <v>264.39453338237001</v>
      </c>
    </row>
    <row r="141958" spans="1:3" x14ac:dyDescent="0.25">
      <c r="A141958">
        <v>141956</v>
      </c>
      <c r="B141958">
        <v>3533.9625278835902</v>
      </c>
      <c r="C141958">
        <v>461.16093727848602</v>
      </c>
    </row>
    <row r="141959" spans="1:3" x14ac:dyDescent="0.25">
      <c r="A141959">
        <v>141957</v>
      </c>
      <c r="B141959">
        <v>2829.0790838726002</v>
      </c>
      <c r="C141959">
        <v>2703.1834391453999</v>
      </c>
    </row>
    <row r="141960" spans="1:3" x14ac:dyDescent="0.25">
      <c r="A141960">
        <v>141958</v>
      </c>
      <c r="B141960">
        <v>4933.3872179476002</v>
      </c>
      <c r="C141960">
        <v>2086.3209747559799</v>
      </c>
    </row>
    <row r="141961" spans="1:3" x14ac:dyDescent="0.25">
      <c r="A141961">
        <v>141959</v>
      </c>
      <c r="B141961">
        <v>1549.77815632287</v>
      </c>
      <c r="C141961">
        <v>1257.0477686888901</v>
      </c>
    </row>
    <row r="141962" spans="1:3" x14ac:dyDescent="0.25">
      <c r="A141962">
        <v>141960</v>
      </c>
      <c r="B141962">
        <v>241.56098978213299</v>
      </c>
      <c r="C141962">
        <v>2509.3756633374001</v>
      </c>
    </row>
    <row r="141963" spans="1:3" x14ac:dyDescent="0.25">
      <c r="A141963">
        <v>141961</v>
      </c>
      <c r="B141963">
        <v>856.87981183797694</v>
      </c>
      <c r="C141963">
        <v>3373.5486307136798</v>
      </c>
    </row>
    <row r="141964" spans="1:3" x14ac:dyDescent="0.25">
      <c r="A141964">
        <v>141962</v>
      </c>
      <c r="B141964">
        <v>4437.9447836768604</v>
      </c>
      <c r="C141964">
        <v>2525.1218800573301</v>
      </c>
    </row>
    <row r="141965" spans="1:3" x14ac:dyDescent="0.25">
      <c r="A141965">
        <v>141963</v>
      </c>
      <c r="B141965">
        <v>297.94215832768703</v>
      </c>
      <c r="C141965">
        <v>2472.2471413237899</v>
      </c>
    </row>
    <row r="141966" spans="1:3" x14ac:dyDescent="0.25">
      <c r="A141966">
        <v>141964</v>
      </c>
      <c r="B141966">
        <v>2768.2347523869398</v>
      </c>
      <c r="C141966">
        <v>3162.4941501308499</v>
      </c>
    </row>
    <row r="141967" spans="1:3" x14ac:dyDescent="0.25">
      <c r="A141967">
        <v>141965</v>
      </c>
      <c r="B141967">
        <v>3235.9381668996102</v>
      </c>
      <c r="C141967">
        <v>2669.1133083623599</v>
      </c>
    </row>
    <row r="141968" spans="1:3" x14ac:dyDescent="0.25">
      <c r="A141968">
        <v>141966</v>
      </c>
      <c r="B141968">
        <v>2755.1685651328298</v>
      </c>
      <c r="C141968">
        <v>194.24397208509799</v>
      </c>
    </row>
    <row r="141969" spans="1:3" x14ac:dyDescent="0.25">
      <c r="A141969">
        <v>141967</v>
      </c>
      <c r="B141969">
        <v>4765.3403961665899</v>
      </c>
      <c r="C141969">
        <v>3002.1746624328998</v>
      </c>
    </row>
    <row r="141970" spans="1:3" x14ac:dyDescent="0.25">
      <c r="A141970">
        <v>141968</v>
      </c>
      <c r="B141970">
        <v>3217.4089501886101</v>
      </c>
      <c r="C141970">
        <v>1891.0154710228501</v>
      </c>
    </row>
    <row r="141971" spans="1:3" x14ac:dyDescent="0.25">
      <c r="A141971">
        <v>141969</v>
      </c>
      <c r="B141971">
        <v>2964.1926203960402</v>
      </c>
      <c r="C141971">
        <v>290.481310404748</v>
      </c>
    </row>
    <row r="141972" spans="1:3" x14ac:dyDescent="0.25">
      <c r="A141972">
        <v>141970</v>
      </c>
      <c r="B141972">
        <v>5063.7060825745702</v>
      </c>
      <c r="C141972">
        <v>3092.4587279523298</v>
      </c>
    </row>
    <row r="141973" spans="1:3" x14ac:dyDescent="0.25">
      <c r="A141973">
        <v>141971</v>
      </c>
      <c r="B141973">
        <v>3669.80878008848</v>
      </c>
      <c r="C141973">
        <v>2979.42435923125</v>
      </c>
    </row>
    <row r="141974" spans="1:3" x14ac:dyDescent="0.25">
      <c r="A141974">
        <v>141972</v>
      </c>
      <c r="B141974">
        <v>4796.6061302318794</v>
      </c>
      <c r="C141974">
        <v>3370.6127880691702</v>
      </c>
    </row>
    <row r="141975" spans="1:3" x14ac:dyDescent="0.25">
      <c r="A141975">
        <v>141973</v>
      </c>
      <c r="B141975">
        <v>360.08216190348202</v>
      </c>
      <c r="C141975">
        <v>2334.9794900757802</v>
      </c>
    </row>
    <row r="141976" spans="1:3" x14ac:dyDescent="0.25">
      <c r="A141976">
        <v>141974</v>
      </c>
      <c r="B141976">
        <v>4627.9105151610202</v>
      </c>
      <c r="C141976">
        <v>2655.6946596623902</v>
      </c>
    </row>
    <row r="141977" spans="1:3" x14ac:dyDescent="0.25">
      <c r="A141977">
        <v>141975</v>
      </c>
      <c r="B141977">
        <v>464.96159003559802</v>
      </c>
      <c r="C141977">
        <v>1446.9718682574701</v>
      </c>
    </row>
    <row r="141978" spans="1:3" x14ac:dyDescent="0.25">
      <c r="A141978">
        <v>141976</v>
      </c>
      <c r="B141978">
        <v>2774.529821296911</v>
      </c>
      <c r="C141978">
        <v>171.142584332095</v>
      </c>
    </row>
    <row r="141979" spans="1:3" x14ac:dyDescent="0.25">
      <c r="A141979">
        <v>141977</v>
      </c>
      <c r="B141979">
        <v>4626.6985462640996</v>
      </c>
      <c r="C141979">
        <v>812.52223265798796</v>
      </c>
    </row>
    <row r="141980" spans="1:3" x14ac:dyDescent="0.25">
      <c r="A141980">
        <v>141978</v>
      </c>
      <c r="B141980">
        <v>2394.9450541166598</v>
      </c>
      <c r="C141980">
        <v>3311.1475327417202</v>
      </c>
    </row>
    <row r="141981" spans="1:3" x14ac:dyDescent="0.25">
      <c r="A141981">
        <v>141979</v>
      </c>
      <c r="B141981">
        <v>880.90411264520299</v>
      </c>
      <c r="C141981">
        <v>707.00753599720304</v>
      </c>
    </row>
    <row r="141982" spans="1:3" x14ac:dyDescent="0.25">
      <c r="A141982">
        <v>141980</v>
      </c>
      <c r="B141982">
        <v>2025.3592670933799</v>
      </c>
      <c r="C141982">
        <v>3348.0333172675701</v>
      </c>
    </row>
    <row r="141983" spans="1:3" x14ac:dyDescent="0.25">
      <c r="A141983">
        <v>141981</v>
      </c>
      <c r="B141983">
        <v>2584.0329734583302</v>
      </c>
      <c r="C141983">
        <v>9.7111187584428116</v>
      </c>
    </row>
    <row r="141984" spans="1:3" x14ac:dyDescent="0.25">
      <c r="A141984">
        <v>141982</v>
      </c>
      <c r="B141984">
        <v>2890.9615384615399</v>
      </c>
      <c r="C141984">
        <v>1774.8257824970799</v>
      </c>
    </row>
    <row r="141985" spans="1:3" x14ac:dyDescent="0.25">
      <c r="A141985">
        <v>141983</v>
      </c>
      <c r="B141985">
        <v>1797.96987245951</v>
      </c>
      <c r="C141985">
        <v>82.59708781593099</v>
      </c>
    </row>
    <row r="141986" spans="1:3" x14ac:dyDescent="0.25">
      <c r="A141986">
        <v>141984</v>
      </c>
      <c r="B141986">
        <v>3305.10859605306</v>
      </c>
      <c r="C141986">
        <v>1045.52010192438</v>
      </c>
    </row>
    <row r="141987" spans="1:3" x14ac:dyDescent="0.25">
      <c r="A141987">
        <v>141985</v>
      </c>
      <c r="B141987">
        <v>1792.41245607411</v>
      </c>
      <c r="C141987">
        <v>2268.1872367678502</v>
      </c>
    </row>
    <row r="141988" spans="1:3" x14ac:dyDescent="0.25">
      <c r="A141988">
        <v>141986</v>
      </c>
      <c r="B141988">
        <v>45.325731198203599</v>
      </c>
      <c r="C141988">
        <v>2335.5414247214499</v>
      </c>
    </row>
    <row r="141989" spans="1:3" x14ac:dyDescent="0.25">
      <c r="A141989">
        <v>141987</v>
      </c>
      <c r="B141989">
        <v>4761.2491417605197</v>
      </c>
      <c r="C141989">
        <v>2825.56684350266</v>
      </c>
    </row>
    <row r="141990" spans="1:3" x14ac:dyDescent="0.25">
      <c r="A141990">
        <v>141988</v>
      </c>
      <c r="B141990">
        <v>4461.02087836996</v>
      </c>
      <c r="C141990">
        <v>111.556577338342</v>
      </c>
    </row>
    <row r="141991" spans="1:3" x14ac:dyDescent="0.25">
      <c r="A141991">
        <v>141989</v>
      </c>
      <c r="B141991">
        <v>3956.3608774142999</v>
      </c>
      <c r="C141991">
        <v>3131.5353957776902</v>
      </c>
    </row>
    <row r="141992" spans="1:3" x14ac:dyDescent="0.25">
      <c r="A141992">
        <v>141990</v>
      </c>
      <c r="B141992">
        <v>373.184341147498</v>
      </c>
      <c r="C141992">
        <v>2855.6014077107002</v>
      </c>
    </row>
    <row r="141993" spans="1:3" x14ac:dyDescent="0.25">
      <c r="A141993">
        <v>141991</v>
      </c>
      <c r="B141993">
        <v>2697.7448717760899</v>
      </c>
      <c r="C141993">
        <v>2706.2077319965401</v>
      </c>
    </row>
    <row r="141994" spans="1:3" x14ac:dyDescent="0.25">
      <c r="A141994">
        <v>141992</v>
      </c>
      <c r="B141994">
        <v>4173.3367706057206</v>
      </c>
      <c r="C141994">
        <v>3066.8487791663501</v>
      </c>
    </row>
    <row r="141995" spans="1:3" x14ac:dyDescent="0.25">
      <c r="A141995">
        <v>141993</v>
      </c>
      <c r="B141995">
        <v>4549.6408410117301</v>
      </c>
      <c r="C141995">
        <v>1937.23294920733</v>
      </c>
    </row>
    <row r="141996" spans="1:3" x14ac:dyDescent="0.25">
      <c r="A141996">
        <v>141994</v>
      </c>
      <c r="B141996">
        <v>178.83935704602899</v>
      </c>
      <c r="C141996">
        <v>3242.24981330423</v>
      </c>
    </row>
    <row r="141997" spans="1:3" x14ac:dyDescent="0.25">
      <c r="A141997">
        <v>141995</v>
      </c>
      <c r="B141997">
        <v>986.22467963501799</v>
      </c>
      <c r="C141997">
        <v>3222.3272338668298</v>
      </c>
    </row>
    <row r="141998" spans="1:3" x14ac:dyDescent="0.25">
      <c r="A141998">
        <v>141996</v>
      </c>
      <c r="B141998">
        <v>772.99917322418196</v>
      </c>
      <c r="C141998">
        <v>1292.55903368282</v>
      </c>
    </row>
    <row r="141999" spans="1:3" x14ac:dyDescent="0.25">
      <c r="A141999">
        <v>141997</v>
      </c>
      <c r="B141999">
        <v>2069.1697908571</v>
      </c>
      <c r="C141999">
        <v>177.69293086161599</v>
      </c>
    </row>
    <row r="142000" spans="1:3" x14ac:dyDescent="0.25">
      <c r="A142000">
        <v>141998</v>
      </c>
      <c r="B142000">
        <v>3512.0326547877798</v>
      </c>
      <c r="C142000">
        <v>374.744745660609</v>
      </c>
    </row>
    <row r="142001" spans="1:3" x14ac:dyDescent="0.25">
      <c r="A142001">
        <v>141999</v>
      </c>
      <c r="B142001">
        <v>3708.1728133875599</v>
      </c>
      <c r="C142001">
        <v>2112.1652181371201</v>
      </c>
    </row>
    <row r="142002" spans="1:3" x14ac:dyDescent="0.25">
      <c r="A142002">
        <v>142000</v>
      </c>
      <c r="B142002">
        <v>4790.1566945862214</v>
      </c>
      <c r="C142002">
        <v>3375.7674204090399</v>
      </c>
    </row>
    <row r="142003" spans="1:3" x14ac:dyDescent="0.25">
      <c r="A142003">
        <v>142001</v>
      </c>
      <c r="B142003">
        <v>1035.30301332251</v>
      </c>
      <c r="C142003">
        <v>2358.3792309351002</v>
      </c>
    </row>
    <row r="142004" spans="1:3" x14ac:dyDescent="0.25">
      <c r="A142004">
        <v>142002</v>
      </c>
      <c r="B142004">
        <v>1002.94967541848</v>
      </c>
      <c r="C142004">
        <v>1319.48205809243</v>
      </c>
    </row>
    <row r="142005" spans="1:3" x14ac:dyDescent="0.25">
      <c r="A142005">
        <v>142003</v>
      </c>
      <c r="B142005">
        <v>4627.9261283471706</v>
      </c>
      <c r="C142005">
        <v>753.69982699920695</v>
      </c>
    </row>
    <row r="142006" spans="1:3" x14ac:dyDescent="0.25">
      <c r="A142006">
        <v>142004</v>
      </c>
      <c r="B142006">
        <v>2764.83234851726</v>
      </c>
      <c r="C142006">
        <v>480.25997140749001</v>
      </c>
    </row>
    <row r="142007" spans="1:3" x14ac:dyDescent="0.25">
      <c r="A142007">
        <v>142005</v>
      </c>
      <c r="B142007">
        <v>3429.0621642030101</v>
      </c>
      <c r="C142007">
        <v>2957.2036115961</v>
      </c>
    </row>
    <row r="142008" spans="1:3" x14ac:dyDescent="0.25">
      <c r="A142008">
        <v>142006</v>
      </c>
      <c r="B142008">
        <v>3366.5606819469599</v>
      </c>
      <c r="C142008">
        <v>1034.9328529703901</v>
      </c>
    </row>
    <row r="142009" spans="1:3" x14ac:dyDescent="0.25">
      <c r="A142009">
        <v>142007</v>
      </c>
      <c r="B142009">
        <v>3220.6540193467199</v>
      </c>
      <c r="C142009">
        <v>1930.12187739621</v>
      </c>
    </row>
    <row r="142010" spans="1:3" x14ac:dyDescent="0.25">
      <c r="A142010">
        <v>142008</v>
      </c>
      <c r="B142010">
        <v>667.79547702005402</v>
      </c>
      <c r="C142010">
        <v>1085.67568634439</v>
      </c>
    </row>
    <row r="142011" spans="1:3" x14ac:dyDescent="0.25">
      <c r="A142011">
        <v>142009</v>
      </c>
      <c r="B142011">
        <v>3660.0015113458999</v>
      </c>
      <c r="C142011">
        <v>2002.24854923417</v>
      </c>
    </row>
    <row r="142012" spans="1:3" x14ac:dyDescent="0.25">
      <c r="A142012">
        <v>142010</v>
      </c>
      <c r="B142012">
        <v>3634.7047999228198</v>
      </c>
      <c r="C142012">
        <v>3231.3270206847701</v>
      </c>
    </row>
    <row r="142013" spans="1:3" x14ac:dyDescent="0.25">
      <c r="A142013">
        <v>142011</v>
      </c>
      <c r="B142013">
        <v>2956.9756471186201</v>
      </c>
      <c r="C142013">
        <v>979.4391754081779</v>
      </c>
    </row>
    <row r="142014" spans="1:3" x14ac:dyDescent="0.25">
      <c r="A142014">
        <v>142012</v>
      </c>
      <c r="B142014">
        <v>65.061496115822109</v>
      </c>
      <c r="C142014">
        <v>3255.21178869908</v>
      </c>
    </row>
    <row r="142015" spans="1:3" x14ac:dyDescent="0.25">
      <c r="A142015">
        <v>142013</v>
      </c>
      <c r="B142015">
        <v>3099.32414993264</v>
      </c>
      <c r="C142015">
        <v>2717.6979689558402</v>
      </c>
    </row>
    <row r="142016" spans="1:3" x14ac:dyDescent="0.25">
      <c r="A142016">
        <v>142014</v>
      </c>
      <c r="B142016">
        <v>494.20583940680802</v>
      </c>
      <c r="C142016">
        <v>3318.7309001966701</v>
      </c>
    </row>
    <row r="142017" spans="1:3" x14ac:dyDescent="0.25">
      <c r="A142017">
        <v>142015</v>
      </c>
      <c r="B142017">
        <v>2302.1448720579301</v>
      </c>
      <c r="C142017">
        <v>2263.4817298952998</v>
      </c>
    </row>
    <row r="142018" spans="1:3" x14ac:dyDescent="0.25">
      <c r="A142018">
        <v>142016</v>
      </c>
      <c r="B142018">
        <v>2656.73221350121</v>
      </c>
      <c r="C142018">
        <v>2423.62194758854</v>
      </c>
    </row>
    <row r="142019" spans="1:3" x14ac:dyDescent="0.25">
      <c r="A142019">
        <v>142017</v>
      </c>
      <c r="B142019">
        <v>3931.20312211277</v>
      </c>
      <c r="C142019">
        <v>3321.2484272752999</v>
      </c>
    </row>
    <row r="142020" spans="1:3" x14ac:dyDescent="0.25">
      <c r="A142020">
        <v>142018</v>
      </c>
      <c r="B142020">
        <v>4156.8580268191299</v>
      </c>
      <c r="C142020">
        <v>2403.0172353005901</v>
      </c>
    </row>
    <row r="142021" spans="1:3" x14ac:dyDescent="0.25">
      <c r="A142021">
        <v>142019</v>
      </c>
      <c r="B142021">
        <v>1582.2576600802799</v>
      </c>
      <c r="C142021">
        <v>888.73307313500993</v>
      </c>
    </row>
    <row r="142022" spans="1:3" x14ac:dyDescent="0.25">
      <c r="A142022">
        <v>142020</v>
      </c>
      <c r="B142022">
        <v>1918.76690817027</v>
      </c>
      <c r="C142022">
        <v>2314.2498266720199</v>
      </c>
    </row>
    <row r="142023" spans="1:3" x14ac:dyDescent="0.25">
      <c r="A142023">
        <v>142021</v>
      </c>
      <c r="B142023">
        <v>3011.5549477552199</v>
      </c>
      <c r="C142023">
        <v>2002.03120041222</v>
      </c>
    </row>
    <row r="142024" spans="1:3" x14ac:dyDescent="0.25">
      <c r="A142024">
        <v>142022</v>
      </c>
      <c r="B142024">
        <v>862.52626678179001</v>
      </c>
      <c r="C142024">
        <v>3051.4598941571699</v>
      </c>
    </row>
    <row r="142025" spans="1:3" x14ac:dyDescent="0.25">
      <c r="A142025">
        <v>142023</v>
      </c>
      <c r="B142025">
        <v>4386.2253121990998</v>
      </c>
      <c r="C142025">
        <v>1097.0759996187801</v>
      </c>
    </row>
    <row r="142026" spans="1:3" x14ac:dyDescent="0.25">
      <c r="A142026">
        <v>142024</v>
      </c>
      <c r="B142026">
        <v>2214.44167767218</v>
      </c>
      <c r="C142026">
        <v>496.01488782639012</v>
      </c>
    </row>
    <row r="142027" spans="1:3" x14ac:dyDescent="0.25">
      <c r="A142027">
        <v>142025</v>
      </c>
      <c r="B142027">
        <v>2252.4353524800199</v>
      </c>
      <c r="C142027">
        <v>604.66477944777603</v>
      </c>
    </row>
    <row r="142028" spans="1:3" x14ac:dyDescent="0.25">
      <c r="A142028">
        <v>142026</v>
      </c>
      <c r="B142028">
        <v>4899.1370683073001</v>
      </c>
      <c r="C142028">
        <v>1856.5618867324199</v>
      </c>
    </row>
    <row r="142029" spans="1:3" x14ac:dyDescent="0.25">
      <c r="A142029">
        <v>142027</v>
      </c>
      <c r="B142029">
        <v>1410.49155219964</v>
      </c>
      <c r="C142029">
        <v>2961.1514214630402</v>
      </c>
    </row>
    <row r="142030" spans="1:3" x14ac:dyDescent="0.25">
      <c r="A142030">
        <v>142028</v>
      </c>
      <c r="B142030">
        <v>2870.6320519301999</v>
      </c>
      <c r="C142030">
        <v>1068.8110349420499</v>
      </c>
    </row>
    <row r="142031" spans="1:3" x14ac:dyDescent="0.25">
      <c r="A142031">
        <v>142029</v>
      </c>
      <c r="B142031">
        <v>463.328442779944</v>
      </c>
      <c r="C142031">
        <v>1315.2926918159701</v>
      </c>
    </row>
    <row r="142032" spans="1:3" x14ac:dyDescent="0.25">
      <c r="A142032">
        <v>142030</v>
      </c>
      <c r="B142032">
        <v>2083.0729051715498</v>
      </c>
      <c r="C142032">
        <v>2601.6839842152499</v>
      </c>
    </row>
    <row r="142033" spans="1:3" x14ac:dyDescent="0.25">
      <c r="A142033">
        <v>142031</v>
      </c>
      <c r="B142033">
        <v>4981.7848722751514</v>
      </c>
      <c r="C142033">
        <v>2794.49306834139</v>
      </c>
    </row>
    <row r="142034" spans="1:3" x14ac:dyDescent="0.25">
      <c r="A142034">
        <v>142032</v>
      </c>
      <c r="B142034">
        <v>1170.46020842183</v>
      </c>
      <c r="C142034">
        <v>1626.6978257831099</v>
      </c>
    </row>
    <row r="142035" spans="1:3" x14ac:dyDescent="0.25">
      <c r="A142035">
        <v>142033</v>
      </c>
      <c r="B142035">
        <v>3039.2422491044399</v>
      </c>
      <c r="C142035">
        <v>1588.29414466873</v>
      </c>
    </row>
    <row r="142036" spans="1:3" x14ac:dyDescent="0.25">
      <c r="A142036">
        <v>142034</v>
      </c>
      <c r="B142036">
        <v>3929.9724540137699</v>
      </c>
      <c r="C142036">
        <v>2230.15311697581</v>
      </c>
    </row>
    <row r="142037" spans="1:3" x14ac:dyDescent="0.25">
      <c r="A142037">
        <v>142035</v>
      </c>
      <c r="B142037">
        <v>2364.1171691272898</v>
      </c>
      <c r="C142037">
        <v>409.52566558553502</v>
      </c>
    </row>
    <row r="142038" spans="1:3" x14ac:dyDescent="0.25">
      <c r="A142038">
        <v>142036</v>
      </c>
      <c r="B142038">
        <v>3171.229302828111</v>
      </c>
      <c r="C142038">
        <v>1608.3473832920899</v>
      </c>
    </row>
    <row r="142039" spans="1:3" x14ac:dyDescent="0.25">
      <c r="A142039">
        <v>142037</v>
      </c>
      <c r="B142039">
        <v>3861.9203592468202</v>
      </c>
      <c r="C142039">
        <v>2562.92201039974</v>
      </c>
    </row>
    <row r="142040" spans="1:3" x14ac:dyDescent="0.25">
      <c r="A142040">
        <v>142038</v>
      </c>
      <c r="B142040">
        <v>1643.8950899817401</v>
      </c>
      <c r="C142040">
        <v>3063.7546830285401</v>
      </c>
    </row>
    <row r="142041" spans="1:3" x14ac:dyDescent="0.25">
      <c r="A142041">
        <v>142039</v>
      </c>
      <c r="B142041">
        <v>3076.2660310681999</v>
      </c>
      <c r="C142041">
        <v>273.84485749455098</v>
      </c>
    </row>
    <row r="142042" spans="1:3" x14ac:dyDescent="0.25">
      <c r="A142042">
        <v>142040</v>
      </c>
      <c r="B142042">
        <v>1526.5743254787301</v>
      </c>
      <c r="C142042">
        <v>2442.5178562916199</v>
      </c>
    </row>
    <row r="142043" spans="1:3" x14ac:dyDescent="0.25">
      <c r="A142043">
        <v>142041</v>
      </c>
      <c r="B142043">
        <v>494.98651903116797</v>
      </c>
      <c r="C142043">
        <v>2968.56008958551</v>
      </c>
    </row>
    <row r="142044" spans="1:3" x14ac:dyDescent="0.25">
      <c r="A142044">
        <v>142042</v>
      </c>
      <c r="B142044">
        <v>649.24196115786401</v>
      </c>
      <c r="C142044">
        <v>2206.0144039954798</v>
      </c>
    </row>
    <row r="142045" spans="1:3" x14ac:dyDescent="0.25">
      <c r="A142045">
        <v>142043</v>
      </c>
      <c r="B142045">
        <v>1394.4246086544899</v>
      </c>
      <c r="C142045">
        <v>3213.3775392733501</v>
      </c>
    </row>
    <row r="142046" spans="1:3" x14ac:dyDescent="0.25">
      <c r="A142046">
        <v>142044</v>
      </c>
      <c r="B142046">
        <v>2092.31616313118</v>
      </c>
      <c r="C142046">
        <v>505.32736349003102</v>
      </c>
    </row>
    <row r="142047" spans="1:3" x14ac:dyDescent="0.25">
      <c r="A142047">
        <v>142045</v>
      </c>
      <c r="B142047">
        <v>2725.7131904995499</v>
      </c>
      <c r="C142047">
        <v>2227.1915668993902</v>
      </c>
    </row>
    <row r="142048" spans="1:3" x14ac:dyDescent="0.25">
      <c r="A142048">
        <v>142046</v>
      </c>
      <c r="B142048">
        <v>2438.7452901512202</v>
      </c>
      <c r="C142048">
        <v>2144.5897010096201</v>
      </c>
    </row>
    <row r="142049" spans="1:3" x14ac:dyDescent="0.25">
      <c r="A142049">
        <v>142047</v>
      </c>
      <c r="B142049">
        <v>2441.43008524576</v>
      </c>
      <c r="C142049">
        <v>1415.4285267508899</v>
      </c>
    </row>
    <row r="142050" spans="1:3" x14ac:dyDescent="0.25">
      <c r="A142050">
        <v>142048</v>
      </c>
      <c r="B142050">
        <v>2405.0893672224502</v>
      </c>
      <c r="C142050">
        <v>1372.3349155723299</v>
      </c>
    </row>
    <row r="142051" spans="1:3" x14ac:dyDescent="0.25">
      <c r="A142051">
        <v>142049</v>
      </c>
      <c r="B142051">
        <v>2803.8426776306001</v>
      </c>
      <c r="C142051">
        <v>850.56237302202805</v>
      </c>
    </row>
    <row r="142052" spans="1:3" x14ac:dyDescent="0.25">
      <c r="A142052">
        <v>142050</v>
      </c>
      <c r="B142052">
        <v>949.26937087197291</v>
      </c>
      <c r="C142052">
        <v>2723.5990474074802</v>
      </c>
    </row>
    <row r="142053" spans="1:3" x14ac:dyDescent="0.25">
      <c r="A142053">
        <v>142051</v>
      </c>
      <c r="B142053">
        <v>1107.2686438851099</v>
      </c>
      <c r="C142053">
        <v>1526.56406981743</v>
      </c>
    </row>
    <row r="142054" spans="1:3" x14ac:dyDescent="0.25">
      <c r="A142054">
        <v>142052</v>
      </c>
      <c r="B142054">
        <v>1382.8804483843201</v>
      </c>
      <c r="C142054">
        <v>855.10190855516294</v>
      </c>
    </row>
    <row r="142055" spans="1:3" x14ac:dyDescent="0.25">
      <c r="A142055">
        <v>142053</v>
      </c>
      <c r="B142055">
        <v>3954.0748114988301</v>
      </c>
      <c r="C142055">
        <v>2090.8616942429899</v>
      </c>
    </row>
    <row r="142056" spans="1:3" x14ac:dyDescent="0.25">
      <c r="A142056">
        <v>142054</v>
      </c>
      <c r="B142056">
        <v>3485.1644530140002</v>
      </c>
      <c r="C142056">
        <v>2723.68859011124</v>
      </c>
    </row>
    <row r="142057" spans="1:3" x14ac:dyDescent="0.25">
      <c r="A142057">
        <v>142055</v>
      </c>
      <c r="B142057">
        <v>4371.1913622743896</v>
      </c>
      <c r="C142057">
        <v>91.849283233243995</v>
      </c>
    </row>
    <row r="142058" spans="1:3" x14ac:dyDescent="0.25">
      <c r="A142058">
        <v>142056</v>
      </c>
      <c r="B142058">
        <v>2269.7266391903499</v>
      </c>
      <c r="C142058">
        <v>3361.388767495589</v>
      </c>
    </row>
    <row r="142059" spans="1:3" x14ac:dyDescent="0.25">
      <c r="A142059">
        <v>142057</v>
      </c>
      <c r="B142059">
        <v>1007.15775775315</v>
      </c>
      <c r="C142059">
        <v>1330.44090414781</v>
      </c>
    </row>
    <row r="142060" spans="1:3" x14ac:dyDescent="0.25">
      <c r="A142060">
        <v>142058</v>
      </c>
      <c r="B142060">
        <v>1711.44158090516</v>
      </c>
      <c r="C142060">
        <v>2607.2277356797299</v>
      </c>
    </row>
    <row r="142061" spans="1:3" x14ac:dyDescent="0.25">
      <c r="A142061">
        <v>142059</v>
      </c>
      <c r="B142061">
        <v>682.79943731636399</v>
      </c>
      <c r="C142061">
        <v>429.08514961453199</v>
      </c>
    </row>
    <row r="142062" spans="1:3" x14ac:dyDescent="0.25">
      <c r="A142062">
        <v>142060</v>
      </c>
      <c r="B142062">
        <v>3016.4356362110898</v>
      </c>
      <c r="C142062">
        <v>401.412374967517</v>
      </c>
    </row>
    <row r="142063" spans="1:3" x14ac:dyDescent="0.25">
      <c r="A142063">
        <v>142061</v>
      </c>
      <c r="B142063">
        <v>470.78391462513201</v>
      </c>
      <c r="C142063">
        <v>3294.3707632515898</v>
      </c>
    </row>
    <row r="142064" spans="1:3" x14ac:dyDescent="0.25">
      <c r="A142064">
        <v>142062</v>
      </c>
      <c r="B142064">
        <v>4562.5451455190396</v>
      </c>
      <c r="C142064">
        <v>3120.4316936363698</v>
      </c>
    </row>
    <row r="142065" spans="1:3" x14ac:dyDescent="0.25">
      <c r="A142065">
        <v>142063</v>
      </c>
      <c r="B142065">
        <v>902.00931426783904</v>
      </c>
      <c r="C142065">
        <v>3271.8068946819599</v>
      </c>
    </row>
    <row r="142066" spans="1:3" x14ac:dyDescent="0.25">
      <c r="A142066">
        <v>142064</v>
      </c>
      <c r="B142066">
        <v>3470.6803890482111</v>
      </c>
      <c r="C142066">
        <v>2835.2848810650098</v>
      </c>
    </row>
    <row r="142067" spans="1:3" x14ac:dyDescent="0.25">
      <c r="A142067">
        <v>142065</v>
      </c>
      <c r="B142067">
        <v>4809.07750064437</v>
      </c>
      <c r="C142067">
        <v>2827.56490017134</v>
      </c>
    </row>
    <row r="142068" spans="1:3" x14ac:dyDescent="0.25">
      <c r="A142068">
        <v>142066</v>
      </c>
      <c r="B142068">
        <v>864.94276881172391</v>
      </c>
      <c r="C142068">
        <v>583.87696000263497</v>
      </c>
    </row>
    <row r="142069" spans="1:3" x14ac:dyDescent="0.25">
      <c r="A142069">
        <v>142067</v>
      </c>
      <c r="B142069">
        <v>936.39617411980805</v>
      </c>
      <c r="C142069">
        <v>1439.1904324606901</v>
      </c>
    </row>
    <row r="142070" spans="1:3" x14ac:dyDescent="0.25">
      <c r="A142070">
        <v>142068</v>
      </c>
      <c r="B142070">
        <v>1663.1036593081501</v>
      </c>
      <c r="C142070">
        <v>1149.44866318143</v>
      </c>
    </row>
    <row r="142071" spans="1:3" x14ac:dyDescent="0.25">
      <c r="A142071">
        <v>142069</v>
      </c>
      <c r="B142071">
        <v>4565.5314061519002</v>
      </c>
      <c r="C142071">
        <v>1808.25819798773</v>
      </c>
    </row>
    <row r="142072" spans="1:3" x14ac:dyDescent="0.25">
      <c r="A142072">
        <v>142070</v>
      </c>
      <c r="B142072">
        <v>915.61006725518803</v>
      </c>
      <c r="C142072">
        <v>2073.0409210154899</v>
      </c>
    </row>
    <row r="142073" spans="1:3" x14ac:dyDescent="0.25">
      <c r="A142073">
        <v>142071</v>
      </c>
      <c r="B142073">
        <v>902.599608953146</v>
      </c>
      <c r="C142073">
        <v>3320.8480582915199</v>
      </c>
    </row>
    <row r="142074" spans="1:3" x14ac:dyDescent="0.25">
      <c r="A142074">
        <v>142072</v>
      </c>
      <c r="B142074">
        <v>214.742809512696</v>
      </c>
      <c r="C142074">
        <v>2970.3585895801498</v>
      </c>
    </row>
    <row r="142075" spans="1:3" x14ac:dyDescent="0.25">
      <c r="A142075">
        <v>142073</v>
      </c>
      <c r="B142075">
        <v>2372.37276365964</v>
      </c>
      <c r="C142075">
        <v>133.47630819003899</v>
      </c>
    </row>
    <row r="142076" spans="1:3" x14ac:dyDescent="0.25">
      <c r="A142076">
        <v>142074</v>
      </c>
      <c r="B142076">
        <v>4133.7886056262896</v>
      </c>
      <c r="C142076">
        <v>2339.7153893483901</v>
      </c>
    </row>
    <row r="142077" spans="1:3" x14ac:dyDescent="0.25">
      <c r="A142077">
        <v>142075</v>
      </c>
      <c r="B142077">
        <v>709.82817214685804</v>
      </c>
      <c r="C142077">
        <v>2914.5619853244798</v>
      </c>
    </row>
    <row r="142078" spans="1:3" x14ac:dyDescent="0.25">
      <c r="A142078">
        <v>142076</v>
      </c>
      <c r="B142078">
        <v>4721.9785325179901</v>
      </c>
      <c r="C142078">
        <v>1876.7006798839</v>
      </c>
    </row>
    <row r="142079" spans="1:3" x14ac:dyDescent="0.25">
      <c r="A142079">
        <v>142077</v>
      </c>
      <c r="B142079">
        <v>109.32840186182</v>
      </c>
      <c r="C142079">
        <v>3383.36862151897</v>
      </c>
    </row>
    <row r="142080" spans="1:3" x14ac:dyDescent="0.25">
      <c r="A142080">
        <v>142078</v>
      </c>
      <c r="B142080">
        <v>3836.9786098692211</v>
      </c>
      <c r="C142080">
        <v>683.78019573019299</v>
      </c>
    </row>
    <row r="142081" spans="1:3" x14ac:dyDescent="0.25">
      <c r="A142081">
        <v>142079</v>
      </c>
      <c r="B142081">
        <v>2982.7895917323899</v>
      </c>
      <c r="C142081">
        <v>530.80174720782009</v>
      </c>
    </row>
    <row r="142082" spans="1:3" x14ac:dyDescent="0.25">
      <c r="A142082">
        <v>142080</v>
      </c>
      <c r="B142082">
        <v>4392.2935933867202</v>
      </c>
      <c r="C142082">
        <v>266.60597619578903</v>
      </c>
    </row>
    <row r="142083" spans="1:3" x14ac:dyDescent="0.25">
      <c r="A142083">
        <v>142081</v>
      </c>
      <c r="B142083">
        <v>789.18683695355196</v>
      </c>
      <c r="C142083">
        <v>2845.3036554908099</v>
      </c>
    </row>
    <row r="142084" spans="1:3" x14ac:dyDescent="0.25">
      <c r="A142084">
        <v>142082</v>
      </c>
      <c r="B142084">
        <v>3083.77109247712</v>
      </c>
      <c r="C142084">
        <v>1851.7744811909199</v>
      </c>
    </row>
    <row r="142085" spans="1:3" x14ac:dyDescent="0.25">
      <c r="A142085">
        <v>142083</v>
      </c>
      <c r="B142085">
        <v>1977.34729593917</v>
      </c>
      <c r="C142085">
        <v>2481.5329973748198</v>
      </c>
    </row>
    <row r="142086" spans="1:3" x14ac:dyDescent="0.25">
      <c r="A142086">
        <v>142084</v>
      </c>
      <c r="B142086">
        <v>2714.25564222188</v>
      </c>
      <c r="C142086">
        <v>3057.0596662647099</v>
      </c>
    </row>
    <row r="142087" spans="1:3" x14ac:dyDescent="0.25">
      <c r="A142087">
        <v>142085</v>
      </c>
      <c r="B142087">
        <v>4379.4984164358602</v>
      </c>
      <c r="C142087">
        <v>3103.6837948169</v>
      </c>
    </row>
    <row r="142088" spans="1:3" x14ac:dyDescent="0.25">
      <c r="A142088">
        <v>142086</v>
      </c>
      <c r="B142088">
        <v>2252.2661785873202</v>
      </c>
      <c r="C142088">
        <v>1410.1536232517501</v>
      </c>
    </row>
    <row r="142089" spans="1:3" x14ac:dyDescent="0.25">
      <c r="A142089">
        <v>142087</v>
      </c>
      <c r="B142089">
        <v>3384.097760753089</v>
      </c>
      <c r="C142089">
        <v>96.473813452055296</v>
      </c>
    </row>
    <row r="142090" spans="1:3" x14ac:dyDescent="0.25">
      <c r="A142090">
        <v>142088</v>
      </c>
      <c r="B142090">
        <v>4058.3130890370289</v>
      </c>
      <c r="C142090">
        <v>1915.3099187031901</v>
      </c>
    </row>
    <row r="142091" spans="1:3" x14ac:dyDescent="0.25">
      <c r="A142091">
        <v>142089</v>
      </c>
      <c r="B142091">
        <v>2899.6312038012502</v>
      </c>
      <c r="C142091">
        <v>646.14270010546795</v>
      </c>
    </row>
    <row r="142092" spans="1:3" x14ac:dyDescent="0.25">
      <c r="A142092">
        <v>142090</v>
      </c>
      <c r="B142092">
        <v>294.29400290510102</v>
      </c>
      <c r="C142092">
        <v>939.82895375277405</v>
      </c>
    </row>
    <row r="142093" spans="1:3" x14ac:dyDescent="0.25">
      <c r="A142093">
        <v>142091</v>
      </c>
      <c r="B142093">
        <v>4603.7823603868201</v>
      </c>
      <c r="C142093">
        <v>3072.7049290251998</v>
      </c>
    </row>
    <row r="142094" spans="1:3" x14ac:dyDescent="0.25">
      <c r="A142094">
        <v>142092</v>
      </c>
      <c r="B142094">
        <v>3108.9253803419201</v>
      </c>
      <c r="C142094">
        <v>878.13341587789205</v>
      </c>
    </row>
    <row r="142095" spans="1:3" x14ac:dyDescent="0.25">
      <c r="A142095">
        <v>142093</v>
      </c>
      <c r="B142095">
        <v>1037.6155769539901</v>
      </c>
      <c r="C142095">
        <v>1402.28914410734</v>
      </c>
    </row>
    <row r="142096" spans="1:3" x14ac:dyDescent="0.25">
      <c r="A142096">
        <v>142094</v>
      </c>
      <c r="B142096">
        <v>4917.0317926581502</v>
      </c>
      <c r="C142096">
        <v>2964.0221880867198</v>
      </c>
    </row>
    <row r="142097" spans="1:3" x14ac:dyDescent="0.25">
      <c r="A142097">
        <v>142095</v>
      </c>
      <c r="B142097">
        <v>4913.8509606948801</v>
      </c>
      <c r="C142097">
        <v>113.770349177398</v>
      </c>
    </row>
    <row r="142098" spans="1:3" x14ac:dyDescent="0.25">
      <c r="A142098">
        <v>142096</v>
      </c>
      <c r="B142098">
        <v>3599.0896714586802</v>
      </c>
      <c r="C142098">
        <v>3175.83060748862</v>
      </c>
    </row>
    <row r="142099" spans="1:3" x14ac:dyDescent="0.25">
      <c r="A142099">
        <v>142097</v>
      </c>
      <c r="B142099">
        <v>3138.21311121486</v>
      </c>
      <c r="C142099">
        <v>1680.8272115255099</v>
      </c>
    </row>
    <row r="142100" spans="1:3" x14ac:dyDescent="0.25">
      <c r="A142100">
        <v>142098</v>
      </c>
      <c r="B142100">
        <v>2977.9418699801799</v>
      </c>
      <c r="C142100">
        <v>1615.3480802067299</v>
      </c>
    </row>
    <row r="142101" spans="1:3" x14ac:dyDescent="0.25">
      <c r="A142101">
        <v>142099</v>
      </c>
      <c r="B142101">
        <v>182.87607679349301</v>
      </c>
      <c r="C142101">
        <v>2342.1279794448801</v>
      </c>
    </row>
    <row r="142102" spans="1:3" x14ac:dyDescent="0.25">
      <c r="A142102">
        <v>142100</v>
      </c>
      <c r="B142102">
        <v>4887.7073664694799</v>
      </c>
      <c r="C142102">
        <v>1566.0914490871201</v>
      </c>
    </row>
    <row r="142103" spans="1:3" x14ac:dyDescent="0.25">
      <c r="A142103">
        <v>142101</v>
      </c>
      <c r="B142103">
        <v>2221.2833650247298</v>
      </c>
      <c r="C142103">
        <v>403.64513438224901</v>
      </c>
    </row>
    <row r="142104" spans="1:3" x14ac:dyDescent="0.25">
      <c r="A142104">
        <v>142102</v>
      </c>
      <c r="B142104">
        <v>548.90653428783003</v>
      </c>
      <c r="C142104">
        <v>2788.44124586726</v>
      </c>
    </row>
    <row r="142105" spans="1:3" x14ac:dyDescent="0.25">
      <c r="A142105">
        <v>142103</v>
      </c>
      <c r="B142105">
        <v>2180.6705103227901</v>
      </c>
      <c r="C142105">
        <v>547.228965024481</v>
      </c>
    </row>
    <row r="142106" spans="1:3" x14ac:dyDescent="0.25">
      <c r="A142106">
        <v>142104</v>
      </c>
      <c r="B142106">
        <v>3424.23032087516</v>
      </c>
      <c r="C142106">
        <v>69.959745998775801</v>
      </c>
    </row>
    <row r="142107" spans="1:3" x14ac:dyDescent="0.25">
      <c r="A142107">
        <v>142105</v>
      </c>
      <c r="B142107">
        <v>747.83520447291392</v>
      </c>
      <c r="C142107">
        <v>3187.9930469395599</v>
      </c>
    </row>
    <row r="142108" spans="1:3" x14ac:dyDescent="0.25">
      <c r="A142108">
        <v>142106</v>
      </c>
      <c r="B142108">
        <v>2993.9773205956099</v>
      </c>
      <c r="C142108">
        <v>1374.2057264062501</v>
      </c>
    </row>
    <row r="142109" spans="1:3" x14ac:dyDescent="0.25">
      <c r="A142109">
        <v>142107</v>
      </c>
      <c r="B142109">
        <v>4598.3278640444196</v>
      </c>
      <c r="C142109">
        <v>265.39432110567901</v>
      </c>
    </row>
    <row r="142110" spans="1:3" x14ac:dyDescent="0.25">
      <c r="A142110">
        <v>142108</v>
      </c>
      <c r="B142110">
        <v>3812.9661744438899</v>
      </c>
      <c r="C142110">
        <v>891.85547396993297</v>
      </c>
    </row>
    <row r="142111" spans="1:3" x14ac:dyDescent="0.25">
      <c r="A142111">
        <v>142109</v>
      </c>
      <c r="B142111">
        <v>3738.45250157288</v>
      </c>
      <c r="C142111">
        <v>1968.77115439932</v>
      </c>
    </row>
    <row r="142112" spans="1:3" x14ac:dyDescent="0.25">
      <c r="A142112">
        <v>142110</v>
      </c>
      <c r="B142112">
        <v>3530.3434321229402</v>
      </c>
      <c r="C142112">
        <v>2943.5123581988</v>
      </c>
    </row>
    <row r="142113" spans="1:3" x14ac:dyDescent="0.25">
      <c r="A142113">
        <v>142111</v>
      </c>
      <c r="B142113">
        <v>3054.9728576601201</v>
      </c>
      <c r="C142113">
        <v>2660.3198322235098</v>
      </c>
    </row>
    <row r="142114" spans="1:3" x14ac:dyDescent="0.25">
      <c r="A142114">
        <v>142112</v>
      </c>
      <c r="B142114">
        <v>3536.3996148015899</v>
      </c>
      <c r="C142114">
        <v>3048.8932848207701</v>
      </c>
    </row>
    <row r="142115" spans="1:3" x14ac:dyDescent="0.25">
      <c r="A142115">
        <v>142113</v>
      </c>
      <c r="B142115">
        <v>4536.4801054735799</v>
      </c>
      <c r="C142115">
        <v>2916.5972920895802</v>
      </c>
    </row>
    <row r="142116" spans="1:3" x14ac:dyDescent="0.25">
      <c r="A142116">
        <v>142114</v>
      </c>
      <c r="B142116">
        <v>3504.279406843631</v>
      </c>
      <c r="C142116">
        <v>2845.72981152188</v>
      </c>
    </row>
    <row r="142117" spans="1:3" x14ac:dyDescent="0.25">
      <c r="A142117">
        <v>142115</v>
      </c>
      <c r="B142117">
        <v>590.10148141810703</v>
      </c>
      <c r="C142117">
        <v>984.877163139137</v>
      </c>
    </row>
    <row r="142118" spans="1:3" x14ac:dyDescent="0.25">
      <c r="A142118">
        <v>142116</v>
      </c>
      <c r="B142118">
        <v>656.51738344253897</v>
      </c>
      <c r="C142118">
        <v>976.48886094708894</v>
      </c>
    </row>
    <row r="142119" spans="1:3" x14ac:dyDescent="0.25">
      <c r="A142119">
        <v>142117</v>
      </c>
      <c r="B142119">
        <v>3366.4490952532301</v>
      </c>
      <c r="C142119">
        <v>2378.26540474588</v>
      </c>
    </row>
    <row r="142120" spans="1:3" x14ac:dyDescent="0.25">
      <c r="A142120">
        <v>142118</v>
      </c>
      <c r="B142120">
        <v>3535.080385700689</v>
      </c>
      <c r="C142120">
        <v>2966.72983845623</v>
      </c>
    </row>
    <row r="142121" spans="1:3" x14ac:dyDescent="0.25">
      <c r="A142121">
        <v>142119</v>
      </c>
      <c r="B142121">
        <v>1914.3391345950199</v>
      </c>
      <c r="C142121">
        <v>1209.85674786508</v>
      </c>
    </row>
    <row r="142122" spans="1:3" x14ac:dyDescent="0.25">
      <c r="A142122">
        <v>142120</v>
      </c>
      <c r="B142122">
        <v>802.61775962380102</v>
      </c>
      <c r="C142122">
        <v>3059.3094392971502</v>
      </c>
    </row>
    <row r="142123" spans="1:3" x14ac:dyDescent="0.25">
      <c r="A142123">
        <v>142121</v>
      </c>
      <c r="B142123">
        <v>2456.2625207124202</v>
      </c>
      <c r="C142123">
        <v>1212.0148454938201</v>
      </c>
    </row>
    <row r="142124" spans="1:3" x14ac:dyDescent="0.25">
      <c r="A142124">
        <v>142122</v>
      </c>
      <c r="B142124">
        <v>4536.0817258223997</v>
      </c>
      <c r="C142124">
        <v>2288.4960766838099</v>
      </c>
    </row>
    <row r="142125" spans="1:3" x14ac:dyDescent="0.25">
      <c r="A142125">
        <v>142123</v>
      </c>
      <c r="B142125">
        <v>4151.8942119154799</v>
      </c>
      <c r="C142125">
        <v>2117.4501611362598</v>
      </c>
    </row>
    <row r="142126" spans="1:3" x14ac:dyDescent="0.25">
      <c r="A142126">
        <v>142124</v>
      </c>
      <c r="B142126">
        <v>3041.2467328739799</v>
      </c>
      <c r="C142126">
        <v>1335.46458444071</v>
      </c>
    </row>
    <row r="142127" spans="1:3" x14ac:dyDescent="0.25">
      <c r="A142127">
        <v>142125</v>
      </c>
      <c r="B142127">
        <v>111.609113346437</v>
      </c>
      <c r="C142127">
        <v>2620.66735147909</v>
      </c>
    </row>
    <row r="142128" spans="1:3" x14ac:dyDescent="0.25">
      <c r="A142128">
        <v>142126</v>
      </c>
      <c r="B142128">
        <v>2774.5763306485801</v>
      </c>
      <c r="C142128">
        <v>2502.0796811282999</v>
      </c>
    </row>
    <row r="142129" spans="1:3" x14ac:dyDescent="0.25">
      <c r="A142129">
        <v>142127</v>
      </c>
      <c r="B142129">
        <v>3712.40545056152</v>
      </c>
      <c r="C142129">
        <v>3051.5592338545798</v>
      </c>
    </row>
    <row r="142130" spans="1:3" x14ac:dyDescent="0.25">
      <c r="A142130">
        <v>142128</v>
      </c>
      <c r="B142130">
        <v>1513.34591209057</v>
      </c>
      <c r="C142130">
        <v>2998.7215906431902</v>
      </c>
    </row>
    <row r="142131" spans="1:3" x14ac:dyDescent="0.25">
      <c r="A142131">
        <v>142129</v>
      </c>
      <c r="B142131">
        <v>4526.1644406675496</v>
      </c>
      <c r="C142131">
        <v>2266.7420784703399</v>
      </c>
    </row>
    <row r="142132" spans="1:3" x14ac:dyDescent="0.25">
      <c r="A142132">
        <v>142130</v>
      </c>
      <c r="B142132">
        <v>3377.4883650320098</v>
      </c>
      <c r="C142132">
        <v>2535.7038133697702</v>
      </c>
    </row>
    <row r="142133" spans="1:3" x14ac:dyDescent="0.25">
      <c r="A142133">
        <v>142131</v>
      </c>
      <c r="B142133">
        <v>4518.0735019064296</v>
      </c>
      <c r="C142133">
        <v>1510.5523537772399</v>
      </c>
    </row>
    <row r="142134" spans="1:3" x14ac:dyDescent="0.25">
      <c r="A142134">
        <v>142132</v>
      </c>
      <c r="B142134">
        <v>2640.3296926850799</v>
      </c>
      <c r="C142134">
        <v>1709.9441996314399</v>
      </c>
    </row>
    <row r="142135" spans="1:3" x14ac:dyDescent="0.25">
      <c r="A142135">
        <v>142133</v>
      </c>
      <c r="B142135">
        <v>3722.2513004544498</v>
      </c>
      <c r="C142135">
        <v>1056.08697017027</v>
      </c>
    </row>
    <row r="142136" spans="1:3" x14ac:dyDescent="0.25">
      <c r="A142136">
        <v>142134</v>
      </c>
      <c r="B142136">
        <v>954.16988925618307</v>
      </c>
      <c r="C142136">
        <v>2091.3457137425298</v>
      </c>
    </row>
    <row r="142137" spans="1:3" x14ac:dyDescent="0.25">
      <c r="A142137">
        <v>142135</v>
      </c>
      <c r="B142137">
        <v>4938.8103733396501</v>
      </c>
      <c r="C142137">
        <v>3055.6501925613702</v>
      </c>
    </row>
    <row r="142138" spans="1:3" x14ac:dyDescent="0.25">
      <c r="A142138">
        <v>142136</v>
      </c>
      <c r="B142138">
        <v>1429.7319002244701</v>
      </c>
      <c r="C142138">
        <v>372.41701145833298</v>
      </c>
    </row>
    <row r="142139" spans="1:3" x14ac:dyDescent="0.25">
      <c r="A142139">
        <v>142137</v>
      </c>
      <c r="B142139">
        <v>3106.5403290924301</v>
      </c>
      <c r="C142139">
        <v>1691.3236208834401</v>
      </c>
    </row>
    <row r="142140" spans="1:3" x14ac:dyDescent="0.25">
      <c r="A142140">
        <v>142138</v>
      </c>
      <c r="B142140">
        <v>2781.2610910506301</v>
      </c>
      <c r="C142140">
        <v>962.34683730345796</v>
      </c>
    </row>
    <row r="142141" spans="1:3" x14ac:dyDescent="0.25">
      <c r="A142141">
        <v>142139</v>
      </c>
      <c r="B142141">
        <v>5026.0929085030002</v>
      </c>
      <c r="C142141">
        <v>3372.6679367746501</v>
      </c>
    </row>
    <row r="142142" spans="1:3" x14ac:dyDescent="0.25">
      <c r="A142142">
        <v>142140</v>
      </c>
      <c r="B142142">
        <v>1150.5040680162799</v>
      </c>
      <c r="C142142">
        <v>2287.5045336923999</v>
      </c>
    </row>
    <row r="142143" spans="1:3" x14ac:dyDescent="0.25">
      <c r="A142143">
        <v>142141</v>
      </c>
      <c r="B142143">
        <v>5098.6452539552502</v>
      </c>
      <c r="C142143">
        <v>2672.5604967996301</v>
      </c>
    </row>
    <row r="142144" spans="1:3" x14ac:dyDescent="0.25">
      <c r="A142144">
        <v>142142</v>
      </c>
      <c r="B142144">
        <v>4304.4285863108498</v>
      </c>
      <c r="C142144">
        <v>2459.1635572790001</v>
      </c>
    </row>
    <row r="142145" spans="1:3" x14ac:dyDescent="0.25">
      <c r="A142145">
        <v>142143</v>
      </c>
      <c r="B142145">
        <v>4513.7027312763603</v>
      </c>
      <c r="C142145">
        <v>599.55062246901298</v>
      </c>
    </row>
    <row r="142146" spans="1:3" x14ac:dyDescent="0.25">
      <c r="A142146">
        <v>142144</v>
      </c>
      <c r="B142146">
        <v>692.94810464772797</v>
      </c>
      <c r="C142146">
        <v>1123.4022534643</v>
      </c>
    </row>
    <row r="142147" spans="1:3" x14ac:dyDescent="0.25">
      <c r="A142147">
        <v>142145</v>
      </c>
      <c r="B142147">
        <v>636.85792025932699</v>
      </c>
      <c r="C142147">
        <v>874.17235949379904</v>
      </c>
    </row>
    <row r="142148" spans="1:3" x14ac:dyDescent="0.25">
      <c r="A142148">
        <v>142146</v>
      </c>
      <c r="B142148">
        <v>882.30051392840892</v>
      </c>
      <c r="C142148">
        <v>2445.1277855267299</v>
      </c>
    </row>
    <row r="142149" spans="1:3" x14ac:dyDescent="0.25">
      <c r="A142149">
        <v>142147</v>
      </c>
      <c r="B142149">
        <v>2954.30031384736</v>
      </c>
      <c r="C142149">
        <v>1755.65678711337</v>
      </c>
    </row>
    <row r="142150" spans="1:3" x14ac:dyDescent="0.25">
      <c r="A142150">
        <v>142148</v>
      </c>
      <c r="B142150">
        <v>1353.2536469056399</v>
      </c>
      <c r="C142150">
        <v>3193.7328840212599</v>
      </c>
    </row>
    <row r="142151" spans="1:3" x14ac:dyDescent="0.25">
      <c r="A142151">
        <v>142149</v>
      </c>
      <c r="B142151">
        <v>2606.1352160043998</v>
      </c>
      <c r="C142151">
        <v>1386.40552597446</v>
      </c>
    </row>
    <row r="142152" spans="1:3" x14ac:dyDescent="0.25">
      <c r="A142152">
        <v>142150</v>
      </c>
      <c r="B142152">
        <v>2754.8777312448201</v>
      </c>
      <c r="C142152">
        <v>2066.1443070017799</v>
      </c>
    </row>
    <row r="142153" spans="1:3" x14ac:dyDescent="0.25">
      <c r="A142153">
        <v>142151</v>
      </c>
      <c r="B142153">
        <v>1323.9425274663199</v>
      </c>
      <c r="C142153">
        <v>1167.2733096493</v>
      </c>
    </row>
    <row r="142154" spans="1:3" x14ac:dyDescent="0.25">
      <c r="A142154">
        <v>142152</v>
      </c>
      <c r="B142154">
        <v>1217.2018242658601</v>
      </c>
      <c r="C142154">
        <v>1107.6893255320299</v>
      </c>
    </row>
    <row r="142155" spans="1:3" x14ac:dyDescent="0.25">
      <c r="A142155">
        <v>142153</v>
      </c>
      <c r="B142155">
        <v>4311.40601658171</v>
      </c>
      <c r="C142155">
        <v>738.76053098885302</v>
      </c>
    </row>
    <row r="142156" spans="1:3" x14ac:dyDescent="0.25">
      <c r="A142156">
        <v>142154</v>
      </c>
      <c r="B142156">
        <v>1809.31266957291</v>
      </c>
      <c r="C142156">
        <v>819.711766189944</v>
      </c>
    </row>
    <row r="142157" spans="1:3" x14ac:dyDescent="0.25">
      <c r="A142157">
        <v>142155</v>
      </c>
      <c r="B142157">
        <v>2522.8425723421001</v>
      </c>
      <c r="C142157">
        <v>3022.49886638315</v>
      </c>
    </row>
    <row r="142158" spans="1:3" x14ac:dyDescent="0.25">
      <c r="A142158">
        <v>142156</v>
      </c>
      <c r="B142158">
        <v>3926.4347123211901</v>
      </c>
      <c r="C142158">
        <v>2080.6627853335799</v>
      </c>
    </row>
    <row r="142159" spans="1:3" x14ac:dyDescent="0.25">
      <c r="A142159">
        <v>142157</v>
      </c>
      <c r="B142159">
        <v>3023.5250227059501</v>
      </c>
      <c r="C142159">
        <v>90.601674462177911</v>
      </c>
    </row>
    <row r="142160" spans="1:3" x14ac:dyDescent="0.25">
      <c r="A142160">
        <v>142158</v>
      </c>
      <c r="B142160">
        <v>4643.4119501201894</v>
      </c>
      <c r="C142160">
        <v>2868.6143273104799</v>
      </c>
    </row>
    <row r="142161" spans="1:3" x14ac:dyDescent="0.25">
      <c r="A142161">
        <v>142159</v>
      </c>
      <c r="B142161">
        <v>4645.4595729635494</v>
      </c>
      <c r="C142161">
        <v>1954.65925431398</v>
      </c>
    </row>
    <row r="142162" spans="1:3" x14ac:dyDescent="0.25">
      <c r="A142162">
        <v>142160</v>
      </c>
      <c r="B142162">
        <v>1764.16861215781</v>
      </c>
      <c r="C142162">
        <v>270.82387766996101</v>
      </c>
    </row>
    <row r="142163" spans="1:3" x14ac:dyDescent="0.25">
      <c r="A142163">
        <v>142161</v>
      </c>
      <c r="B142163">
        <v>4815.17627492055</v>
      </c>
      <c r="C142163">
        <v>2611.11988764035</v>
      </c>
    </row>
    <row r="142164" spans="1:3" x14ac:dyDescent="0.25">
      <c r="A142164">
        <v>142162</v>
      </c>
      <c r="B142164">
        <v>821.82909529354401</v>
      </c>
      <c r="C142164">
        <v>1376.6393559350199</v>
      </c>
    </row>
    <row r="142165" spans="1:3" x14ac:dyDescent="0.25">
      <c r="A142165">
        <v>142163</v>
      </c>
      <c r="B142165">
        <v>4576.3278742149296</v>
      </c>
      <c r="C142165">
        <v>835.59030023248704</v>
      </c>
    </row>
    <row r="142166" spans="1:3" x14ac:dyDescent="0.25">
      <c r="A142166">
        <v>142164</v>
      </c>
      <c r="B142166">
        <v>817.5028851947211</v>
      </c>
      <c r="C142166">
        <v>682.85629282241496</v>
      </c>
    </row>
    <row r="142167" spans="1:3" x14ac:dyDescent="0.25">
      <c r="A142167">
        <v>142165</v>
      </c>
      <c r="B142167">
        <v>4112.4237045148402</v>
      </c>
      <c r="C142167">
        <v>2221.1218183078799</v>
      </c>
    </row>
    <row r="142168" spans="1:3" x14ac:dyDescent="0.25">
      <c r="A142168">
        <v>142166</v>
      </c>
      <c r="B142168">
        <v>4405.8197177911607</v>
      </c>
      <c r="C142168">
        <v>799.68183505065508</v>
      </c>
    </row>
    <row r="142169" spans="1:3" x14ac:dyDescent="0.25">
      <c r="A142169">
        <v>142167</v>
      </c>
      <c r="B142169">
        <v>653.76894164379098</v>
      </c>
      <c r="C142169">
        <v>3101.8189823324601</v>
      </c>
    </row>
    <row r="142170" spans="1:3" x14ac:dyDescent="0.25">
      <c r="A142170">
        <v>142168</v>
      </c>
      <c r="B142170">
        <v>4312.4150176381299</v>
      </c>
      <c r="C142170">
        <v>1927.92851156386</v>
      </c>
    </row>
    <row r="142171" spans="1:3" x14ac:dyDescent="0.25">
      <c r="A142171">
        <v>142169</v>
      </c>
      <c r="B142171">
        <v>227.84374069284101</v>
      </c>
      <c r="C142171">
        <v>2833.579700202511</v>
      </c>
    </row>
    <row r="142172" spans="1:3" x14ac:dyDescent="0.25">
      <c r="A142172">
        <v>142170</v>
      </c>
      <c r="B142172">
        <v>830.33497952890309</v>
      </c>
      <c r="C142172">
        <v>1264.52612216696</v>
      </c>
    </row>
    <row r="142173" spans="1:3" x14ac:dyDescent="0.25">
      <c r="A142173">
        <v>142171</v>
      </c>
      <c r="B142173">
        <v>828.57190621906398</v>
      </c>
      <c r="C142173">
        <v>720.38560398073503</v>
      </c>
    </row>
    <row r="142174" spans="1:3" x14ac:dyDescent="0.25">
      <c r="A142174">
        <v>142172</v>
      </c>
      <c r="B142174">
        <v>1655.5339897159599</v>
      </c>
      <c r="C142174">
        <v>1292.7809102225201</v>
      </c>
    </row>
    <row r="142175" spans="1:3" x14ac:dyDescent="0.25">
      <c r="A142175">
        <v>142173</v>
      </c>
      <c r="B142175">
        <v>363.69841486637802</v>
      </c>
      <c r="C142175">
        <v>1544.12826187305</v>
      </c>
    </row>
    <row r="142176" spans="1:3" x14ac:dyDescent="0.25">
      <c r="A142176">
        <v>142174</v>
      </c>
      <c r="B142176">
        <v>2663.0830374859001</v>
      </c>
      <c r="C142176">
        <v>2703.2245752291401</v>
      </c>
    </row>
    <row r="142177" spans="1:3" x14ac:dyDescent="0.25">
      <c r="A142177">
        <v>142175</v>
      </c>
      <c r="B142177">
        <v>1278.2435594285</v>
      </c>
      <c r="C142177">
        <v>2853.8274646616701</v>
      </c>
    </row>
    <row r="142178" spans="1:3" x14ac:dyDescent="0.25">
      <c r="A142178">
        <v>142176</v>
      </c>
      <c r="B142178">
        <v>46.282585227043292</v>
      </c>
      <c r="C142178">
        <v>2361.3870789334701</v>
      </c>
    </row>
    <row r="142179" spans="1:3" x14ac:dyDescent="0.25">
      <c r="A142179">
        <v>142177</v>
      </c>
      <c r="B142179">
        <v>4589.9984973937899</v>
      </c>
      <c r="C142179">
        <v>1873.3892696683899</v>
      </c>
    </row>
    <row r="142180" spans="1:3" x14ac:dyDescent="0.25">
      <c r="A142180">
        <v>142178</v>
      </c>
      <c r="B142180">
        <v>2671.01892204655</v>
      </c>
      <c r="C142180">
        <v>2498.0371214318102</v>
      </c>
    </row>
    <row r="142181" spans="1:3" x14ac:dyDescent="0.25">
      <c r="A142181">
        <v>142179</v>
      </c>
      <c r="B142181">
        <v>2248.4246138917301</v>
      </c>
      <c r="C142181">
        <v>131.679826728677</v>
      </c>
    </row>
    <row r="142182" spans="1:3" x14ac:dyDescent="0.25">
      <c r="A142182">
        <v>142180</v>
      </c>
      <c r="B142182">
        <v>2923.40760833374</v>
      </c>
      <c r="C142182">
        <v>2751.5560696654902</v>
      </c>
    </row>
    <row r="142183" spans="1:3" x14ac:dyDescent="0.25">
      <c r="A142183">
        <v>142181</v>
      </c>
      <c r="B142183">
        <v>4031.7482174214001</v>
      </c>
      <c r="C142183">
        <v>2065.5623481827101</v>
      </c>
    </row>
    <row r="142184" spans="1:3" x14ac:dyDescent="0.25">
      <c r="A142184">
        <v>142182</v>
      </c>
      <c r="B142184">
        <v>1067.84266572411</v>
      </c>
      <c r="C142184">
        <v>2254.5963368421098</v>
      </c>
    </row>
    <row r="142185" spans="1:3" x14ac:dyDescent="0.25">
      <c r="A142185">
        <v>142183</v>
      </c>
      <c r="B142185">
        <v>1304.9682067349499</v>
      </c>
      <c r="C142185">
        <v>2907.7576231921498</v>
      </c>
    </row>
    <row r="142186" spans="1:3" x14ac:dyDescent="0.25">
      <c r="A142186">
        <v>142184</v>
      </c>
      <c r="B142186">
        <v>1234.3702851712901</v>
      </c>
      <c r="C142186">
        <v>2604.7209758081099</v>
      </c>
    </row>
    <row r="142187" spans="1:3" x14ac:dyDescent="0.25">
      <c r="A142187">
        <v>142185</v>
      </c>
      <c r="B142187">
        <v>2765.19940538219</v>
      </c>
      <c r="C142187">
        <v>3060.1912594045398</v>
      </c>
    </row>
    <row r="142188" spans="1:3" x14ac:dyDescent="0.25">
      <c r="A142188">
        <v>142186</v>
      </c>
      <c r="B142188">
        <v>4743.7361923382896</v>
      </c>
      <c r="C142188">
        <v>1564.3257163600099</v>
      </c>
    </row>
    <row r="142189" spans="1:3" x14ac:dyDescent="0.25">
      <c r="A142189">
        <v>142187</v>
      </c>
      <c r="B142189">
        <v>4596.4442623831301</v>
      </c>
      <c r="C142189">
        <v>2184.5185606844698</v>
      </c>
    </row>
    <row r="142190" spans="1:3" x14ac:dyDescent="0.25">
      <c r="A142190">
        <v>142188</v>
      </c>
      <c r="B142190">
        <v>3131.8627083215702</v>
      </c>
      <c r="C142190">
        <v>2410.8256933471998</v>
      </c>
    </row>
    <row r="142191" spans="1:3" x14ac:dyDescent="0.25">
      <c r="A142191">
        <v>142189</v>
      </c>
      <c r="B142191">
        <v>1743.4690918595199</v>
      </c>
      <c r="C142191">
        <v>1474.00885923906</v>
      </c>
    </row>
    <row r="142192" spans="1:3" x14ac:dyDescent="0.25">
      <c r="A142192">
        <v>142190</v>
      </c>
      <c r="B142192">
        <v>4517.3945406232297</v>
      </c>
      <c r="C142192">
        <v>1724.5599871852701</v>
      </c>
    </row>
    <row r="142193" spans="1:3" x14ac:dyDescent="0.25">
      <c r="A142193">
        <v>142191</v>
      </c>
      <c r="B142193">
        <v>3210.8630678156301</v>
      </c>
      <c r="C142193">
        <v>3160.88968018881</v>
      </c>
    </row>
    <row r="142194" spans="1:3" x14ac:dyDescent="0.25">
      <c r="A142194">
        <v>142192</v>
      </c>
      <c r="B142194">
        <v>920.83257190657002</v>
      </c>
      <c r="C142194">
        <v>2870.2470342573401</v>
      </c>
    </row>
    <row r="142195" spans="1:3" x14ac:dyDescent="0.25">
      <c r="A142195">
        <v>142193</v>
      </c>
      <c r="B142195">
        <v>2007.3204746695701</v>
      </c>
      <c r="C142195">
        <v>2687.9999724541299</v>
      </c>
    </row>
    <row r="142196" spans="1:3" x14ac:dyDescent="0.25">
      <c r="A142196">
        <v>142194</v>
      </c>
      <c r="B142196">
        <v>1109.50814185115</v>
      </c>
      <c r="C142196">
        <v>2421.4799643062001</v>
      </c>
    </row>
    <row r="142197" spans="1:3" x14ac:dyDescent="0.25">
      <c r="A142197">
        <v>142195</v>
      </c>
      <c r="B142197">
        <v>4546.4122387349198</v>
      </c>
      <c r="C142197">
        <v>2781.6483816619502</v>
      </c>
    </row>
    <row r="142198" spans="1:3" x14ac:dyDescent="0.25">
      <c r="A142198">
        <v>142196</v>
      </c>
      <c r="B142198">
        <v>536.06034527269696</v>
      </c>
      <c r="C142198">
        <v>1292.8742914173699</v>
      </c>
    </row>
    <row r="142199" spans="1:3" x14ac:dyDescent="0.25">
      <c r="A142199">
        <v>142197</v>
      </c>
      <c r="B142199">
        <v>1652.1773715632401</v>
      </c>
      <c r="C142199">
        <v>3232.3384121599902</v>
      </c>
    </row>
    <row r="142200" spans="1:3" x14ac:dyDescent="0.25">
      <c r="A142200">
        <v>142198</v>
      </c>
      <c r="B142200">
        <v>3001.4010224014</v>
      </c>
      <c r="C142200">
        <v>486.947060091558</v>
      </c>
    </row>
    <row r="142201" spans="1:3" x14ac:dyDescent="0.25">
      <c r="A142201">
        <v>142199</v>
      </c>
      <c r="B142201">
        <v>259.471210920354</v>
      </c>
      <c r="C142201">
        <v>1976.7943474732199</v>
      </c>
    </row>
    <row r="142202" spans="1:3" x14ac:dyDescent="0.25">
      <c r="A142202">
        <v>142200</v>
      </c>
      <c r="B142202">
        <v>751.03426899061094</v>
      </c>
      <c r="C142202">
        <v>2283.4746178225701</v>
      </c>
    </row>
    <row r="142203" spans="1:3" x14ac:dyDescent="0.25">
      <c r="A142203">
        <v>142201</v>
      </c>
      <c r="B142203">
        <v>475.26836151742299</v>
      </c>
      <c r="C142203">
        <v>1493.90827754063</v>
      </c>
    </row>
    <row r="142204" spans="1:3" x14ac:dyDescent="0.25">
      <c r="A142204">
        <v>142202</v>
      </c>
      <c r="B142204">
        <v>4352.8287166203299</v>
      </c>
      <c r="C142204">
        <v>1692.9762300291</v>
      </c>
    </row>
    <row r="142205" spans="1:3" x14ac:dyDescent="0.25">
      <c r="A142205">
        <v>142203</v>
      </c>
      <c r="B142205">
        <v>940.571530910089</v>
      </c>
      <c r="C142205">
        <v>1986.1616694944601</v>
      </c>
    </row>
    <row r="142206" spans="1:3" x14ac:dyDescent="0.25">
      <c r="A142206">
        <v>142204</v>
      </c>
      <c r="B142206">
        <v>583.70838993695804</v>
      </c>
      <c r="C142206">
        <v>319.32671935333502</v>
      </c>
    </row>
    <row r="142207" spans="1:3" x14ac:dyDescent="0.25">
      <c r="A142207">
        <v>142205</v>
      </c>
      <c r="B142207">
        <v>3007.5934347658299</v>
      </c>
      <c r="C142207">
        <v>573.34162982270504</v>
      </c>
    </row>
    <row r="142208" spans="1:3" x14ac:dyDescent="0.25">
      <c r="A142208">
        <v>142206</v>
      </c>
      <c r="B142208">
        <v>1844.3665569872101</v>
      </c>
      <c r="C142208">
        <v>3168.14823914718</v>
      </c>
    </row>
    <row r="142209" spans="1:3" x14ac:dyDescent="0.25">
      <c r="A142209">
        <v>142207</v>
      </c>
      <c r="B142209">
        <v>2269.2299327948999</v>
      </c>
      <c r="C142209">
        <v>1731.1601013826701</v>
      </c>
    </row>
    <row r="142210" spans="1:3" x14ac:dyDescent="0.25">
      <c r="A142210">
        <v>142208</v>
      </c>
      <c r="B142210">
        <v>2123.1470009222598</v>
      </c>
      <c r="C142210">
        <v>1153.47847999291</v>
      </c>
    </row>
    <row r="142211" spans="1:3" x14ac:dyDescent="0.25">
      <c r="A142211">
        <v>142209</v>
      </c>
      <c r="B142211">
        <v>1221.0674503308501</v>
      </c>
      <c r="C142211">
        <v>3190.2358345754101</v>
      </c>
    </row>
    <row r="142212" spans="1:3" x14ac:dyDescent="0.25">
      <c r="A142212">
        <v>142210</v>
      </c>
      <c r="B142212">
        <v>2710.5367343765301</v>
      </c>
      <c r="C142212">
        <v>3140.4329109720802</v>
      </c>
    </row>
    <row r="142213" spans="1:3" x14ac:dyDescent="0.25">
      <c r="A142213">
        <v>142211</v>
      </c>
      <c r="B142213">
        <v>815.26339595912998</v>
      </c>
      <c r="C142213">
        <v>1469.16772951601</v>
      </c>
    </row>
    <row r="142214" spans="1:3" x14ac:dyDescent="0.25">
      <c r="A142214">
        <v>142212</v>
      </c>
      <c r="B142214">
        <v>2001.3679726804601</v>
      </c>
      <c r="C142214">
        <v>2281.8388665470802</v>
      </c>
    </row>
    <row r="142215" spans="1:3" x14ac:dyDescent="0.25">
      <c r="A142215">
        <v>142213</v>
      </c>
      <c r="B142215">
        <v>1338.3627843726799</v>
      </c>
      <c r="C142215">
        <v>3323.3606868140801</v>
      </c>
    </row>
    <row r="142216" spans="1:3" x14ac:dyDescent="0.25">
      <c r="A142216">
        <v>142214</v>
      </c>
      <c r="B142216">
        <v>2072.1835603079198</v>
      </c>
      <c r="C142216">
        <v>3353.5882400853002</v>
      </c>
    </row>
    <row r="142217" spans="1:3" x14ac:dyDescent="0.25">
      <c r="A142217">
        <v>142215</v>
      </c>
      <c r="B142217">
        <v>3024.3210171165201</v>
      </c>
      <c r="C142217">
        <v>1474.8442523175599</v>
      </c>
    </row>
    <row r="142218" spans="1:3" x14ac:dyDescent="0.25">
      <c r="A142218">
        <v>142216</v>
      </c>
      <c r="B142218">
        <v>2449.5359332538201</v>
      </c>
      <c r="C142218">
        <v>1213.6014263252</v>
      </c>
    </row>
    <row r="142219" spans="1:3" x14ac:dyDescent="0.25">
      <c r="A142219">
        <v>142217</v>
      </c>
      <c r="B142219">
        <v>1997.8646939341099</v>
      </c>
      <c r="C142219">
        <v>588.38354901141702</v>
      </c>
    </row>
    <row r="142220" spans="1:3" x14ac:dyDescent="0.25">
      <c r="A142220">
        <v>142218</v>
      </c>
      <c r="B142220">
        <v>2425.60864111316</v>
      </c>
      <c r="C142220">
        <v>1145.2680212293001</v>
      </c>
    </row>
    <row r="142221" spans="1:3" x14ac:dyDescent="0.25">
      <c r="A142221">
        <v>142219</v>
      </c>
      <c r="B142221">
        <v>2458.08556150399</v>
      </c>
      <c r="C142221">
        <v>826.18865731020207</v>
      </c>
    </row>
    <row r="142222" spans="1:3" x14ac:dyDescent="0.25">
      <c r="A142222">
        <v>142220</v>
      </c>
      <c r="B142222">
        <v>4769.7777110061206</v>
      </c>
      <c r="C142222">
        <v>2426.3845295871402</v>
      </c>
    </row>
    <row r="142223" spans="1:3" x14ac:dyDescent="0.25">
      <c r="A142223">
        <v>142221</v>
      </c>
      <c r="B142223">
        <v>2532.2792643840899</v>
      </c>
      <c r="C142223">
        <v>3252.05635440791</v>
      </c>
    </row>
    <row r="142224" spans="1:3" x14ac:dyDescent="0.25">
      <c r="A142224">
        <v>142222</v>
      </c>
      <c r="B142224">
        <v>3940.4099060131798</v>
      </c>
      <c r="C142224">
        <v>2073.09253296313</v>
      </c>
    </row>
    <row r="142225" spans="1:3" x14ac:dyDescent="0.25">
      <c r="A142225">
        <v>142223</v>
      </c>
      <c r="B142225">
        <v>451.45612537557997</v>
      </c>
      <c r="C142225">
        <v>1342.01959688855</v>
      </c>
    </row>
    <row r="142226" spans="1:3" x14ac:dyDescent="0.25">
      <c r="A142226">
        <v>142224</v>
      </c>
      <c r="B142226">
        <v>1431.3182600339701</v>
      </c>
      <c r="C142226">
        <v>2188.3122484442802</v>
      </c>
    </row>
    <row r="142227" spans="1:3" x14ac:dyDescent="0.25">
      <c r="A142227">
        <v>142225</v>
      </c>
      <c r="B142227">
        <v>2540.8356359487698</v>
      </c>
      <c r="C142227">
        <v>1514.06158342149</v>
      </c>
    </row>
    <row r="142228" spans="1:3" x14ac:dyDescent="0.25">
      <c r="A142228">
        <v>142226</v>
      </c>
      <c r="B142228">
        <v>149.90029811065099</v>
      </c>
      <c r="C142228">
        <v>3054.1275677398398</v>
      </c>
    </row>
    <row r="142229" spans="1:3" x14ac:dyDescent="0.25">
      <c r="A142229">
        <v>142227</v>
      </c>
      <c r="B142229">
        <v>4638.1411414248614</v>
      </c>
      <c r="C142229">
        <v>2971.237218647489</v>
      </c>
    </row>
    <row r="142230" spans="1:3" x14ac:dyDescent="0.25">
      <c r="A142230">
        <v>142228</v>
      </c>
      <c r="B142230">
        <v>2811.6419708482099</v>
      </c>
      <c r="C142230">
        <v>1708.3821174427901</v>
      </c>
    </row>
    <row r="142231" spans="1:3" x14ac:dyDescent="0.25">
      <c r="A142231">
        <v>142229</v>
      </c>
      <c r="B142231">
        <v>923.67340285433897</v>
      </c>
      <c r="C142231">
        <v>1224.77475892349</v>
      </c>
    </row>
    <row r="142232" spans="1:3" x14ac:dyDescent="0.25">
      <c r="A142232">
        <v>142230</v>
      </c>
      <c r="B142232">
        <v>1489.4922746893899</v>
      </c>
      <c r="C142232">
        <v>896.39219587981404</v>
      </c>
    </row>
    <row r="142233" spans="1:3" x14ac:dyDescent="0.25">
      <c r="A142233">
        <v>142231</v>
      </c>
      <c r="B142233">
        <v>2572.2675177849001</v>
      </c>
      <c r="C142233">
        <v>1626.1677595402</v>
      </c>
    </row>
    <row r="142234" spans="1:3" x14ac:dyDescent="0.25">
      <c r="A142234">
        <v>142232</v>
      </c>
      <c r="B142234">
        <v>1689.41729670369</v>
      </c>
      <c r="C142234">
        <v>2098.9692526307199</v>
      </c>
    </row>
    <row r="142235" spans="1:3" x14ac:dyDescent="0.25">
      <c r="A142235">
        <v>142233</v>
      </c>
      <c r="B142235">
        <v>1455.31831489823</v>
      </c>
      <c r="C142235">
        <v>1170.18948456817</v>
      </c>
    </row>
    <row r="142236" spans="1:3" x14ac:dyDescent="0.25">
      <c r="A142236">
        <v>142234</v>
      </c>
      <c r="B142236">
        <v>2810.3733190059502</v>
      </c>
      <c r="C142236">
        <v>1486.38874588678</v>
      </c>
    </row>
    <row r="142237" spans="1:3" x14ac:dyDescent="0.25">
      <c r="A142237">
        <v>142235</v>
      </c>
      <c r="B142237">
        <v>119.65877218489</v>
      </c>
      <c r="C142237">
        <v>2906.18471167692</v>
      </c>
    </row>
    <row r="142238" spans="1:3" x14ac:dyDescent="0.25">
      <c r="A142238">
        <v>142236</v>
      </c>
      <c r="B142238">
        <v>732.10746599794209</v>
      </c>
      <c r="C142238">
        <v>3296.5027829116598</v>
      </c>
    </row>
    <row r="142239" spans="1:3" x14ac:dyDescent="0.25">
      <c r="A142239">
        <v>142237</v>
      </c>
      <c r="B142239">
        <v>1481.3621073802401</v>
      </c>
      <c r="C142239">
        <v>2745.9687102104599</v>
      </c>
    </row>
    <row r="142240" spans="1:3" x14ac:dyDescent="0.25">
      <c r="A142240">
        <v>142238</v>
      </c>
      <c r="B142240">
        <v>3000.5307608773201</v>
      </c>
      <c r="C142240">
        <v>507.37813507053301</v>
      </c>
    </row>
    <row r="142241" spans="1:3" x14ac:dyDescent="0.25">
      <c r="A142241">
        <v>142239</v>
      </c>
      <c r="B142241">
        <v>2509.1284362373899</v>
      </c>
      <c r="C142241">
        <v>2955.5567566095701</v>
      </c>
    </row>
    <row r="142242" spans="1:3" x14ac:dyDescent="0.25">
      <c r="A142242">
        <v>142240</v>
      </c>
      <c r="B142242">
        <v>4359.6587207891998</v>
      </c>
      <c r="C142242">
        <v>3334.33509076785</v>
      </c>
    </row>
    <row r="142243" spans="1:3" x14ac:dyDescent="0.25">
      <c r="A142243">
        <v>142241</v>
      </c>
      <c r="B142243">
        <v>4913.5654730115102</v>
      </c>
      <c r="C142243">
        <v>1743.2714379680001</v>
      </c>
    </row>
    <row r="142244" spans="1:3" x14ac:dyDescent="0.25">
      <c r="A142244">
        <v>142242</v>
      </c>
      <c r="B142244">
        <v>2181.9604271281</v>
      </c>
      <c r="C142244">
        <v>1290.92942442969</v>
      </c>
    </row>
    <row r="142245" spans="1:3" x14ac:dyDescent="0.25">
      <c r="A142245">
        <v>142243</v>
      </c>
      <c r="B142245">
        <v>1411.4439506517899</v>
      </c>
      <c r="C142245">
        <v>1452.4592850684901</v>
      </c>
    </row>
    <row r="142246" spans="1:3" x14ac:dyDescent="0.25">
      <c r="A142246">
        <v>142244</v>
      </c>
      <c r="B142246">
        <v>1486.5441972339099</v>
      </c>
      <c r="C142246">
        <v>3092.08520651756</v>
      </c>
    </row>
    <row r="142247" spans="1:3" x14ac:dyDescent="0.25">
      <c r="A142247">
        <v>142245</v>
      </c>
      <c r="B142247">
        <v>2535.4950323455701</v>
      </c>
      <c r="C142247">
        <v>3177.98150841088</v>
      </c>
    </row>
    <row r="142248" spans="1:3" x14ac:dyDescent="0.25">
      <c r="A142248">
        <v>142246</v>
      </c>
      <c r="B142248">
        <v>3955.3280278529</v>
      </c>
      <c r="C142248">
        <v>3175.7079765046601</v>
      </c>
    </row>
    <row r="142249" spans="1:3" x14ac:dyDescent="0.25">
      <c r="A142249">
        <v>142247</v>
      </c>
      <c r="B142249">
        <v>831.95965215861997</v>
      </c>
      <c r="C142249">
        <v>3129.4684087989499</v>
      </c>
    </row>
    <row r="142250" spans="1:3" x14ac:dyDescent="0.25">
      <c r="A142250">
        <v>142248</v>
      </c>
      <c r="B142250">
        <v>1111.5398820581099</v>
      </c>
      <c r="C142250">
        <v>357.73708523591398</v>
      </c>
    </row>
    <row r="142251" spans="1:3" x14ac:dyDescent="0.25">
      <c r="A142251">
        <v>142249</v>
      </c>
      <c r="B142251">
        <v>1613.76004392256</v>
      </c>
      <c r="C142251">
        <v>1920.61834743748</v>
      </c>
    </row>
    <row r="142252" spans="1:3" x14ac:dyDescent="0.25">
      <c r="A142252">
        <v>142250</v>
      </c>
      <c r="B142252">
        <v>2653.8124700409198</v>
      </c>
      <c r="C142252">
        <v>637.63208446952206</v>
      </c>
    </row>
    <row r="142253" spans="1:3" x14ac:dyDescent="0.25">
      <c r="A142253">
        <v>142251</v>
      </c>
      <c r="B142253">
        <v>4414.0614808874607</v>
      </c>
      <c r="C142253">
        <v>628.71475658762301</v>
      </c>
    </row>
    <row r="142254" spans="1:3" x14ac:dyDescent="0.25">
      <c r="A142254">
        <v>142252</v>
      </c>
      <c r="B142254">
        <v>1916.1481834993699</v>
      </c>
      <c r="C142254">
        <v>979.98343576667889</v>
      </c>
    </row>
    <row r="142255" spans="1:3" x14ac:dyDescent="0.25">
      <c r="A142255">
        <v>142253</v>
      </c>
      <c r="B142255">
        <v>2940.87142580307</v>
      </c>
      <c r="C142255">
        <v>1514.93382788956</v>
      </c>
    </row>
    <row r="142256" spans="1:3" x14ac:dyDescent="0.25">
      <c r="A142256">
        <v>142254</v>
      </c>
      <c r="B142256">
        <v>1727.71440692192</v>
      </c>
      <c r="C142256">
        <v>1146.0630318670201</v>
      </c>
    </row>
    <row r="142257" spans="1:3" x14ac:dyDescent="0.25">
      <c r="A142257">
        <v>142255</v>
      </c>
      <c r="B142257">
        <v>1482.8153633194599</v>
      </c>
      <c r="C142257">
        <v>952.95058210141599</v>
      </c>
    </row>
    <row r="142258" spans="1:3" x14ac:dyDescent="0.25">
      <c r="A142258">
        <v>142256</v>
      </c>
      <c r="B142258">
        <v>4277.0604296698102</v>
      </c>
      <c r="C142258">
        <v>1962.4569753042599</v>
      </c>
    </row>
    <row r="142259" spans="1:3" x14ac:dyDescent="0.25">
      <c r="A142259">
        <v>142257</v>
      </c>
      <c r="B142259">
        <v>4629.83628724764</v>
      </c>
      <c r="C142259">
        <v>864.9174159112489</v>
      </c>
    </row>
    <row r="142260" spans="1:3" x14ac:dyDescent="0.25">
      <c r="A142260">
        <v>142258</v>
      </c>
      <c r="B142260">
        <v>1247.4769076533501</v>
      </c>
      <c r="C142260">
        <v>2594.5827867684502</v>
      </c>
    </row>
    <row r="142261" spans="1:3" x14ac:dyDescent="0.25">
      <c r="A142261">
        <v>142259</v>
      </c>
      <c r="B142261">
        <v>2514.2544886257601</v>
      </c>
      <c r="C142261">
        <v>1078.40002502019</v>
      </c>
    </row>
    <row r="142262" spans="1:3" x14ac:dyDescent="0.25">
      <c r="A142262">
        <v>142260</v>
      </c>
      <c r="B142262">
        <v>4825.1181093844107</v>
      </c>
      <c r="C142262">
        <v>2754.6537503269401</v>
      </c>
    </row>
    <row r="142263" spans="1:3" x14ac:dyDescent="0.25">
      <c r="A142263">
        <v>142261</v>
      </c>
      <c r="B142263">
        <v>3169.3372575141698</v>
      </c>
      <c r="C142263">
        <v>2380.2930326447399</v>
      </c>
    </row>
    <row r="142264" spans="1:3" x14ac:dyDescent="0.25">
      <c r="A142264">
        <v>142262</v>
      </c>
      <c r="B142264">
        <v>3563.4693497165399</v>
      </c>
      <c r="C142264">
        <v>2399.1059093778499</v>
      </c>
    </row>
    <row r="142265" spans="1:3" x14ac:dyDescent="0.25">
      <c r="A142265">
        <v>142263</v>
      </c>
      <c r="B142265">
        <v>3314.4067866629098</v>
      </c>
      <c r="C142265">
        <v>2793.2430995372201</v>
      </c>
    </row>
    <row r="142266" spans="1:3" x14ac:dyDescent="0.25">
      <c r="A142266">
        <v>142264</v>
      </c>
      <c r="B142266">
        <v>4506.3049187048209</v>
      </c>
      <c r="C142266">
        <v>21.689779267228499</v>
      </c>
    </row>
    <row r="142267" spans="1:3" x14ac:dyDescent="0.25">
      <c r="A142267">
        <v>142265</v>
      </c>
      <c r="B142267">
        <v>4592.15409536269</v>
      </c>
      <c r="C142267">
        <v>2192.9303829741102</v>
      </c>
    </row>
    <row r="142268" spans="1:3" x14ac:dyDescent="0.25">
      <c r="A142268">
        <v>142266</v>
      </c>
      <c r="B142268">
        <v>4389.8352733871998</v>
      </c>
      <c r="C142268">
        <v>892.19073368785996</v>
      </c>
    </row>
    <row r="142269" spans="1:3" x14ac:dyDescent="0.25">
      <c r="A142269">
        <v>142267</v>
      </c>
      <c r="B142269">
        <v>1679.45723481767</v>
      </c>
      <c r="C142269">
        <v>3067.6051643618098</v>
      </c>
    </row>
    <row r="142270" spans="1:3" x14ac:dyDescent="0.25">
      <c r="A142270">
        <v>142268</v>
      </c>
      <c r="B142270">
        <v>519.56037333624897</v>
      </c>
      <c r="C142270">
        <v>2723.2119889266501</v>
      </c>
    </row>
    <row r="142271" spans="1:3" x14ac:dyDescent="0.25">
      <c r="A142271">
        <v>142269</v>
      </c>
      <c r="B142271">
        <v>4478.1866378996201</v>
      </c>
      <c r="C142271">
        <v>1970.50583485072</v>
      </c>
    </row>
    <row r="142272" spans="1:3" x14ac:dyDescent="0.25">
      <c r="A142272">
        <v>142270</v>
      </c>
      <c r="B142272">
        <v>4449.7250442777004</v>
      </c>
      <c r="C142272">
        <v>1400.7678192113999</v>
      </c>
    </row>
    <row r="142273" spans="1:3" x14ac:dyDescent="0.25">
      <c r="A142273">
        <v>142271</v>
      </c>
      <c r="B142273">
        <v>3002.4967809159002</v>
      </c>
      <c r="C142273">
        <v>3039.0395297903401</v>
      </c>
    </row>
    <row r="142274" spans="1:3" x14ac:dyDescent="0.25">
      <c r="A142274">
        <v>142272</v>
      </c>
      <c r="B142274">
        <v>883.89862994698592</v>
      </c>
      <c r="C142274">
        <v>1224.3805449091899</v>
      </c>
    </row>
    <row r="142275" spans="1:3" x14ac:dyDescent="0.25">
      <c r="A142275">
        <v>142273</v>
      </c>
      <c r="B142275">
        <v>3033.72994461912</v>
      </c>
      <c r="C142275">
        <v>3084.3474940226902</v>
      </c>
    </row>
    <row r="142276" spans="1:3" x14ac:dyDescent="0.25">
      <c r="A142276">
        <v>142274</v>
      </c>
      <c r="B142276">
        <v>4467.1795790628494</v>
      </c>
      <c r="C142276">
        <v>2705.9485577101</v>
      </c>
    </row>
    <row r="142277" spans="1:3" x14ac:dyDescent="0.25">
      <c r="A142277">
        <v>142275</v>
      </c>
      <c r="B142277">
        <v>4015.0604609112102</v>
      </c>
      <c r="C142277">
        <v>1956.13243036879</v>
      </c>
    </row>
    <row r="142278" spans="1:3" x14ac:dyDescent="0.25">
      <c r="A142278">
        <v>142276</v>
      </c>
      <c r="B142278">
        <v>1064.10871430425</v>
      </c>
      <c r="C142278">
        <v>2499.0555909889699</v>
      </c>
    </row>
    <row r="142279" spans="1:3" x14ac:dyDescent="0.25">
      <c r="A142279">
        <v>142277</v>
      </c>
      <c r="B142279">
        <v>4425.3852148242486</v>
      </c>
      <c r="C142279">
        <v>1728.5698193621599</v>
      </c>
    </row>
    <row r="142280" spans="1:3" x14ac:dyDescent="0.25">
      <c r="A142280">
        <v>142278</v>
      </c>
      <c r="B142280">
        <v>4426.1296395108293</v>
      </c>
      <c r="C142280">
        <v>1358.50962474464</v>
      </c>
    </row>
    <row r="142281" spans="1:3" x14ac:dyDescent="0.25">
      <c r="A142281">
        <v>142279</v>
      </c>
      <c r="B142281">
        <v>4439.8974405282497</v>
      </c>
      <c r="C142281">
        <v>2912.32472045444</v>
      </c>
    </row>
    <row r="142282" spans="1:3" x14ac:dyDescent="0.25">
      <c r="A142282">
        <v>142280</v>
      </c>
      <c r="B142282">
        <v>1686.1897319295299</v>
      </c>
      <c r="C142282">
        <v>2157.8817671556899</v>
      </c>
    </row>
    <row r="142283" spans="1:3" x14ac:dyDescent="0.25">
      <c r="A142283">
        <v>142281</v>
      </c>
      <c r="B142283">
        <v>2386.1770362623902</v>
      </c>
      <c r="C142283">
        <v>374.411478777848</v>
      </c>
    </row>
    <row r="142284" spans="1:3" x14ac:dyDescent="0.25">
      <c r="A142284">
        <v>142282</v>
      </c>
      <c r="B142284">
        <v>4248.5765383574399</v>
      </c>
      <c r="C142284">
        <v>3118.90310701096</v>
      </c>
    </row>
    <row r="142285" spans="1:3" x14ac:dyDescent="0.25">
      <c r="A142285">
        <v>142283</v>
      </c>
      <c r="B142285">
        <v>2232.2519154402398</v>
      </c>
      <c r="C142285">
        <v>1115.0878560900201</v>
      </c>
    </row>
    <row r="142286" spans="1:3" x14ac:dyDescent="0.25">
      <c r="A142286">
        <v>142284</v>
      </c>
      <c r="B142286">
        <v>4931.4506824680602</v>
      </c>
      <c r="C142286">
        <v>2028.4104202732401</v>
      </c>
    </row>
    <row r="142287" spans="1:3" x14ac:dyDescent="0.25">
      <c r="A142287">
        <v>142285</v>
      </c>
      <c r="B142287">
        <v>3792.6732775717101</v>
      </c>
      <c r="C142287">
        <v>2423.5065318960101</v>
      </c>
    </row>
    <row r="142288" spans="1:3" x14ac:dyDescent="0.25">
      <c r="A142288">
        <v>142286</v>
      </c>
      <c r="B142288">
        <v>4897.2451157487703</v>
      </c>
      <c r="C142288">
        <v>2702.5825095956502</v>
      </c>
    </row>
    <row r="142289" spans="1:3" x14ac:dyDescent="0.25">
      <c r="A142289">
        <v>142287</v>
      </c>
      <c r="B142289">
        <v>4537.3870032716704</v>
      </c>
      <c r="C142289">
        <v>63.856390700309888</v>
      </c>
    </row>
    <row r="142290" spans="1:3" x14ac:dyDescent="0.25">
      <c r="A142290">
        <v>142288</v>
      </c>
      <c r="B142290">
        <v>2917.84140601733</v>
      </c>
      <c r="C142290">
        <v>1624.37406383903</v>
      </c>
    </row>
    <row r="142291" spans="1:3" x14ac:dyDescent="0.25">
      <c r="A142291">
        <v>142289</v>
      </c>
      <c r="B142291">
        <v>2772.5229344004601</v>
      </c>
      <c r="C142291">
        <v>450.62159836780199</v>
      </c>
    </row>
    <row r="142292" spans="1:3" x14ac:dyDescent="0.25">
      <c r="A142292">
        <v>142290</v>
      </c>
      <c r="B142292">
        <v>2794.41941608248</v>
      </c>
      <c r="C142292">
        <v>3069.3145255744898</v>
      </c>
    </row>
    <row r="142293" spans="1:3" x14ac:dyDescent="0.25">
      <c r="A142293">
        <v>142291</v>
      </c>
      <c r="B142293">
        <v>4418.6218198546794</v>
      </c>
      <c r="C142293">
        <v>1864.3125567882601</v>
      </c>
    </row>
    <row r="142294" spans="1:3" x14ac:dyDescent="0.25">
      <c r="A142294">
        <v>142292</v>
      </c>
      <c r="B142294">
        <v>2887.3277521172299</v>
      </c>
      <c r="C142294">
        <v>2731.6541457794501</v>
      </c>
    </row>
    <row r="142295" spans="1:3" x14ac:dyDescent="0.25">
      <c r="A142295">
        <v>142293</v>
      </c>
      <c r="B142295">
        <v>3876.1629131237701</v>
      </c>
      <c r="C142295">
        <v>2830.9679872780898</v>
      </c>
    </row>
    <row r="142296" spans="1:3" x14ac:dyDescent="0.25">
      <c r="A142296">
        <v>142294</v>
      </c>
      <c r="B142296">
        <v>4025.1471475950202</v>
      </c>
      <c r="C142296">
        <v>3018.7965180860201</v>
      </c>
    </row>
    <row r="142297" spans="1:3" x14ac:dyDescent="0.25">
      <c r="A142297">
        <v>142295</v>
      </c>
      <c r="B142297">
        <v>4347.36800463074</v>
      </c>
      <c r="C142297">
        <v>2508.3395142454801</v>
      </c>
    </row>
    <row r="142298" spans="1:3" x14ac:dyDescent="0.25">
      <c r="A142298">
        <v>142296</v>
      </c>
      <c r="B142298">
        <v>4985.20979454598</v>
      </c>
      <c r="C142298">
        <v>2244.1575592787299</v>
      </c>
    </row>
    <row r="142299" spans="1:3" x14ac:dyDescent="0.25">
      <c r="A142299">
        <v>142297</v>
      </c>
      <c r="B142299">
        <v>4938.34214416347</v>
      </c>
      <c r="C142299">
        <v>1890.57715946199</v>
      </c>
    </row>
    <row r="142300" spans="1:3" x14ac:dyDescent="0.25">
      <c r="A142300">
        <v>142298</v>
      </c>
      <c r="B142300">
        <v>4164.80191058735</v>
      </c>
      <c r="C142300">
        <v>1853.45999075741</v>
      </c>
    </row>
    <row r="142301" spans="1:3" x14ac:dyDescent="0.25">
      <c r="A142301">
        <v>142299</v>
      </c>
      <c r="B142301">
        <v>1243.9354201076201</v>
      </c>
      <c r="C142301">
        <v>2553.5865434315001</v>
      </c>
    </row>
    <row r="142302" spans="1:3" x14ac:dyDescent="0.25">
      <c r="A142302">
        <v>142300</v>
      </c>
      <c r="B142302">
        <v>4272.0253436867397</v>
      </c>
      <c r="C142302">
        <v>2148.8061072979299</v>
      </c>
    </row>
    <row r="142303" spans="1:3" x14ac:dyDescent="0.25">
      <c r="A142303">
        <v>142301</v>
      </c>
      <c r="B142303">
        <v>4464.3859768432894</v>
      </c>
      <c r="C142303">
        <v>859.76000569311702</v>
      </c>
    </row>
    <row r="142304" spans="1:3" x14ac:dyDescent="0.25">
      <c r="A142304">
        <v>142302</v>
      </c>
      <c r="B142304">
        <v>4776.2136443823201</v>
      </c>
      <c r="C142304">
        <v>1760.41797677659</v>
      </c>
    </row>
    <row r="142305" spans="1:3" x14ac:dyDescent="0.25">
      <c r="A142305">
        <v>142303</v>
      </c>
      <c r="B142305">
        <v>1518.06795119504</v>
      </c>
      <c r="C142305">
        <v>1226.5932159714901</v>
      </c>
    </row>
    <row r="142306" spans="1:3" x14ac:dyDescent="0.25">
      <c r="A142306">
        <v>142304</v>
      </c>
      <c r="B142306">
        <v>881.48983492591799</v>
      </c>
      <c r="C142306">
        <v>1646.72593311337</v>
      </c>
    </row>
    <row r="142307" spans="1:3" x14ac:dyDescent="0.25">
      <c r="A142307">
        <v>142305</v>
      </c>
      <c r="B142307">
        <v>3353.6492517443799</v>
      </c>
      <c r="C142307">
        <v>2661.4249288943302</v>
      </c>
    </row>
    <row r="142308" spans="1:3" x14ac:dyDescent="0.25">
      <c r="A142308">
        <v>142306</v>
      </c>
      <c r="B142308">
        <v>3480.0963649269202</v>
      </c>
      <c r="C142308">
        <v>1758.84365092605</v>
      </c>
    </row>
    <row r="142309" spans="1:3" x14ac:dyDescent="0.25">
      <c r="A142309">
        <v>142307</v>
      </c>
      <c r="B142309">
        <v>4428.21412424955</v>
      </c>
      <c r="C142309">
        <v>1035.2475295699701</v>
      </c>
    </row>
    <row r="142310" spans="1:3" x14ac:dyDescent="0.25">
      <c r="A142310">
        <v>142308</v>
      </c>
      <c r="B142310">
        <v>3616.7817444931602</v>
      </c>
      <c r="C142310">
        <v>600.60901742763804</v>
      </c>
    </row>
    <row r="142311" spans="1:3" x14ac:dyDescent="0.25">
      <c r="A142311">
        <v>142309</v>
      </c>
      <c r="B142311">
        <v>1973.6945157330799</v>
      </c>
      <c r="C142311">
        <v>947.10465174170497</v>
      </c>
    </row>
    <row r="142312" spans="1:3" x14ac:dyDescent="0.25">
      <c r="A142312">
        <v>142310</v>
      </c>
      <c r="B142312">
        <v>1198.3027925599199</v>
      </c>
      <c r="C142312">
        <v>413.13327674297199</v>
      </c>
    </row>
    <row r="142313" spans="1:3" x14ac:dyDescent="0.25">
      <c r="A142313">
        <v>142311</v>
      </c>
      <c r="B142313">
        <v>2279.62465258676</v>
      </c>
      <c r="C142313">
        <v>3391.8577878383198</v>
      </c>
    </row>
    <row r="142314" spans="1:3" x14ac:dyDescent="0.25">
      <c r="A142314">
        <v>142312</v>
      </c>
      <c r="B142314">
        <v>1503.6140016613999</v>
      </c>
      <c r="C142314">
        <v>2431.8516064232099</v>
      </c>
    </row>
    <row r="142315" spans="1:3" x14ac:dyDescent="0.25">
      <c r="A142315">
        <v>142313</v>
      </c>
      <c r="B142315">
        <v>2446.8590650251999</v>
      </c>
      <c r="C142315">
        <v>1678.04460446947</v>
      </c>
    </row>
    <row r="142316" spans="1:3" x14ac:dyDescent="0.25">
      <c r="A142316">
        <v>142314</v>
      </c>
      <c r="B142316">
        <v>1220.7800278631601</v>
      </c>
      <c r="C142316">
        <v>2363.3936521637502</v>
      </c>
    </row>
    <row r="142317" spans="1:3" x14ac:dyDescent="0.25">
      <c r="A142317">
        <v>142315</v>
      </c>
      <c r="B142317">
        <v>2935.6354665908302</v>
      </c>
      <c r="C142317">
        <v>2151.7673468857101</v>
      </c>
    </row>
    <row r="142318" spans="1:3" x14ac:dyDescent="0.25">
      <c r="A142318">
        <v>142316</v>
      </c>
      <c r="B142318">
        <v>2338.085237624</v>
      </c>
      <c r="C142318">
        <v>299.62490843617599</v>
      </c>
    </row>
    <row r="142319" spans="1:3" x14ac:dyDescent="0.25">
      <c r="A142319">
        <v>142317</v>
      </c>
      <c r="B142319">
        <v>3937.7758719214698</v>
      </c>
      <c r="C142319">
        <v>719.363529716926</v>
      </c>
    </row>
    <row r="142320" spans="1:3" x14ac:dyDescent="0.25">
      <c r="A142320">
        <v>142318</v>
      </c>
      <c r="B142320">
        <v>186.65167649952599</v>
      </c>
      <c r="C142320">
        <v>2587.8814935505902</v>
      </c>
    </row>
    <row r="142321" spans="1:3" x14ac:dyDescent="0.25">
      <c r="A142321">
        <v>142319</v>
      </c>
      <c r="B142321">
        <v>605.34507844047505</v>
      </c>
      <c r="C142321">
        <v>1262.9583718477199</v>
      </c>
    </row>
    <row r="142322" spans="1:3" x14ac:dyDescent="0.25">
      <c r="A142322">
        <v>142320</v>
      </c>
      <c r="B142322">
        <v>4581.7553613061</v>
      </c>
      <c r="C142322">
        <v>1674.6460641631299</v>
      </c>
    </row>
    <row r="142323" spans="1:3" x14ac:dyDescent="0.25">
      <c r="A142323">
        <v>142321</v>
      </c>
      <c r="B142323">
        <v>4923.9864933423996</v>
      </c>
      <c r="C142323">
        <v>2591.4413670283798</v>
      </c>
    </row>
    <row r="142324" spans="1:3" x14ac:dyDescent="0.25">
      <c r="A142324">
        <v>142322</v>
      </c>
      <c r="B142324">
        <v>4998.39972245834</v>
      </c>
      <c r="C142324">
        <v>2979.4890136160702</v>
      </c>
    </row>
    <row r="142325" spans="1:3" x14ac:dyDescent="0.25">
      <c r="A142325">
        <v>142323</v>
      </c>
      <c r="B142325">
        <v>5006.1879843076586</v>
      </c>
      <c r="C142325">
        <v>3088.4172217091</v>
      </c>
    </row>
    <row r="142326" spans="1:3" x14ac:dyDescent="0.25">
      <c r="A142326">
        <v>142324</v>
      </c>
      <c r="B142326">
        <v>2011.96053718953</v>
      </c>
      <c r="C142326">
        <v>2502.19853644246</v>
      </c>
    </row>
    <row r="142327" spans="1:3" x14ac:dyDescent="0.25">
      <c r="A142327">
        <v>142325</v>
      </c>
      <c r="B142327">
        <v>3141.48825158403</v>
      </c>
      <c r="C142327">
        <v>1615.7408429885299</v>
      </c>
    </row>
    <row r="142328" spans="1:3" x14ac:dyDescent="0.25">
      <c r="A142328">
        <v>142326</v>
      </c>
      <c r="B142328">
        <v>4357.1007948274801</v>
      </c>
      <c r="C142328">
        <v>3007.9041529811502</v>
      </c>
    </row>
    <row r="142329" spans="1:3" x14ac:dyDescent="0.25">
      <c r="A142329">
        <v>142327</v>
      </c>
      <c r="B142329">
        <v>3419.4841132347701</v>
      </c>
      <c r="C142329">
        <v>2734.6186180366299</v>
      </c>
    </row>
    <row r="142330" spans="1:3" x14ac:dyDescent="0.25">
      <c r="A142330">
        <v>142328</v>
      </c>
      <c r="B142330">
        <v>2511.6973765999001</v>
      </c>
      <c r="C142330">
        <v>167.18551425633299</v>
      </c>
    </row>
    <row r="142331" spans="1:3" x14ac:dyDescent="0.25">
      <c r="A142331">
        <v>142329</v>
      </c>
      <c r="B142331">
        <v>4486.7096651969696</v>
      </c>
      <c r="C142331">
        <v>238.79379742528999</v>
      </c>
    </row>
    <row r="142332" spans="1:3" x14ac:dyDescent="0.25">
      <c r="A142332">
        <v>142330</v>
      </c>
      <c r="B142332">
        <v>3134.8704248111399</v>
      </c>
      <c r="C142332">
        <v>2471.5662816171998</v>
      </c>
    </row>
    <row r="142333" spans="1:3" x14ac:dyDescent="0.25">
      <c r="A142333">
        <v>142331</v>
      </c>
      <c r="B142333">
        <v>1135.3152510058201</v>
      </c>
      <c r="C142333">
        <v>3192.5620156021801</v>
      </c>
    </row>
    <row r="142334" spans="1:3" x14ac:dyDescent="0.25">
      <c r="A142334">
        <v>142332</v>
      </c>
      <c r="B142334">
        <v>1126.0013738523301</v>
      </c>
      <c r="C142334">
        <v>2040.6239356148999</v>
      </c>
    </row>
    <row r="142335" spans="1:3" x14ac:dyDescent="0.25">
      <c r="A142335">
        <v>142333</v>
      </c>
      <c r="B142335">
        <v>4686.5589582147504</v>
      </c>
      <c r="C142335">
        <v>1957.6434071413801</v>
      </c>
    </row>
    <row r="142336" spans="1:3" x14ac:dyDescent="0.25">
      <c r="A142336">
        <v>142334</v>
      </c>
      <c r="B142336">
        <v>2532.7384021988601</v>
      </c>
      <c r="C142336">
        <v>725.41487004344492</v>
      </c>
    </row>
    <row r="142337" spans="1:3" x14ac:dyDescent="0.25">
      <c r="A142337">
        <v>142335</v>
      </c>
      <c r="B142337">
        <v>313.46948889369901</v>
      </c>
      <c r="C142337">
        <v>2476.0389442032101</v>
      </c>
    </row>
    <row r="142338" spans="1:3" x14ac:dyDescent="0.25">
      <c r="A142338">
        <v>142336</v>
      </c>
      <c r="B142338">
        <v>1190.9428128396301</v>
      </c>
      <c r="C142338">
        <v>493.78302913666698</v>
      </c>
    </row>
    <row r="142339" spans="1:3" x14ac:dyDescent="0.25">
      <c r="A142339">
        <v>142337</v>
      </c>
      <c r="B142339">
        <v>4501.83074236009</v>
      </c>
      <c r="C142339">
        <v>567.71051273024204</v>
      </c>
    </row>
    <row r="142340" spans="1:3" x14ac:dyDescent="0.25">
      <c r="A142340">
        <v>142338</v>
      </c>
      <c r="B142340">
        <v>499.88168994822598</v>
      </c>
      <c r="C142340">
        <v>1449.2220936644301</v>
      </c>
    </row>
    <row r="142341" spans="1:3" x14ac:dyDescent="0.25">
      <c r="A142341">
        <v>142339</v>
      </c>
      <c r="B142341">
        <v>4476.0078354323296</v>
      </c>
      <c r="C142341">
        <v>2539.5668171539501</v>
      </c>
    </row>
    <row r="142342" spans="1:3" x14ac:dyDescent="0.25">
      <c r="A142342">
        <v>142340</v>
      </c>
      <c r="B142342">
        <v>2463.9690586626298</v>
      </c>
      <c r="C142342">
        <v>1492.32173958769</v>
      </c>
    </row>
    <row r="142343" spans="1:3" x14ac:dyDescent="0.25">
      <c r="A142343">
        <v>142341</v>
      </c>
      <c r="B142343">
        <v>3371.1106267149898</v>
      </c>
      <c r="C142343">
        <v>367.39276392803202</v>
      </c>
    </row>
    <row r="142344" spans="1:3" x14ac:dyDescent="0.25">
      <c r="A142344">
        <v>142342</v>
      </c>
      <c r="B142344">
        <v>2017.7994239774901</v>
      </c>
      <c r="C142344">
        <v>2458.0472439867099</v>
      </c>
    </row>
    <row r="142345" spans="1:3" x14ac:dyDescent="0.25">
      <c r="A142345">
        <v>142343</v>
      </c>
      <c r="B142345">
        <v>3904.6424383569502</v>
      </c>
      <c r="C142345">
        <v>744.25925529456492</v>
      </c>
    </row>
    <row r="142346" spans="1:3" x14ac:dyDescent="0.25">
      <c r="A142346">
        <v>142344</v>
      </c>
      <c r="B142346">
        <v>2050.3499834183099</v>
      </c>
      <c r="C142346">
        <v>412.81899991342988</v>
      </c>
    </row>
    <row r="142347" spans="1:3" x14ac:dyDescent="0.25">
      <c r="A142347">
        <v>142345</v>
      </c>
      <c r="B142347">
        <v>752.86915147676098</v>
      </c>
      <c r="C142347">
        <v>3228.0369870048298</v>
      </c>
    </row>
    <row r="142348" spans="1:3" x14ac:dyDescent="0.25">
      <c r="A142348">
        <v>142346</v>
      </c>
      <c r="B142348">
        <v>4854.5335664055601</v>
      </c>
      <c r="C142348">
        <v>2086.5040775367402</v>
      </c>
    </row>
    <row r="142349" spans="1:3" x14ac:dyDescent="0.25">
      <c r="A142349">
        <v>142347</v>
      </c>
      <c r="B142349">
        <v>514.18371258507307</v>
      </c>
      <c r="C142349">
        <v>2989.1518901345398</v>
      </c>
    </row>
    <row r="142350" spans="1:3" x14ac:dyDescent="0.25">
      <c r="A142350">
        <v>142348</v>
      </c>
      <c r="B142350">
        <v>2845.9936188534002</v>
      </c>
      <c r="C142350">
        <v>1677.9457220499301</v>
      </c>
    </row>
    <row r="142351" spans="1:3" x14ac:dyDescent="0.25">
      <c r="A142351">
        <v>142349</v>
      </c>
      <c r="B142351">
        <v>3077.7622169388301</v>
      </c>
      <c r="C142351">
        <v>250.81758866126299</v>
      </c>
    </row>
    <row r="142352" spans="1:3" x14ac:dyDescent="0.25">
      <c r="A142352">
        <v>142350</v>
      </c>
      <c r="B142352">
        <v>2830.4573312279199</v>
      </c>
      <c r="C142352">
        <v>2300.2533128147302</v>
      </c>
    </row>
    <row r="142353" spans="1:3" x14ac:dyDescent="0.25">
      <c r="A142353">
        <v>142351</v>
      </c>
      <c r="B142353">
        <v>718.19810208401395</v>
      </c>
      <c r="C142353">
        <v>1074.8596358413299</v>
      </c>
    </row>
    <row r="142354" spans="1:3" x14ac:dyDescent="0.25">
      <c r="A142354">
        <v>142352</v>
      </c>
      <c r="B142354">
        <v>1001.4995322017299</v>
      </c>
      <c r="C142354">
        <v>548.95554581089004</v>
      </c>
    </row>
    <row r="142355" spans="1:3" x14ac:dyDescent="0.25">
      <c r="A142355">
        <v>142353</v>
      </c>
      <c r="B142355">
        <v>4645.8558805729708</v>
      </c>
      <c r="C142355">
        <v>1534.16499423149</v>
      </c>
    </row>
    <row r="142356" spans="1:3" x14ac:dyDescent="0.25">
      <c r="A142356">
        <v>142354</v>
      </c>
      <c r="B142356">
        <v>4637.9263471475397</v>
      </c>
      <c r="C142356">
        <v>3315.49123437246</v>
      </c>
    </row>
    <row r="142357" spans="1:3" x14ac:dyDescent="0.25">
      <c r="A142357">
        <v>142355</v>
      </c>
      <c r="B142357">
        <v>2651.7912789632201</v>
      </c>
      <c r="C142357">
        <v>2681.28028625771</v>
      </c>
    </row>
    <row r="142358" spans="1:3" x14ac:dyDescent="0.25">
      <c r="A142358">
        <v>142356</v>
      </c>
      <c r="B142358">
        <v>105.29841649783999</v>
      </c>
      <c r="C142358">
        <v>2197.1802965801298</v>
      </c>
    </row>
    <row r="142359" spans="1:3" x14ac:dyDescent="0.25">
      <c r="A142359">
        <v>142357</v>
      </c>
      <c r="B142359">
        <v>5053.5494869861895</v>
      </c>
      <c r="C142359">
        <v>1921.57814462892</v>
      </c>
    </row>
    <row r="142360" spans="1:3" x14ac:dyDescent="0.25">
      <c r="A142360">
        <v>142358</v>
      </c>
      <c r="B142360">
        <v>4941.2583748038596</v>
      </c>
      <c r="C142360">
        <v>2450.7857410567399</v>
      </c>
    </row>
    <row r="142361" spans="1:3" x14ac:dyDescent="0.25">
      <c r="A142361">
        <v>142359</v>
      </c>
      <c r="B142361">
        <v>4856.3089995191904</v>
      </c>
      <c r="C142361">
        <v>2022.95492277473</v>
      </c>
    </row>
    <row r="142362" spans="1:3" x14ac:dyDescent="0.25">
      <c r="A142362">
        <v>142360</v>
      </c>
      <c r="B142362">
        <v>1468.0260792065901</v>
      </c>
      <c r="C142362">
        <v>1478.05718906988</v>
      </c>
    </row>
    <row r="142363" spans="1:3" x14ac:dyDescent="0.25">
      <c r="A142363">
        <v>142361</v>
      </c>
      <c r="B142363">
        <v>2396.6929667534901</v>
      </c>
      <c r="C142363">
        <v>2654.0256002780402</v>
      </c>
    </row>
    <row r="142364" spans="1:3" x14ac:dyDescent="0.25">
      <c r="A142364">
        <v>142362</v>
      </c>
      <c r="B142364">
        <v>4087.7739861005698</v>
      </c>
      <c r="C142364">
        <v>1918.24576305706</v>
      </c>
    </row>
    <row r="142365" spans="1:3" x14ac:dyDescent="0.25">
      <c r="A142365">
        <v>142363</v>
      </c>
      <c r="B142365">
        <v>4522.36856806574</v>
      </c>
      <c r="C142365">
        <v>2479.12043180099</v>
      </c>
    </row>
    <row r="142366" spans="1:3" x14ac:dyDescent="0.25">
      <c r="A142366">
        <v>142364</v>
      </c>
      <c r="B142366">
        <v>2755.9118032137389</v>
      </c>
      <c r="C142366">
        <v>779.49535652641293</v>
      </c>
    </row>
    <row r="142367" spans="1:3" x14ac:dyDescent="0.25">
      <c r="A142367">
        <v>142365</v>
      </c>
      <c r="B142367">
        <v>372.350496319944</v>
      </c>
      <c r="C142367">
        <v>2900.1054569497301</v>
      </c>
    </row>
    <row r="142368" spans="1:3" x14ac:dyDescent="0.25">
      <c r="A142368">
        <v>142366</v>
      </c>
      <c r="B142368">
        <v>311.92351937836798</v>
      </c>
      <c r="C142368">
        <v>2171.7678483209702</v>
      </c>
    </row>
    <row r="142369" spans="1:3" x14ac:dyDescent="0.25">
      <c r="A142369">
        <v>142367</v>
      </c>
      <c r="B142369">
        <v>3078.13769736418</v>
      </c>
      <c r="C142369">
        <v>2292.2774605678901</v>
      </c>
    </row>
    <row r="142370" spans="1:3" x14ac:dyDescent="0.25">
      <c r="A142370">
        <v>142368</v>
      </c>
      <c r="B142370">
        <v>4605.4943280724601</v>
      </c>
      <c r="C142370">
        <v>1305.5945943448</v>
      </c>
    </row>
    <row r="142371" spans="1:3" x14ac:dyDescent="0.25">
      <c r="A142371">
        <v>142369</v>
      </c>
      <c r="B142371">
        <v>2962.2585543453602</v>
      </c>
      <c r="C142371">
        <v>284.727499500161</v>
      </c>
    </row>
    <row r="142372" spans="1:3" x14ac:dyDescent="0.25">
      <c r="A142372">
        <v>142370</v>
      </c>
      <c r="B142372">
        <v>571.904403189508</v>
      </c>
      <c r="C142372">
        <v>1251.6220271053701</v>
      </c>
    </row>
    <row r="142373" spans="1:3" x14ac:dyDescent="0.25">
      <c r="A142373">
        <v>142371</v>
      </c>
      <c r="B142373">
        <v>1717.2755069002999</v>
      </c>
      <c r="C142373">
        <v>707.45537628245609</v>
      </c>
    </row>
    <row r="142374" spans="1:3" x14ac:dyDescent="0.25">
      <c r="A142374">
        <v>142372</v>
      </c>
      <c r="B142374">
        <v>1062.0685936828199</v>
      </c>
      <c r="C142374">
        <v>2626.4291207871202</v>
      </c>
    </row>
    <row r="142375" spans="1:3" x14ac:dyDescent="0.25">
      <c r="A142375">
        <v>142373</v>
      </c>
      <c r="B142375">
        <v>79.174595056472995</v>
      </c>
      <c r="C142375">
        <v>2310.1818342483998</v>
      </c>
    </row>
    <row r="142376" spans="1:3" x14ac:dyDescent="0.25">
      <c r="A142376">
        <v>142374</v>
      </c>
      <c r="B142376">
        <v>2990.13264600702</v>
      </c>
      <c r="C142376">
        <v>634.44223264486402</v>
      </c>
    </row>
    <row r="142377" spans="1:3" x14ac:dyDescent="0.25">
      <c r="A142377">
        <v>142375</v>
      </c>
      <c r="B142377">
        <v>1902.1186123221</v>
      </c>
      <c r="C142377">
        <v>1238.5832256242099</v>
      </c>
    </row>
    <row r="142378" spans="1:3" x14ac:dyDescent="0.25">
      <c r="A142378">
        <v>142376</v>
      </c>
      <c r="B142378">
        <v>2407.25003260943</v>
      </c>
      <c r="C142378">
        <v>1249.53389263847</v>
      </c>
    </row>
    <row r="142379" spans="1:3" x14ac:dyDescent="0.25">
      <c r="A142379">
        <v>142377</v>
      </c>
      <c r="B142379">
        <v>2867.2649301134902</v>
      </c>
      <c r="C142379">
        <v>1792.7278582049801</v>
      </c>
    </row>
    <row r="142380" spans="1:3" x14ac:dyDescent="0.25">
      <c r="A142380">
        <v>142378</v>
      </c>
      <c r="B142380">
        <v>4488.5215815599286</v>
      </c>
      <c r="C142380">
        <v>104.27610479028399</v>
      </c>
    </row>
    <row r="142381" spans="1:3" x14ac:dyDescent="0.25">
      <c r="A142381">
        <v>142379</v>
      </c>
      <c r="B142381">
        <v>4575.65626062093</v>
      </c>
      <c r="C142381">
        <v>2248.1166464726798</v>
      </c>
    </row>
    <row r="142382" spans="1:3" x14ac:dyDescent="0.25">
      <c r="A142382">
        <v>142380</v>
      </c>
      <c r="B142382">
        <v>38.927101727766299</v>
      </c>
      <c r="C142382">
        <v>2855.5459254776501</v>
      </c>
    </row>
    <row r="142383" spans="1:3" x14ac:dyDescent="0.25">
      <c r="A142383">
        <v>142381</v>
      </c>
      <c r="B142383">
        <v>4353.0096252298999</v>
      </c>
      <c r="C142383">
        <v>2111.53290289288</v>
      </c>
    </row>
    <row r="142384" spans="1:3" x14ac:dyDescent="0.25">
      <c r="A142384">
        <v>142382</v>
      </c>
      <c r="B142384">
        <v>4316.96853004901</v>
      </c>
      <c r="C142384">
        <v>856.86554934078401</v>
      </c>
    </row>
    <row r="142385" spans="1:3" x14ac:dyDescent="0.25">
      <c r="A142385">
        <v>142383</v>
      </c>
      <c r="B142385">
        <v>4575.5627648345198</v>
      </c>
      <c r="C142385">
        <v>159.80636656966499</v>
      </c>
    </row>
    <row r="142386" spans="1:3" x14ac:dyDescent="0.25">
      <c r="A142386">
        <v>142384</v>
      </c>
      <c r="B142386">
        <v>815.65253047111094</v>
      </c>
      <c r="C142386">
        <v>1960.8803398125201</v>
      </c>
    </row>
    <row r="142387" spans="1:3" x14ac:dyDescent="0.25">
      <c r="A142387">
        <v>142385</v>
      </c>
      <c r="B142387">
        <v>4579.7539232897707</v>
      </c>
      <c r="C142387">
        <v>1480.92474392594</v>
      </c>
    </row>
    <row r="142388" spans="1:3" x14ac:dyDescent="0.25">
      <c r="A142388">
        <v>142386</v>
      </c>
      <c r="B142388">
        <v>4365.3020271796704</v>
      </c>
      <c r="C142388">
        <v>1247.39075592983</v>
      </c>
    </row>
    <row r="142389" spans="1:3" x14ac:dyDescent="0.25">
      <c r="A142389">
        <v>142387</v>
      </c>
      <c r="B142389">
        <v>2956.5187900115202</v>
      </c>
      <c r="C142389">
        <v>3014.9461897953602</v>
      </c>
    </row>
    <row r="142390" spans="1:3" x14ac:dyDescent="0.25">
      <c r="A142390">
        <v>142388</v>
      </c>
      <c r="B142390">
        <v>2912.6007367924199</v>
      </c>
      <c r="C142390">
        <v>1796.35403089389</v>
      </c>
    </row>
    <row r="142391" spans="1:3" x14ac:dyDescent="0.25">
      <c r="A142391">
        <v>142389</v>
      </c>
      <c r="B142391">
        <v>3719.1794678860902</v>
      </c>
      <c r="C142391">
        <v>1959.20843782222</v>
      </c>
    </row>
    <row r="142392" spans="1:3" x14ac:dyDescent="0.25">
      <c r="A142392">
        <v>142390</v>
      </c>
      <c r="B142392">
        <v>3031.33461054292</v>
      </c>
      <c r="C142392">
        <v>2554.9769694788902</v>
      </c>
    </row>
    <row r="142393" spans="1:3" x14ac:dyDescent="0.25">
      <c r="A142393">
        <v>142391</v>
      </c>
      <c r="B142393">
        <v>3201.99288455238</v>
      </c>
      <c r="C142393">
        <v>2270.7494067389098</v>
      </c>
    </row>
    <row r="142394" spans="1:3" x14ac:dyDescent="0.25">
      <c r="A142394">
        <v>142392</v>
      </c>
      <c r="B142394">
        <v>1159.87816844705</v>
      </c>
      <c r="C142394">
        <v>1395.6997818171401</v>
      </c>
    </row>
    <row r="142395" spans="1:3" x14ac:dyDescent="0.25">
      <c r="A142395">
        <v>142393</v>
      </c>
      <c r="B142395">
        <v>4524.2258865175609</v>
      </c>
      <c r="C142395">
        <v>190.09281245605499</v>
      </c>
    </row>
    <row r="142396" spans="1:3" x14ac:dyDescent="0.25">
      <c r="A142396">
        <v>142394</v>
      </c>
      <c r="B142396">
        <v>2001.53524309411</v>
      </c>
      <c r="C142396">
        <v>321.07122831291201</v>
      </c>
    </row>
    <row r="142397" spans="1:3" x14ac:dyDescent="0.25">
      <c r="A142397">
        <v>142395</v>
      </c>
      <c r="B142397">
        <v>4307.4982337132114</v>
      </c>
      <c r="C142397">
        <v>2804.789304478189</v>
      </c>
    </row>
    <row r="142398" spans="1:3" x14ac:dyDescent="0.25">
      <c r="A142398">
        <v>142396</v>
      </c>
      <c r="B142398">
        <v>4774.4215478178494</v>
      </c>
      <c r="C142398">
        <v>2786.5648015779102</v>
      </c>
    </row>
    <row r="142399" spans="1:3" x14ac:dyDescent="0.25">
      <c r="A142399">
        <v>142397</v>
      </c>
      <c r="B142399">
        <v>1368.9496512388901</v>
      </c>
      <c r="C142399">
        <v>2401.0547838461098</v>
      </c>
    </row>
    <row r="142400" spans="1:3" x14ac:dyDescent="0.25">
      <c r="A142400">
        <v>142398</v>
      </c>
      <c r="B142400">
        <v>4590.8483105306404</v>
      </c>
      <c r="C142400">
        <v>134.11418693416101</v>
      </c>
    </row>
    <row r="142401" spans="1:3" x14ac:dyDescent="0.25">
      <c r="A142401">
        <v>142399</v>
      </c>
      <c r="B142401">
        <v>4604.9610954889386</v>
      </c>
      <c r="C142401">
        <v>3056.1817924884699</v>
      </c>
    </row>
    <row r="142402" spans="1:3" x14ac:dyDescent="0.25">
      <c r="A142402">
        <v>142400</v>
      </c>
      <c r="B142402">
        <v>2651.4057223551099</v>
      </c>
      <c r="C142402">
        <v>1757.8874995937799</v>
      </c>
    </row>
    <row r="142403" spans="1:3" x14ac:dyDescent="0.25">
      <c r="A142403">
        <v>142401</v>
      </c>
      <c r="B142403">
        <v>1144.8574752428499</v>
      </c>
      <c r="C142403">
        <v>2301.0406097482901</v>
      </c>
    </row>
    <row r="142404" spans="1:3" x14ac:dyDescent="0.25">
      <c r="A142404">
        <v>142402</v>
      </c>
      <c r="B142404">
        <v>454.30268748499901</v>
      </c>
      <c r="C142404">
        <v>949.67712297479295</v>
      </c>
    </row>
    <row r="142405" spans="1:3" x14ac:dyDescent="0.25">
      <c r="A142405">
        <v>142403</v>
      </c>
      <c r="B142405">
        <v>204.994442218552</v>
      </c>
      <c r="C142405">
        <v>173.78609572396999</v>
      </c>
    </row>
    <row r="142406" spans="1:3" x14ac:dyDescent="0.25">
      <c r="A142406">
        <v>142404</v>
      </c>
      <c r="B142406">
        <v>4972.6320301753994</v>
      </c>
      <c r="C142406">
        <v>1857.03843648011</v>
      </c>
    </row>
    <row r="142407" spans="1:3" x14ac:dyDescent="0.25">
      <c r="A142407">
        <v>142405</v>
      </c>
      <c r="B142407">
        <v>175.203589089921</v>
      </c>
      <c r="C142407">
        <v>2292.7993512060102</v>
      </c>
    </row>
    <row r="142408" spans="1:3" x14ac:dyDescent="0.25">
      <c r="A142408">
        <v>142406</v>
      </c>
      <c r="B142408">
        <v>2289.2142857142899</v>
      </c>
      <c r="C142408">
        <v>1261.1994088707099</v>
      </c>
    </row>
    <row r="142409" spans="1:3" x14ac:dyDescent="0.25">
      <c r="A142409">
        <v>142407</v>
      </c>
      <c r="B142409">
        <v>3770.9870637714698</v>
      </c>
      <c r="C142409">
        <v>509.099811034526</v>
      </c>
    </row>
    <row r="142410" spans="1:3" x14ac:dyDescent="0.25">
      <c r="A142410">
        <v>142408</v>
      </c>
      <c r="B142410">
        <v>2558.08928940333</v>
      </c>
      <c r="C142410">
        <v>1542.07657217884</v>
      </c>
    </row>
    <row r="142411" spans="1:3" x14ac:dyDescent="0.25">
      <c r="A142411">
        <v>142409</v>
      </c>
      <c r="B142411">
        <v>4259.2619390602704</v>
      </c>
      <c r="C142411">
        <v>2685.7530514350501</v>
      </c>
    </row>
    <row r="142412" spans="1:3" x14ac:dyDescent="0.25">
      <c r="A142412">
        <v>142410</v>
      </c>
      <c r="B142412">
        <v>4578.4950877136298</v>
      </c>
      <c r="C142412">
        <v>1046.5158289814899</v>
      </c>
    </row>
    <row r="142413" spans="1:3" x14ac:dyDescent="0.25">
      <c r="A142413">
        <v>142411</v>
      </c>
      <c r="B142413">
        <v>4624.1719654954404</v>
      </c>
      <c r="C142413">
        <v>2745.0995855054898</v>
      </c>
    </row>
    <row r="142414" spans="1:3" x14ac:dyDescent="0.25">
      <c r="A142414">
        <v>142412</v>
      </c>
      <c r="B142414">
        <v>175.49134477402799</v>
      </c>
      <c r="C142414">
        <v>529.83359705938108</v>
      </c>
    </row>
    <row r="142415" spans="1:3" x14ac:dyDescent="0.25">
      <c r="A142415">
        <v>142413</v>
      </c>
      <c r="B142415">
        <v>982.79077313883602</v>
      </c>
      <c r="C142415">
        <v>3019.6107901751602</v>
      </c>
    </row>
    <row r="142416" spans="1:3" x14ac:dyDescent="0.25">
      <c r="A142416">
        <v>142414</v>
      </c>
      <c r="B142416">
        <v>4565.2253782676298</v>
      </c>
      <c r="C142416">
        <v>1062.64726467579</v>
      </c>
    </row>
    <row r="142417" spans="1:3" x14ac:dyDescent="0.25">
      <c r="A142417">
        <v>142415</v>
      </c>
      <c r="B142417">
        <v>829.69019460679203</v>
      </c>
      <c r="C142417">
        <v>3269.1719156696799</v>
      </c>
    </row>
    <row r="142418" spans="1:3" x14ac:dyDescent="0.25">
      <c r="A142418">
        <v>142416</v>
      </c>
      <c r="B142418">
        <v>4053.7408316700598</v>
      </c>
      <c r="C142418">
        <v>1911.6132877175901</v>
      </c>
    </row>
    <row r="142419" spans="1:3" x14ac:dyDescent="0.25">
      <c r="A142419">
        <v>142417</v>
      </c>
      <c r="B142419">
        <v>4638.83065102413</v>
      </c>
      <c r="C142419">
        <v>2198.5349991798998</v>
      </c>
    </row>
    <row r="142420" spans="1:3" x14ac:dyDescent="0.25">
      <c r="A142420">
        <v>142418</v>
      </c>
      <c r="B142420">
        <v>271.82702551255699</v>
      </c>
      <c r="C142420">
        <v>1947.8816162754799</v>
      </c>
    </row>
    <row r="142421" spans="1:3" x14ac:dyDescent="0.25">
      <c r="A142421">
        <v>142419</v>
      </c>
      <c r="B142421">
        <v>4892.1973199981894</v>
      </c>
      <c r="C142421">
        <v>2505.5096324893698</v>
      </c>
    </row>
    <row r="142422" spans="1:3" x14ac:dyDescent="0.25">
      <c r="A142422">
        <v>142420</v>
      </c>
      <c r="B142422">
        <v>4475.01190023254</v>
      </c>
      <c r="C142422">
        <v>693.93358894467497</v>
      </c>
    </row>
    <row r="142423" spans="1:3" x14ac:dyDescent="0.25">
      <c r="A142423">
        <v>142421</v>
      </c>
      <c r="B142423">
        <v>1257.6078591872299</v>
      </c>
      <c r="C142423">
        <v>511.02837417570498</v>
      </c>
    </row>
    <row r="142424" spans="1:3" x14ac:dyDescent="0.25">
      <c r="A142424">
        <v>142422</v>
      </c>
      <c r="B142424">
        <v>180.800558504734</v>
      </c>
      <c r="C142424">
        <v>2209.2287180173798</v>
      </c>
    </row>
    <row r="142425" spans="1:3" x14ac:dyDescent="0.25">
      <c r="A142425">
        <v>142423</v>
      </c>
      <c r="B142425">
        <v>2819.1212610071898</v>
      </c>
      <c r="C142425">
        <v>1710.8845851758999</v>
      </c>
    </row>
    <row r="142426" spans="1:3" x14ac:dyDescent="0.25">
      <c r="A142426">
        <v>142424</v>
      </c>
      <c r="B142426">
        <v>4896.7199288881102</v>
      </c>
      <c r="C142426">
        <v>2291.5182557571902</v>
      </c>
    </row>
    <row r="142427" spans="1:3" x14ac:dyDescent="0.25">
      <c r="A142427">
        <v>142425</v>
      </c>
      <c r="B142427">
        <v>3395.1673693695402</v>
      </c>
      <c r="C142427">
        <v>2642.1577662643099</v>
      </c>
    </row>
    <row r="142428" spans="1:3" x14ac:dyDescent="0.25">
      <c r="A142428">
        <v>142426</v>
      </c>
      <c r="B142428">
        <v>206.876542319485</v>
      </c>
      <c r="C142428">
        <v>3190.90372779261</v>
      </c>
    </row>
    <row r="142429" spans="1:3" x14ac:dyDescent="0.25">
      <c r="A142429">
        <v>142427</v>
      </c>
      <c r="B142429">
        <v>463.34965754765699</v>
      </c>
      <c r="C142429">
        <v>952.08942733924107</v>
      </c>
    </row>
    <row r="142430" spans="1:3" x14ac:dyDescent="0.25">
      <c r="A142430">
        <v>142428</v>
      </c>
      <c r="B142430">
        <v>2988.3437965569801</v>
      </c>
      <c r="C142430">
        <v>2238.44171215592</v>
      </c>
    </row>
    <row r="142431" spans="1:3" x14ac:dyDescent="0.25">
      <c r="A142431">
        <v>142429</v>
      </c>
      <c r="B142431">
        <v>4397.6223728649502</v>
      </c>
      <c r="C142431">
        <v>2362.4138883425899</v>
      </c>
    </row>
    <row r="142432" spans="1:3" x14ac:dyDescent="0.25">
      <c r="A142432">
        <v>142430</v>
      </c>
      <c r="B142432">
        <v>4247.1697274935004</v>
      </c>
      <c r="C142432">
        <v>125.449050440021</v>
      </c>
    </row>
    <row r="142433" spans="1:3" x14ac:dyDescent="0.25">
      <c r="A142433">
        <v>142431</v>
      </c>
      <c r="B142433">
        <v>2881.9164037556102</v>
      </c>
      <c r="C142433">
        <v>1660.53585323226</v>
      </c>
    </row>
    <row r="142434" spans="1:3" x14ac:dyDescent="0.25">
      <c r="A142434">
        <v>142432</v>
      </c>
      <c r="B142434">
        <v>1152.5258986188201</v>
      </c>
      <c r="C142434">
        <v>2745.35850675446</v>
      </c>
    </row>
    <row r="142435" spans="1:3" x14ac:dyDescent="0.25">
      <c r="A142435">
        <v>142433</v>
      </c>
      <c r="B142435">
        <v>2755.1113903762798</v>
      </c>
      <c r="C142435">
        <v>588.57419257284698</v>
      </c>
    </row>
    <row r="142436" spans="1:3" x14ac:dyDescent="0.25">
      <c r="A142436">
        <v>142434</v>
      </c>
      <c r="B142436">
        <v>4934.0092346506899</v>
      </c>
      <c r="C142436">
        <v>2629.2127460336801</v>
      </c>
    </row>
    <row r="142437" spans="1:3" x14ac:dyDescent="0.25">
      <c r="A142437">
        <v>142435</v>
      </c>
      <c r="B142437">
        <v>3350.6893875717501</v>
      </c>
      <c r="C142437">
        <v>1798.92519671337</v>
      </c>
    </row>
    <row r="142438" spans="1:3" x14ac:dyDescent="0.25">
      <c r="A142438">
        <v>142436</v>
      </c>
      <c r="B142438">
        <v>898.161555150808</v>
      </c>
      <c r="C142438">
        <v>2157.1126272855299</v>
      </c>
    </row>
    <row r="142439" spans="1:3" x14ac:dyDescent="0.25">
      <c r="A142439">
        <v>142437</v>
      </c>
      <c r="B142439">
        <v>2618.3776172729699</v>
      </c>
      <c r="C142439">
        <v>703.39071235585993</v>
      </c>
    </row>
    <row r="142440" spans="1:3" x14ac:dyDescent="0.25">
      <c r="A142440">
        <v>142438</v>
      </c>
      <c r="B142440">
        <v>4537.9443961003099</v>
      </c>
      <c r="C142440">
        <v>2973.7873889792099</v>
      </c>
    </row>
    <row r="142441" spans="1:3" x14ac:dyDescent="0.25">
      <c r="A142441">
        <v>142439</v>
      </c>
      <c r="B142441">
        <v>856.04938419067594</v>
      </c>
      <c r="C142441">
        <v>2123.2923848645</v>
      </c>
    </row>
    <row r="142442" spans="1:3" x14ac:dyDescent="0.25">
      <c r="A142442">
        <v>142440</v>
      </c>
      <c r="B142442">
        <v>2117.2793349431099</v>
      </c>
      <c r="C142442">
        <v>132.35455548795301</v>
      </c>
    </row>
    <row r="142443" spans="1:3" x14ac:dyDescent="0.25">
      <c r="A142443">
        <v>142441</v>
      </c>
      <c r="B142443">
        <v>621.08477086442906</v>
      </c>
      <c r="C142443">
        <v>1649.4718778122101</v>
      </c>
    </row>
    <row r="142444" spans="1:3" x14ac:dyDescent="0.25">
      <c r="A142444">
        <v>142442</v>
      </c>
      <c r="B142444">
        <v>3599.8146085848712</v>
      </c>
      <c r="C142444">
        <v>773.75329509676499</v>
      </c>
    </row>
    <row r="142445" spans="1:3" x14ac:dyDescent="0.25">
      <c r="A142445">
        <v>142443</v>
      </c>
      <c r="B142445">
        <v>3013.2734956106001</v>
      </c>
      <c r="C142445">
        <v>1713.83196830561</v>
      </c>
    </row>
    <row r="142446" spans="1:3" x14ac:dyDescent="0.25">
      <c r="A142446">
        <v>142444</v>
      </c>
      <c r="B142446">
        <v>1738.2322152921799</v>
      </c>
      <c r="C142446">
        <v>2136.0996677507301</v>
      </c>
    </row>
    <row r="142447" spans="1:3" x14ac:dyDescent="0.25">
      <c r="A142447">
        <v>142445</v>
      </c>
      <c r="B142447">
        <v>4750.2755852811397</v>
      </c>
      <c r="C142447">
        <v>1877.07186637524</v>
      </c>
    </row>
    <row r="142448" spans="1:3" x14ac:dyDescent="0.25">
      <c r="A142448">
        <v>142446</v>
      </c>
      <c r="B142448">
        <v>3171.21052631579</v>
      </c>
      <c r="C142448">
        <v>1570.8723412015399</v>
      </c>
    </row>
    <row r="142449" spans="1:3" x14ac:dyDescent="0.25">
      <c r="A142449">
        <v>142447</v>
      </c>
      <c r="B142449">
        <v>3831.0981361732702</v>
      </c>
      <c r="C142449">
        <v>859.74193764062397</v>
      </c>
    </row>
    <row r="142450" spans="1:3" x14ac:dyDescent="0.25">
      <c r="A142450">
        <v>142448</v>
      </c>
      <c r="B142450">
        <v>2820.4047775221502</v>
      </c>
      <c r="C142450">
        <v>3191.6235402095399</v>
      </c>
    </row>
    <row r="142451" spans="1:3" x14ac:dyDescent="0.25">
      <c r="A142451">
        <v>142449</v>
      </c>
      <c r="B142451">
        <v>2778.3442888725099</v>
      </c>
      <c r="C142451">
        <v>1795.69676902468</v>
      </c>
    </row>
    <row r="142452" spans="1:3" x14ac:dyDescent="0.25">
      <c r="A142452">
        <v>142450</v>
      </c>
      <c r="B142452">
        <v>4391.5621241783401</v>
      </c>
      <c r="C142452">
        <v>2389.2001993464801</v>
      </c>
    </row>
    <row r="142453" spans="1:3" x14ac:dyDescent="0.25">
      <c r="A142453">
        <v>142451</v>
      </c>
      <c r="B142453">
        <v>4457.2893707345793</v>
      </c>
      <c r="C142453">
        <v>316.16550340803599</v>
      </c>
    </row>
    <row r="142454" spans="1:3" x14ac:dyDescent="0.25">
      <c r="A142454">
        <v>142452</v>
      </c>
      <c r="B142454">
        <v>4019.2376465921502</v>
      </c>
      <c r="C142454">
        <v>739.19499362016302</v>
      </c>
    </row>
    <row r="142455" spans="1:3" x14ac:dyDescent="0.25">
      <c r="A142455">
        <v>142453</v>
      </c>
      <c r="B142455">
        <v>4052.4074466062002</v>
      </c>
      <c r="C142455">
        <v>3065.10115983476</v>
      </c>
    </row>
    <row r="142456" spans="1:3" x14ac:dyDescent="0.25">
      <c r="A142456">
        <v>142454</v>
      </c>
      <c r="B142456">
        <v>2214.3894598317402</v>
      </c>
      <c r="C142456">
        <v>130.82210685902399</v>
      </c>
    </row>
    <row r="142457" spans="1:3" x14ac:dyDescent="0.25">
      <c r="A142457">
        <v>142455</v>
      </c>
      <c r="B142457">
        <v>1533.71095619161</v>
      </c>
      <c r="C142457">
        <v>2104.0843326222098</v>
      </c>
    </row>
    <row r="142458" spans="1:3" x14ac:dyDescent="0.25">
      <c r="A142458">
        <v>142456</v>
      </c>
      <c r="B142458">
        <v>3002.2841159034101</v>
      </c>
      <c r="C142458">
        <v>3349.03295554238</v>
      </c>
    </row>
    <row r="142459" spans="1:3" x14ac:dyDescent="0.25">
      <c r="A142459">
        <v>142457</v>
      </c>
      <c r="B142459">
        <v>2633.68449160827</v>
      </c>
      <c r="C142459">
        <v>3305.1393701846901</v>
      </c>
    </row>
    <row r="142460" spans="1:3" x14ac:dyDescent="0.25">
      <c r="A142460">
        <v>142458</v>
      </c>
      <c r="B142460">
        <v>2529.8643101786802</v>
      </c>
      <c r="C142460">
        <v>95.104679540057504</v>
      </c>
    </row>
    <row r="142461" spans="1:3" x14ac:dyDescent="0.25">
      <c r="A142461">
        <v>142459</v>
      </c>
      <c r="B142461">
        <v>3368.4776511906002</v>
      </c>
      <c r="C142461">
        <v>983.62654446483793</v>
      </c>
    </row>
    <row r="142462" spans="1:3" x14ac:dyDescent="0.25">
      <c r="A142462">
        <v>142460</v>
      </c>
      <c r="B142462">
        <v>2037.3592371428499</v>
      </c>
      <c r="C142462">
        <v>3332.9119707149098</v>
      </c>
    </row>
    <row r="142463" spans="1:3" x14ac:dyDescent="0.25">
      <c r="A142463">
        <v>142461</v>
      </c>
      <c r="B142463">
        <v>4297.9789443841901</v>
      </c>
      <c r="C142463">
        <v>919.38404434489803</v>
      </c>
    </row>
    <row r="142464" spans="1:3" x14ac:dyDescent="0.25">
      <c r="A142464">
        <v>142462</v>
      </c>
      <c r="B142464">
        <v>961.89723057162507</v>
      </c>
      <c r="C142464">
        <v>543.49687544125402</v>
      </c>
    </row>
    <row r="142465" spans="1:3" x14ac:dyDescent="0.25">
      <c r="A142465">
        <v>142463</v>
      </c>
      <c r="B142465">
        <v>1522.3854169519</v>
      </c>
      <c r="C142465">
        <v>1266.57042815764</v>
      </c>
    </row>
    <row r="142466" spans="1:3" x14ac:dyDescent="0.25">
      <c r="A142466">
        <v>142464</v>
      </c>
      <c r="B142466">
        <v>3821.2681123878501</v>
      </c>
      <c r="C142466">
        <v>3358.8211637415402</v>
      </c>
    </row>
    <row r="142467" spans="1:3" x14ac:dyDescent="0.25">
      <c r="A142467">
        <v>142465</v>
      </c>
      <c r="B142467">
        <v>4071.1879091668102</v>
      </c>
      <c r="C142467">
        <v>751.36041609189897</v>
      </c>
    </row>
    <row r="142468" spans="1:3" x14ac:dyDescent="0.25">
      <c r="A142468">
        <v>142466</v>
      </c>
      <c r="B142468">
        <v>4473.9879632879101</v>
      </c>
      <c r="C142468">
        <v>2163.6366812729898</v>
      </c>
    </row>
    <row r="142469" spans="1:3" x14ac:dyDescent="0.25">
      <c r="A142469">
        <v>142467</v>
      </c>
      <c r="B142469">
        <v>595.31485010957203</v>
      </c>
      <c r="C142469">
        <v>2111.2539679227002</v>
      </c>
    </row>
    <row r="142470" spans="1:3" x14ac:dyDescent="0.25">
      <c r="A142470">
        <v>142468</v>
      </c>
      <c r="B142470">
        <v>4555.1117417790601</v>
      </c>
      <c r="C142470">
        <v>2786.0117617754599</v>
      </c>
    </row>
    <row r="142471" spans="1:3" x14ac:dyDescent="0.25">
      <c r="A142471">
        <v>142469</v>
      </c>
      <c r="B142471">
        <v>2976.2862038204198</v>
      </c>
      <c r="C142471">
        <v>879.38427428222508</v>
      </c>
    </row>
    <row r="142472" spans="1:3" x14ac:dyDescent="0.25">
      <c r="A142472">
        <v>142470</v>
      </c>
      <c r="B142472">
        <v>3400.3014452951402</v>
      </c>
      <c r="C142472">
        <v>40.313841184074597</v>
      </c>
    </row>
    <row r="142473" spans="1:3" x14ac:dyDescent="0.25">
      <c r="A142473">
        <v>142471</v>
      </c>
      <c r="B142473">
        <v>3358.3537486979599</v>
      </c>
      <c r="C142473">
        <v>1774.3663858633099</v>
      </c>
    </row>
    <row r="142474" spans="1:3" x14ac:dyDescent="0.25">
      <c r="A142474">
        <v>142472</v>
      </c>
      <c r="B142474">
        <v>4568.0378842773098</v>
      </c>
      <c r="C142474">
        <v>2635.5223590076298</v>
      </c>
    </row>
    <row r="142475" spans="1:3" x14ac:dyDescent="0.25">
      <c r="A142475">
        <v>142473</v>
      </c>
      <c r="B142475">
        <v>2464.3374549997002</v>
      </c>
      <c r="C142475">
        <v>2092.8656830077298</v>
      </c>
    </row>
    <row r="142476" spans="1:3" x14ac:dyDescent="0.25">
      <c r="A142476">
        <v>142474</v>
      </c>
      <c r="B142476">
        <v>422.10997266246699</v>
      </c>
      <c r="C142476">
        <v>1161.92476282803</v>
      </c>
    </row>
    <row r="142477" spans="1:3" x14ac:dyDescent="0.25">
      <c r="A142477">
        <v>142475</v>
      </c>
      <c r="B142477">
        <v>4581.3608304109102</v>
      </c>
      <c r="C142477">
        <v>2740.3142031317798</v>
      </c>
    </row>
    <row r="142478" spans="1:3" x14ac:dyDescent="0.25">
      <c r="A142478">
        <v>142476</v>
      </c>
      <c r="B142478">
        <v>2227.1306381894001</v>
      </c>
      <c r="C142478">
        <v>397.06933456636602</v>
      </c>
    </row>
    <row r="142479" spans="1:3" x14ac:dyDescent="0.25">
      <c r="A142479">
        <v>142477</v>
      </c>
      <c r="B142479">
        <v>474.95381021807702</v>
      </c>
      <c r="C142479">
        <v>3242.8039883978599</v>
      </c>
    </row>
    <row r="142480" spans="1:3" x14ac:dyDescent="0.25">
      <c r="A142480">
        <v>142478</v>
      </c>
      <c r="B142480">
        <v>743.39309792205597</v>
      </c>
      <c r="C142480">
        <v>979.60472777684004</v>
      </c>
    </row>
    <row r="142481" spans="1:3" x14ac:dyDescent="0.25">
      <c r="A142481">
        <v>142479</v>
      </c>
      <c r="B142481">
        <v>4429.6587361378706</v>
      </c>
      <c r="C142481">
        <v>2543.4428731471799</v>
      </c>
    </row>
    <row r="142482" spans="1:3" x14ac:dyDescent="0.25">
      <c r="A142482">
        <v>142480</v>
      </c>
      <c r="B142482">
        <v>3918.24780542091</v>
      </c>
      <c r="C142482">
        <v>3087.11669937849</v>
      </c>
    </row>
    <row r="142483" spans="1:3" x14ac:dyDescent="0.25">
      <c r="A142483">
        <v>142481</v>
      </c>
      <c r="B142483">
        <v>4908.3459021422104</v>
      </c>
      <c r="C142483">
        <v>2774.4719175517098</v>
      </c>
    </row>
    <row r="142484" spans="1:3" x14ac:dyDescent="0.25">
      <c r="A142484">
        <v>142482</v>
      </c>
      <c r="B142484">
        <v>2530.1415181921798</v>
      </c>
      <c r="C142484">
        <v>1589.69546415884</v>
      </c>
    </row>
    <row r="142485" spans="1:3" x14ac:dyDescent="0.25">
      <c r="A142485">
        <v>142483</v>
      </c>
      <c r="B142485">
        <v>1093.43084510263</v>
      </c>
      <c r="C142485">
        <v>2313.5734223137802</v>
      </c>
    </row>
    <row r="142486" spans="1:3" x14ac:dyDescent="0.25">
      <c r="A142486">
        <v>142484</v>
      </c>
      <c r="B142486">
        <v>197.92327195649699</v>
      </c>
      <c r="C142486">
        <v>3395.7248770815199</v>
      </c>
    </row>
    <row r="142487" spans="1:3" x14ac:dyDescent="0.25">
      <c r="A142487">
        <v>142485</v>
      </c>
      <c r="B142487">
        <v>434.89694957827402</v>
      </c>
      <c r="C142487">
        <v>2779.1617535171099</v>
      </c>
    </row>
    <row r="142488" spans="1:3" x14ac:dyDescent="0.25">
      <c r="A142488">
        <v>142486</v>
      </c>
      <c r="B142488">
        <v>1766.74795953527</v>
      </c>
      <c r="C142488">
        <v>315.65851572197403</v>
      </c>
    </row>
    <row r="142489" spans="1:3" x14ac:dyDescent="0.25">
      <c r="A142489">
        <v>142487</v>
      </c>
      <c r="B142489">
        <v>4286.90350225373</v>
      </c>
      <c r="C142489">
        <v>113.48551137220799</v>
      </c>
    </row>
    <row r="142490" spans="1:3" x14ac:dyDescent="0.25">
      <c r="A142490">
        <v>142488</v>
      </c>
      <c r="B142490">
        <v>3111.0428717025902</v>
      </c>
      <c r="C142490">
        <v>841.26813777921404</v>
      </c>
    </row>
    <row r="142491" spans="1:3" x14ac:dyDescent="0.25">
      <c r="A142491">
        <v>142489</v>
      </c>
      <c r="B142491">
        <v>4495.0823538446994</v>
      </c>
      <c r="C142491">
        <v>226.56401185898901</v>
      </c>
    </row>
    <row r="142492" spans="1:3" x14ac:dyDescent="0.25">
      <c r="A142492">
        <v>142490</v>
      </c>
      <c r="B142492">
        <v>4449.4578745936115</v>
      </c>
      <c r="C142492">
        <v>2663.1228953167101</v>
      </c>
    </row>
    <row r="142493" spans="1:3" x14ac:dyDescent="0.25">
      <c r="A142493">
        <v>142491</v>
      </c>
      <c r="B142493">
        <v>1307.96121896353</v>
      </c>
      <c r="C142493">
        <v>1370.43376813073</v>
      </c>
    </row>
    <row r="142494" spans="1:3" x14ac:dyDescent="0.25">
      <c r="A142494">
        <v>142492</v>
      </c>
      <c r="B142494">
        <v>4677.1708600100801</v>
      </c>
      <c r="C142494">
        <v>1709.6173998581901</v>
      </c>
    </row>
    <row r="142495" spans="1:3" x14ac:dyDescent="0.25">
      <c r="A142495">
        <v>142493</v>
      </c>
      <c r="B142495">
        <v>3162.5142665521498</v>
      </c>
      <c r="C142495">
        <v>2715.76453715042</v>
      </c>
    </row>
    <row r="142496" spans="1:3" x14ac:dyDescent="0.25">
      <c r="A142496">
        <v>142494</v>
      </c>
      <c r="B142496">
        <v>3415.10891799416</v>
      </c>
      <c r="C142496">
        <v>1100.85949952237</v>
      </c>
    </row>
    <row r="142497" spans="1:3" x14ac:dyDescent="0.25">
      <c r="A142497">
        <v>142495</v>
      </c>
      <c r="B142497">
        <v>320.10305760463001</v>
      </c>
      <c r="C142497">
        <v>3375.57501598832</v>
      </c>
    </row>
    <row r="142498" spans="1:3" x14ac:dyDescent="0.25">
      <c r="A142498">
        <v>142496</v>
      </c>
      <c r="B142498">
        <v>2801.85759939424</v>
      </c>
      <c r="C142498">
        <v>1773.6355885344201</v>
      </c>
    </row>
    <row r="142499" spans="1:3" x14ac:dyDescent="0.25">
      <c r="A142499">
        <v>142497</v>
      </c>
      <c r="B142499">
        <v>222.38882884849301</v>
      </c>
      <c r="C142499">
        <v>118.155626588169</v>
      </c>
    </row>
    <row r="142500" spans="1:3" x14ac:dyDescent="0.25">
      <c r="A142500">
        <v>142498</v>
      </c>
      <c r="B142500">
        <v>1225.47593754471</v>
      </c>
      <c r="C142500">
        <v>473.40315067285701</v>
      </c>
    </row>
    <row r="142501" spans="1:3" x14ac:dyDescent="0.25">
      <c r="A142501">
        <v>142499</v>
      </c>
      <c r="B142501">
        <v>3906.7284943140598</v>
      </c>
      <c r="C142501">
        <v>2097.2709568927198</v>
      </c>
    </row>
    <row r="142502" spans="1:3" x14ac:dyDescent="0.25">
      <c r="A142502">
        <v>142500</v>
      </c>
      <c r="B142502">
        <v>4846.6523656302006</v>
      </c>
      <c r="C142502">
        <v>2213.3417446253502</v>
      </c>
    </row>
    <row r="142503" spans="1:3" x14ac:dyDescent="0.25">
      <c r="A142503">
        <v>142501</v>
      </c>
      <c r="B142503">
        <v>3441.1065115512702</v>
      </c>
      <c r="C142503">
        <v>2261.0061722437299</v>
      </c>
    </row>
    <row r="142504" spans="1:3" x14ac:dyDescent="0.25">
      <c r="A142504">
        <v>142502</v>
      </c>
      <c r="B142504">
        <v>3529.66545146314</v>
      </c>
      <c r="C142504">
        <v>2421.4520110452299</v>
      </c>
    </row>
    <row r="142505" spans="1:3" x14ac:dyDescent="0.25">
      <c r="A142505">
        <v>142503</v>
      </c>
      <c r="B142505">
        <v>3814.9155443759901</v>
      </c>
      <c r="C142505">
        <v>1937.2051241325</v>
      </c>
    </row>
    <row r="142506" spans="1:3" x14ac:dyDescent="0.25">
      <c r="A142506">
        <v>142504</v>
      </c>
      <c r="B142506">
        <v>255.96057500250001</v>
      </c>
      <c r="C142506">
        <v>2538.9600805577102</v>
      </c>
    </row>
    <row r="142507" spans="1:3" x14ac:dyDescent="0.25">
      <c r="A142507">
        <v>142505</v>
      </c>
      <c r="B142507">
        <v>27.650332521453201</v>
      </c>
      <c r="C142507">
        <v>3046.38976139428</v>
      </c>
    </row>
    <row r="142508" spans="1:3" x14ac:dyDescent="0.25">
      <c r="A142508">
        <v>142506</v>
      </c>
      <c r="B142508">
        <v>4509.4932799096396</v>
      </c>
      <c r="C142508">
        <v>3186.1230054067</v>
      </c>
    </row>
    <row r="142509" spans="1:3" x14ac:dyDescent="0.25">
      <c r="A142509">
        <v>142507</v>
      </c>
      <c r="B142509">
        <v>3786.8719582201902</v>
      </c>
      <c r="C142509">
        <v>1379.4644943702899</v>
      </c>
    </row>
    <row r="142510" spans="1:3" x14ac:dyDescent="0.25">
      <c r="A142510">
        <v>142508</v>
      </c>
      <c r="B142510">
        <v>1231.01003320365</v>
      </c>
      <c r="C142510">
        <v>2855.6144376563698</v>
      </c>
    </row>
    <row r="142511" spans="1:3" x14ac:dyDescent="0.25">
      <c r="A142511">
        <v>142509</v>
      </c>
      <c r="B142511">
        <v>4271.1420500063996</v>
      </c>
      <c r="C142511">
        <v>345.43282326231099</v>
      </c>
    </row>
    <row r="142512" spans="1:3" x14ac:dyDescent="0.25">
      <c r="A142512">
        <v>142510</v>
      </c>
      <c r="B142512">
        <v>2774.5185429155199</v>
      </c>
      <c r="C142512">
        <v>1424.5598458784</v>
      </c>
    </row>
    <row r="142513" spans="1:3" x14ac:dyDescent="0.25">
      <c r="A142513">
        <v>142511</v>
      </c>
      <c r="B142513">
        <v>1937.61456607423</v>
      </c>
      <c r="C142513">
        <v>2423.93141813176</v>
      </c>
    </row>
    <row r="142514" spans="1:3" x14ac:dyDescent="0.25">
      <c r="A142514">
        <v>142512</v>
      </c>
      <c r="B142514">
        <v>3527.8805702295999</v>
      </c>
      <c r="C142514">
        <v>2938.5935475368201</v>
      </c>
    </row>
    <row r="142515" spans="1:3" x14ac:dyDescent="0.25">
      <c r="A142515">
        <v>142513</v>
      </c>
      <c r="B142515">
        <v>2799.9204880011498</v>
      </c>
      <c r="C142515">
        <v>1783.43275306806</v>
      </c>
    </row>
    <row r="142516" spans="1:3" x14ac:dyDescent="0.25">
      <c r="A142516">
        <v>142514</v>
      </c>
      <c r="B142516">
        <v>2659.28982638241</v>
      </c>
      <c r="C142516">
        <v>1510.8500142549501</v>
      </c>
    </row>
    <row r="142517" spans="1:3" x14ac:dyDescent="0.25">
      <c r="A142517">
        <v>142515</v>
      </c>
      <c r="B142517">
        <v>2662.0264868372201</v>
      </c>
      <c r="C142517">
        <v>3065.221568749389</v>
      </c>
    </row>
    <row r="142518" spans="1:3" x14ac:dyDescent="0.25">
      <c r="A142518">
        <v>142516</v>
      </c>
      <c r="B142518">
        <v>4317.85670127711</v>
      </c>
      <c r="C142518">
        <v>966.26745094642195</v>
      </c>
    </row>
    <row r="142519" spans="1:3" x14ac:dyDescent="0.25">
      <c r="A142519">
        <v>142517</v>
      </c>
      <c r="B142519">
        <v>3017.8784252568298</v>
      </c>
      <c r="C142519">
        <v>3268.9809897299701</v>
      </c>
    </row>
    <row r="142520" spans="1:3" x14ac:dyDescent="0.25">
      <c r="A142520">
        <v>142518</v>
      </c>
      <c r="B142520">
        <v>2812.8312997381099</v>
      </c>
      <c r="C142520">
        <v>1596.67035090437</v>
      </c>
    </row>
    <row r="142521" spans="1:3" x14ac:dyDescent="0.25">
      <c r="A142521">
        <v>142519</v>
      </c>
      <c r="B142521">
        <v>4725.3121678131893</v>
      </c>
      <c r="C142521">
        <v>1981.9751861392799</v>
      </c>
    </row>
    <row r="142522" spans="1:3" x14ac:dyDescent="0.25">
      <c r="A142522">
        <v>142520</v>
      </c>
      <c r="B142522">
        <v>2565.2382765943698</v>
      </c>
      <c r="C142522">
        <v>284.14931457237799</v>
      </c>
    </row>
    <row r="142523" spans="1:3" x14ac:dyDescent="0.25">
      <c r="A142523">
        <v>142521</v>
      </c>
      <c r="B142523">
        <v>1388.7748805286501</v>
      </c>
      <c r="C142523">
        <v>1301.78399964969</v>
      </c>
    </row>
    <row r="142524" spans="1:3" x14ac:dyDescent="0.25">
      <c r="A142524">
        <v>142522</v>
      </c>
      <c r="B142524">
        <v>4514.4966633620497</v>
      </c>
      <c r="C142524">
        <v>1718.7088926259401</v>
      </c>
    </row>
    <row r="142525" spans="1:3" x14ac:dyDescent="0.25">
      <c r="A142525">
        <v>142523</v>
      </c>
      <c r="B142525">
        <v>1796.3324266202601</v>
      </c>
      <c r="C142525">
        <v>501.37199407056897</v>
      </c>
    </row>
    <row r="142526" spans="1:3" x14ac:dyDescent="0.25">
      <c r="A142526">
        <v>142524</v>
      </c>
      <c r="B142526">
        <v>2493.6372001274499</v>
      </c>
      <c r="C142526">
        <v>889.65530093420398</v>
      </c>
    </row>
    <row r="142527" spans="1:3" x14ac:dyDescent="0.25">
      <c r="A142527">
        <v>142525</v>
      </c>
      <c r="B142527">
        <v>4516.1360852799608</v>
      </c>
      <c r="C142527">
        <v>1520.6351119114099</v>
      </c>
    </row>
    <row r="142528" spans="1:3" x14ac:dyDescent="0.25">
      <c r="A142528">
        <v>142526</v>
      </c>
      <c r="B142528">
        <v>4549.1018576589386</v>
      </c>
      <c r="C142528">
        <v>2132.1295029593002</v>
      </c>
    </row>
    <row r="142529" spans="1:3" x14ac:dyDescent="0.25">
      <c r="A142529">
        <v>142527</v>
      </c>
      <c r="B142529">
        <v>4506.1481614334098</v>
      </c>
      <c r="C142529">
        <v>908.68626000436996</v>
      </c>
    </row>
    <row r="142530" spans="1:3" x14ac:dyDescent="0.25">
      <c r="A142530">
        <v>142528</v>
      </c>
      <c r="B142530">
        <v>2893.2362666539502</v>
      </c>
      <c r="C142530">
        <v>924.73448252326909</v>
      </c>
    </row>
    <row r="142531" spans="1:3" x14ac:dyDescent="0.25">
      <c r="A142531">
        <v>142529</v>
      </c>
      <c r="B142531">
        <v>4713.3632478692398</v>
      </c>
      <c r="C142531">
        <v>2811.65056877394</v>
      </c>
    </row>
    <row r="142532" spans="1:3" x14ac:dyDescent="0.25">
      <c r="A142532">
        <v>142530</v>
      </c>
      <c r="B142532">
        <v>4051.40835361474</v>
      </c>
      <c r="C142532">
        <v>734.20973155012007</v>
      </c>
    </row>
    <row r="142533" spans="1:3" x14ac:dyDescent="0.25">
      <c r="A142533">
        <v>142531</v>
      </c>
      <c r="B142533">
        <v>2679.0624592598301</v>
      </c>
      <c r="C142533">
        <v>2707.39905874236</v>
      </c>
    </row>
    <row r="142534" spans="1:3" x14ac:dyDescent="0.25">
      <c r="A142534">
        <v>142532</v>
      </c>
      <c r="B142534">
        <v>3266.3165221264799</v>
      </c>
      <c r="C142534">
        <v>2023.38903178082</v>
      </c>
    </row>
    <row r="142535" spans="1:3" x14ac:dyDescent="0.25">
      <c r="A142535">
        <v>142533</v>
      </c>
      <c r="B142535">
        <v>3080.0529826751999</v>
      </c>
      <c r="C142535">
        <v>2659.0919315627998</v>
      </c>
    </row>
    <row r="142536" spans="1:3" x14ac:dyDescent="0.25">
      <c r="A142536">
        <v>142534</v>
      </c>
      <c r="B142536">
        <v>686.23680643301702</v>
      </c>
      <c r="C142536">
        <v>478.36068080708901</v>
      </c>
    </row>
    <row r="142537" spans="1:3" x14ac:dyDescent="0.25">
      <c r="A142537">
        <v>142535</v>
      </c>
      <c r="B142537">
        <v>3552.54602224878</v>
      </c>
      <c r="C142537">
        <v>3226.79236917449</v>
      </c>
    </row>
    <row r="142538" spans="1:3" x14ac:dyDescent="0.25">
      <c r="A142538">
        <v>142536</v>
      </c>
      <c r="B142538">
        <v>2982.18429428439</v>
      </c>
      <c r="C142538">
        <v>32.922189633186498</v>
      </c>
    </row>
    <row r="142539" spans="1:3" x14ac:dyDescent="0.25">
      <c r="A142539">
        <v>142537</v>
      </c>
      <c r="B142539">
        <v>4502.1206794587997</v>
      </c>
      <c r="C142539">
        <v>2071.5052782995099</v>
      </c>
    </row>
    <row r="142540" spans="1:3" x14ac:dyDescent="0.25">
      <c r="A142540">
        <v>142538</v>
      </c>
      <c r="B142540">
        <v>4594.0397690608797</v>
      </c>
      <c r="C142540">
        <v>2796.5985067883498</v>
      </c>
    </row>
    <row r="142541" spans="1:3" x14ac:dyDescent="0.25">
      <c r="A142541">
        <v>142539</v>
      </c>
      <c r="B142541">
        <v>4567.6426023691101</v>
      </c>
      <c r="C142541">
        <v>2502.1994395111101</v>
      </c>
    </row>
    <row r="142542" spans="1:3" x14ac:dyDescent="0.25">
      <c r="A142542">
        <v>142540</v>
      </c>
      <c r="B142542">
        <v>4383.6868440479293</v>
      </c>
      <c r="C142542">
        <v>3074.0862263292101</v>
      </c>
    </row>
    <row r="142543" spans="1:3" x14ac:dyDescent="0.25">
      <c r="A142543">
        <v>142541</v>
      </c>
      <c r="B142543">
        <v>2214.1586144861899</v>
      </c>
      <c r="C142543">
        <v>1346.55806963707</v>
      </c>
    </row>
    <row r="142544" spans="1:3" x14ac:dyDescent="0.25">
      <c r="A142544">
        <v>142542</v>
      </c>
      <c r="B142544">
        <v>2978.7310490858199</v>
      </c>
      <c r="C142544">
        <v>190.15492490045699</v>
      </c>
    </row>
    <row r="142545" spans="1:3" x14ac:dyDescent="0.25">
      <c r="A142545">
        <v>142543</v>
      </c>
      <c r="B142545">
        <v>4391.0148497672708</v>
      </c>
      <c r="C142545">
        <v>1687.57881515333</v>
      </c>
    </row>
    <row r="142546" spans="1:3" x14ac:dyDescent="0.25">
      <c r="A142546">
        <v>142544</v>
      </c>
      <c r="B142546">
        <v>2297.05880257648</v>
      </c>
      <c r="C142546">
        <v>524.30202841208506</v>
      </c>
    </row>
    <row r="142547" spans="1:3" x14ac:dyDescent="0.25">
      <c r="A142547">
        <v>142545</v>
      </c>
      <c r="B142547">
        <v>4337.3100584315007</v>
      </c>
      <c r="C142547">
        <v>3205.58943085398</v>
      </c>
    </row>
    <row r="142548" spans="1:3" x14ac:dyDescent="0.25">
      <c r="A142548">
        <v>142546</v>
      </c>
      <c r="B142548">
        <v>2595.0813849668598</v>
      </c>
      <c r="C142548">
        <v>373.92588986739702</v>
      </c>
    </row>
    <row r="142549" spans="1:3" x14ac:dyDescent="0.25">
      <c r="A142549">
        <v>142547</v>
      </c>
      <c r="B142549">
        <v>2100.4534037128501</v>
      </c>
      <c r="C142549">
        <v>3288.8576243000998</v>
      </c>
    </row>
    <row r="142550" spans="1:3" x14ac:dyDescent="0.25">
      <c r="A142550">
        <v>142548</v>
      </c>
      <c r="B142550">
        <v>2129.0408889877699</v>
      </c>
      <c r="C142550">
        <v>2870.0582987633802</v>
      </c>
    </row>
    <row r="142551" spans="1:3" x14ac:dyDescent="0.25">
      <c r="A142551">
        <v>142549</v>
      </c>
      <c r="B142551">
        <v>3866.5536025973802</v>
      </c>
      <c r="C142551">
        <v>2332.1211796912999</v>
      </c>
    </row>
    <row r="142552" spans="1:3" x14ac:dyDescent="0.25">
      <c r="A142552">
        <v>142550</v>
      </c>
      <c r="B142552">
        <v>1890.8768896751401</v>
      </c>
      <c r="C142552">
        <v>803.12065952813509</v>
      </c>
    </row>
    <row r="142553" spans="1:3" x14ac:dyDescent="0.25">
      <c r="A142553">
        <v>142551</v>
      </c>
      <c r="B142553">
        <v>4389.3522632461099</v>
      </c>
      <c r="C142553">
        <v>2309.3071168275901</v>
      </c>
    </row>
    <row r="142554" spans="1:3" x14ac:dyDescent="0.25">
      <c r="A142554">
        <v>142552</v>
      </c>
      <c r="B142554">
        <v>4822.8122581847001</v>
      </c>
      <c r="C142554">
        <v>3308.6008236309399</v>
      </c>
    </row>
    <row r="142555" spans="1:3" x14ac:dyDescent="0.25">
      <c r="A142555">
        <v>142553</v>
      </c>
      <c r="B142555">
        <v>3322.3712597559402</v>
      </c>
      <c r="C142555">
        <v>3206.1084162412599</v>
      </c>
    </row>
    <row r="142556" spans="1:3" x14ac:dyDescent="0.25">
      <c r="A142556">
        <v>142554</v>
      </c>
      <c r="B142556">
        <v>3426.7003588822499</v>
      </c>
      <c r="C142556">
        <v>716.54517032025603</v>
      </c>
    </row>
    <row r="142557" spans="1:3" x14ac:dyDescent="0.25">
      <c r="A142557">
        <v>142555</v>
      </c>
      <c r="B142557">
        <v>4389.2022243577403</v>
      </c>
      <c r="C142557">
        <v>2148.1706743888099</v>
      </c>
    </row>
    <row r="142558" spans="1:3" x14ac:dyDescent="0.25">
      <c r="A142558">
        <v>142556</v>
      </c>
      <c r="B142558">
        <v>866.39530074909396</v>
      </c>
      <c r="C142558">
        <v>2240.55765603093</v>
      </c>
    </row>
    <row r="142559" spans="1:3" x14ac:dyDescent="0.25">
      <c r="A142559">
        <v>142557</v>
      </c>
      <c r="B142559">
        <v>4324.0170737271501</v>
      </c>
      <c r="C142559">
        <v>1361.4665069423399</v>
      </c>
    </row>
    <row r="142560" spans="1:3" x14ac:dyDescent="0.25">
      <c r="A142560">
        <v>142558</v>
      </c>
      <c r="B142560">
        <v>2428.0861213031899</v>
      </c>
      <c r="C142560">
        <v>1412.69113138896</v>
      </c>
    </row>
    <row r="142561" spans="1:3" x14ac:dyDescent="0.25">
      <c r="A142561">
        <v>142559</v>
      </c>
      <c r="B142561">
        <v>1992.04588306092</v>
      </c>
      <c r="C142561">
        <v>120.869543272911</v>
      </c>
    </row>
    <row r="142562" spans="1:3" x14ac:dyDescent="0.25">
      <c r="A142562">
        <v>142560</v>
      </c>
      <c r="B142562">
        <v>1154.89148160637</v>
      </c>
      <c r="C142562">
        <v>2865.2410423677402</v>
      </c>
    </row>
    <row r="142563" spans="1:3" x14ac:dyDescent="0.25">
      <c r="A142563">
        <v>142561</v>
      </c>
      <c r="B142563">
        <v>2292.4461484945</v>
      </c>
      <c r="C142563">
        <v>1868.7423173580801</v>
      </c>
    </row>
    <row r="142564" spans="1:3" x14ac:dyDescent="0.25">
      <c r="A142564">
        <v>142562</v>
      </c>
      <c r="B142564">
        <v>4373.8159459175504</v>
      </c>
      <c r="C142564">
        <v>1008.92098079421</v>
      </c>
    </row>
    <row r="142565" spans="1:3" x14ac:dyDescent="0.25">
      <c r="A142565">
        <v>142563</v>
      </c>
      <c r="B142565">
        <v>491.347646192063</v>
      </c>
      <c r="C142565">
        <v>1311.4881135860001</v>
      </c>
    </row>
    <row r="142566" spans="1:3" x14ac:dyDescent="0.25">
      <c r="A142566">
        <v>142564</v>
      </c>
      <c r="B142566">
        <v>365.13923506458298</v>
      </c>
      <c r="C142566">
        <v>1497.7151763459599</v>
      </c>
    </row>
    <row r="142567" spans="1:3" x14ac:dyDescent="0.25">
      <c r="A142567">
        <v>142565</v>
      </c>
      <c r="B142567">
        <v>2578.11296703057</v>
      </c>
      <c r="C142567">
        <v>923.99673500435506</v>
      </c>
    </row>
    <row r="142568" spans="1:3" x14ac:dyDescent="0.25">
      <c r="A142568">
        <v>142566</v>
      </c>
      <c r="B142568">
        <v>324.46064105776702</v>
      </c>
      <c r="C142568">
        <v>2517.44197926384</v>
      </c>
    </row>
    <row r="142569" spans="1:3" x14ac:dyDescent="0.25">
      <c r="A142569">
        <v>142567</v>
      </c>
      <c r="B142569">
        <v>1098.96483880612</v>
      </c>
      <c r="C142569">
        <v>1113.1301888682101</v>
      </c>
    </row>
    <row r="142570" spans="1:3" x14ac:dyDescent="0.25">
      <c r="A142570">
        <v>142568</v>
      </c>
      <c r="B142570">
        <v>3698.4718018020699</v>
      </c>
      <c r="C142570">
        <v>2900.58959516497</v>
      </c>
    </row>
    <row r="142571" spans="1:3" x14ac:dyDescent="0.25">
      <c r="A142571">
        <v>142569</v>
      </c>
      <c r="B142571">
        <v>2563.0476138077902</v>
      </c>
      <c r="C142571">
        <v>1596.35051209168</v>
      </c>
    </row>
    <row r="142572" spans="1:3" x14ac:dyDescent="0.25">
      <c r="A142572">
        <v>142570</v>
      </c>
      <c r="B142572">
        <v>1618.9434443672999</v>
      </c>
      <c r="C142572">
        <v>1939.48957185323</v>
      </c>
    </row>
    <row r="142573" spans="1:3" x14ac:dyDescent="0.25">
      <c r="A142573">
        <v>142571</v>
      </c>
      <c r="B142573">
        <v>2165.58244322879</v>
      </c>
      <c r="C142573">
        <v>2058.0054735055301</v>
      </c>
    </row>
    <row r="142574" spans="1:3" x14ac:dyDescent="0.25">
      <c r="A142574">
        <v>142572</v>
      </c>
      <c r="B142574">
        <v>2295.5492528397199</v>
      </c>
      <c r="C142574">
        <v>122.403064181462</v>
      </c>
    </row>
    <row r="142575" spans="1:3" x14ac:dyDescent="0.25">
      <c r="A142575">
        <v>142573</v>
      </c>
      <c r="B142575">
        <v>233.93781078800299</v>
      </c>
      <c r="C142575">
        <v>2647.9157807399602</v>
      </c>
    </row>
    <row r="142576" spans="1:3" x14ac:dyDescent="0.25">
      <c r="A142576">
        <v>142574</v>
      </c>
      <c r="B142576">
        <v>4271.0705694604994</v>
      </c>
      <c r="C142576">
        <v>3114.37984460187</v>
      </c>
    </row>
    <row r="142577" spans="1:3" x14ac:dyDescent="0.25">
      <c r="A142577">
        <v>142575</v>
      </c>
      <c r="B142577">
        <v>4374.9396878385114</v>
      </c>
      <c r="C142577">
        <v>2969.09379137515</v>
      </c>
    </row>
    <row r="142578" spans="1:3" x14ac:dyDescent="0.25">
      <c r="A142578">
        <v>142576</v>
      </c>
      <c r="B142578">
        <v>4563.9795184354207</v>
      </c>
      <c r="C142578">
        <v>3267.22015870734</v>
      </c>
    </row>
    <row r="142579" spans="1:3" x14ac:dyDescent="0.25">
      <c r="A142579">
        <v>142577</v>
      </c>
      <c r="B142579">
        <v>2407.49808670845</v>
      </c>
      <c r="C142579">
        <v>885.77926564094696</v>
      </c>
    </row>
    <row r="142580" spans="1:3" x14ac:dyDescent="0.25">
      <c r="A142580">
        <v>142578</v>
      </c>
      <c r="B142580">
        <v>5028.6719705665701</v>
      </c>
      <c r="C142580">
        <v>2372.38196297788</v>
      </c>
    </row>
    <row r="142581" spans="1:3" x14ac:dyDescent="0.25">
      <c r="A142581">
        <v>142579</v>
      </c>
      <c r="B142581">
        <v>2901.4489651388199</v>
      </c>
      <c r="C142581">
        <v>1014.31138364321</v>
      </c>
    </row>
    <row r="142582" spans="1:3" x14ac:dyDescent="0.25">
      <c r="A142582">
        <v>142580</v>
      </c>
      <c r="B142582">
        <v>924.00131029319004</v>
      </c>
      <c r="C142582">
        <v>1101.1521469173799</v>
      </c>
    </row>
    <row r="142583" spans="1:3" x14ac:dyDescent="0.25">
      <c r="A142583">
        <v>142581</v>
      </c>
      <c r="B142583">
        <v>1643.35407546128</v>
      </c>
      <c r="C142583">
        <v>1930.3433170559199</v>
      </c>
    </row>
    <row r="142584" spans="1:3" x14ac:dyDescent="0.25">
      <c r="A142584">
        <v>142582</v>
      </c>
      <c r="B142584">
        <v>2700.34501799398</v>
      </c>
      <c r="C142584">
        <v>3315.91102938411</v>
      </c>
    </row>
    <row r="142585" spans="1:3" x14ac:dyDescent="0.25">
      <c r="A142585">
        <v>142583</v>
      </c>
      <c r="B142585">
        <v>3060.1342952863001</v>
      </c>
      <c r="C142585">
        <v>1527.4806838918801</v>
      </c>
    </row>
    <row r="142586" spans="1:3" x14ac:dyDescent="0.25">
      <c r="A142586">
        <v>142584</v>
      </c>
      <c r="B142586">
        <v>756.61053957768297</v>
      </c>
      <c r="C142586">
        <v>1359.1301001526999</v>
      </c>
    </row>
    <row r="142587" spans="1:3" x14ac:dyDescent="0.25">
      <c r="A142587">
        <v>142585</v>
      </c>
      <c r="B142587">
        <v>3636.9479056733398</v>
      </c>
      <c r="C142587">
        <v>2319.57573040946</v>
      </c>
    </row>
    <row r="142588" spans="1:3" x14ac:dyDescent="0.25">
      <c r="A142588">
        <v>142586</v>
      </c>
      <c r="B142588">
        <v>936.833328217249</v>
      </c>
      <c r="C142588">
        <v>334.09923521620198</v>
      </c>
    </row>
    <row r="142589" spans="1:3" x14ac:dyDescent="0.25">
      <c r="A142589">
        <v>142587</v>
      </c>
      <c r="B142589">
        <v>4346.8876186382386</v>
      </c>
      <c r="C142589">
        <v>354.35349597969599</v>
      </c>
    </row>
    <row r="142590" spans="1:3" x14ac:dyDescent="0.25">
      <c r="A142590">
        <v>142588</v>
      </c>
      <c r="B142590">
        <v>4590.9893401294894</v>
      </c>
      <c r="C142590">
        <v>1105.56626844776</v>
      </c>
    </row>
    <row r="142591" spans="1:3" x14ac:dyDescent="0.25">
      <c r="A142591">
        <v>142589</v>
      </c>
      <c r="B142591">
        <v>2521.78756679859</v>
      </c>
      <c r="C142591">
        <v>1110.5454791202901</v>
      </c>
    </row>
    <row r="142592" spans="1:3" x14ac:dyDescent="0.25">
      <c r="A142592">
        <v>142590</v>
      </c>
      <c r="B142592">
        <v>4690.3016419671203</v>
      </c>
      <c r="C142592">
        <v>2483.6454469407699</v>
      </c>
    </row>
    <row r="142593" spans="1:3" x14ac:dyDescent="0.25">
      <c r="A142593">
        <v>142591</v>
      </c>
      <c r="B142593">
        <v>2780.9972608048001</v>
      </c>
      <c r="C142593">
        <v>775.567128114247</v>
      </c>
    </row>
    <row r="142594" spans="1:3" x14ac:dyDescent="0.25">
      <c r="A142594">
        <v>142592</v>
      </c>
      <c r="B142594">
        <v>1202.1247908703299</v>
      </c>
      <c r="C142594">
        <v>1529.771834918</v>
      </c>
    </row>
    <row r="142595" spans="1:3" x14ac:dyDescent="0.25">
      <c r="A142595">
        <v>142593</v>
      </c>
      <c r="B142595">
        <v>101.28926021165201</v>
      </c>
      <c r="C142595">
        <v>2173.0397953464098</v>
      </c>
    </row>
    <row r="142596" spans="1:3" x14ac:dyDescent="0.25">
      <c r="A142596">
        <v>142594</v>
      </c>
      <c r="B142596">
        <v>2964.8398525382199</v>
      </c>
      <c r="C142596">
        <v>1309.8182800111199</v>
      </c>
    </row>
    <row r="142597" spans="1:3" x14ac:dyDescent="0.25">
      <c r="A142597">
        <v>142595</v>
      </c>
      <c r="B142597">
        <v>2461.5161384786102</v>
      </c>
      <c r="C142597">
        <v>3272.68263465668</v>
      </c>
    </row>
    <row r="142598" spans="1:3" x14ac:dyDescent="0.25">
      <c r="A142598">
        <v>142596</v>
      </c>
      <c r="B142598">
        <v>660.06687950564901</v>
      </c>
      <c r="C142598">
        <v>1165.8076312129199</v>
      </c>
    </row>
    <row r="142599" spans="1:3" x14ac:dyDescent="0.25">
      <c r="A142599">
        <v>142597</v>
      </c>
      <c r="B142599">
        <v>2799.3944815137302</v>
      </c>
      <c r="C142599">
        <v>270.69237249814699</v>
      </c>
    </row>
    <row r="142600" spans="1:3" x14ac:dyDescent="0.25">
      <c r="A142600">
        <v>142598</v>
      </c>
      <c r="B142600">
        <v>3073.8274793463502</v>
      </c>
      <c r="C142600">
        <v>1554.33181869339</v>
      </c>
    </row>
    <row r="142601" spans="1:3" x14ac:dyDescent="0.25">
      <c r="A142601">
        <v>142599</v>
      </c>
      <c r="B142601">
        <v>1748.0975618145701</v>
      </c>
      <c r="C142601">
        <v>1479.47440461119</v>
      </c>
    </row>
    <row r="142602" spans="1:3" x14ac:dyDescent="0.25">
      <c r="A142602">
        <v>142600</v>
      </c>
      <c r="B142602">
        <v>3247.3445971975302</v>
      </c>
      <c r="C142602">
        <v>3349.08733864546</v>
      </c>
    </row>
    <row r="142603" spans="1:3" x14ac:dyDescent="0.25">
      <c r="A142603">
        <v>142601</v>
      </c>
      <c r="B142603">
        <v>3588.6812032959401</v>
      </c>
      <c r="C142603">
        <v>1734.9249855803</v>
      </c>
    </row>
    <row r="142604" spans="1:3" x14ac:dyDescent="0.25">
      <c r="A142604">
        <v>142602</v>
      </c>
      <c r="B142604">
        <v>4874.40286099676</v>
      </c>
      <c r="C142604">
        <v>1981.1084197835601</v>
      </c>
    </row>
    <row r="142605" spans="1:3" x14ac:dyDescent="0.25">
      <c r="A142605">
        <v>142603</v>
      </c>
      <c r="B142605">
        <v>2519.37012215293</v>
      </c>
      <c r="C142605">
        <v>1570.8752226255599</v>
      </c>
    </row>
    <row r="142606" spans="1:3" x14ac:dyDescent="0.25">
      <c r="A142606">
        <v>142604</v>
      </c>
      <c r="B142606">
        <v>2737.9213945278302</v>
      </c>
      <c r="C142606">
        <v>1603.3264126782501</v>
      </c>
    </row>
    <row r="142607" spans="1:3" x14ac:dyDescent="0.25">
      <c r="A142607">
        <v>142605</v>
      </c>
      <c r="B142607">
        <v>4325.2589936146096</v>
      </c>
      <c r="C142607">
        <v>1419.32375357717</v>
      </c>
    </row>
    <row r="142608" spans="1:3" x14ac:dyDescent="0.25">
      <c r="A142608">
        <v>142606</v>
      </c>
      <c r="B142608">
        <v>365.60448137057602</v>
      </c>
      <c r="C142608">
        <v>2290.7304470410099</v>
      </c>
    </row>
    <row r="142609" spans="1:3" x14ac:dyDescent="0.25">
      <c r="A142609">
        <v>142607</v>
      </c>
      <c r="B142609">
        <v>3085.33279352611</v>
      </c>
      <c r="C142609">
        <v>2945.5015266400301</v>
      </c>
    </row>
    <row r="142610" spans="1:3" x14ac:dyDescent="0.25">
      <c r="A142610">
        <v>142608</v>
      </c>
      <c r="B142610">
        <v>2679.6036063508</v>
      </c>
      <c r="C142610">
        <v>863.56916072599597</v>
      </c>
    </row>
    <row r="142611" spans="1:3" x14ac:dyDescent="0.25">
      <c r="A142611">
        <v>142609</v>
      </c>
      <c r="B142611">
        <v>1154.5087036576001</v>
      </c>
      <c r="C142611">
        <v>328.24599063421101</v>
      </c>
    </row>
    <row r="142612" spans="1:3" x14ac:dyDescent="0.25">
      <c r="A142612">
        <v>142610</v>
      </c>
      <c r="B142612">
        <v>4749.2056979416102</v>
      </c>
      <c r="C142612">
        <v>1906.5458410615299</v>
      </c>
    </row>
    <row r="142613" spans="1:3" x14ac:dyDescent="0.25">
      <c r="A142613">
        <v>142611</v>
      </c>
      <c r="B142613">
        <v>4062.8935248070002</v>
      </c>
      <c r="C142613">
        <v>788.92663781126998</v>
      </c>
    </row>
    <row r="142614" spans="1:3" x14ac:dyDescent="0.25">
      <c r="A142614">
        <v>142612</v>
      </c>
      <c r="B142614">
        <v>1880.4821853000601</v>
      </c>
      <c r="C142614">
        <v>2990.94083616956</v>
      </c>
    </row>
    <row r="142615" spans="1:3" x14ac:dyDescent="0.25">
      <c r="A142615">
        <v>142613</v>
      </c>
      <c r="B142615">
        <v>4612.1786917786794</v>
      </c>
      <c r="C142615">
        <v>1377.6541587925601</v>
      </c>
    </row>
    <row r="142616" spans="1:3" x14ac:dyDescent="0.25">
      <c r="A142616">
        <v>142614</v>
      </c>
      <c r="B142616">
        <v>851.47826086956502</v>
      </c>
      <c r="C142616">
        <v>539.20872564089495</v>
      </c>
    </row>
    <row r="142617" spans="1:3" x14ac:dyDescent="0.25">
      <c r="A142617">
        <v>142615</v>
      </c>
      <c r="B142617">
        <v>2778.9047619047601</v>
      </c>
      <c r="C142617">
        <v>1730.5089326802299</v>
      </c>
    </row>
    <row r="142618" spans="1:3" x14ac:dyDescent="0.25">
      <c r="A142618">
        <v>142616</v>
      </c>
      <c r="B142618">
        <v>2148.3265476991</v>
      </c>
      <c r="C142618">
        <v>2485.7600496896498</v>
      </c>
    </row>
    <row r="142619" spans="1:3" x14ac:dyDescent="0.25">
      <c r="A142619">
        <v>142617</v>
      </c>
      <c r="B142619">
        <v>4320.2736691508599</v>
      </c>
      <c r="C142619">
        <v>2062.2711526335502</v>
      </c>
    </row>
    <row r="142620" spans="1:3" x14ac:dyDescent="0.25">
      <c r="A142620">
        <v>142618</v>
      </c>
      <c r="B142620">
        <v>2439.9082084156298</v>
      </c>
      <c r="C142620">
        <v>1310.68516567043</v>
      </c>
    </row>
    <row r="142621" spans="1:3" x14ac:dyDescent="0.25">
      <c r="A142621">
        <v>142619</v>
      </c>
      <c r="B142621">
        <v>758.163484929015</v>
      </c>
      <c r="C142621">
        <v>2488.90798446802</v>
      </c>
    </row>
    <row r="142622" spans="1:3" x14ac:dyDescent="0.25">
      <c r="A142622">
        <v>142620</v>
      </c>
      <c r="B142622">
        <v>2885.8006575043401</v>
      </c>
      <c r="C142622">
        <v>51.008151639199198</v>
      </c>
    </row>
    <row r="142623" spans="1:3" x14ac:dyDescent="0.25">
      <c r="A142623">
        <v>142621</v>
      </c>
      <c r="B142623">
        <v>2200.2643339787601</v>
      </c>
      <c r="C142623">
        <v>1258.4230841580099</v>
      </c>
    </row>
    <row r="142624" spans="1:3" x14ac:dyDescent="0.25">
      <c r="A142624">
        <v>142622</v>
      </c>
      <c r="B142624">
        <v>1672.9436269796599</v>
      </c>
      <c r="C142624">
        <v>3227.6470213461498</v>
      </c>
    </row>
    <row r="142625" spans="1:3" x14ac:dyDescent="0.25">
      <c r="A142625">
        <v>142623</v>
      </c>
      <c r="B142625">
        <v>3252.8897929888099</v>
      </c>
      <c r="C142625">
        <v>1700.25218372069</v>
      </c>
    </row>
    <row r="142626" spans="1:3" x14ac:dyDescent="0.25">
      <c r="A142626">
        <v>142624</v>
      </c>
      <c r="B142626">
        <v>1452.5123401324299</v>
      </c>
      <c r="C142626">
        <v>1474.64477512503</v>
      </c>
    </row>
    <row r="142627" spans="1:3" x14ac:dyDescent="0.25">
      <c r="A142627">
        <v>142625</v>
      </c>
      <c r="B142627">
        <v>2738.21933617894</v>
      </c>
      <c r="C142627">
        <v>1282.9069339074399</v>
      </c>
    </row>
    <row r="142628" spans="1:3" x14ac:dyDescent="0.25">
      <c r="A142628">
        <v>142626</v>
      </c>
      <c r="B142628">
        <v>2432.3929264455101</v>
      </c>
      <c r="C142628">
        <v>838.86468788981801</v>
      </c>
    </row>
    <row r="142629" spans="1:3" x14ac:dyDescent="0.25">
      <c r="A142629">
        <v>142627</v>
      </c>
      <c r="B142629">
        <v>4623.5562534729797</v>
      </c>
      <c r="C142629">
        <v>1895.34114316711</v>
      </c>
    </row>
    <row r="142630" spans="1:3" x14ac:dyDescent="0.25">
      <c r="A142630">
        <v>142628</v>
      </c>
      <c r="B142630">
        <v>8.2616189829326494</v>
      </c>
      <c r="C142630">
        <v>2951.67065344912</v>
      </c>
    </row>
    <row r="142631" spans="1:3" x14ac:dyDescent="0.25">
      <c r="A142631">
        <v>142629</v>
      </c>
      <c r="B142631">
        <v>2285.6274372161402</v>
      </c>
      <c r="C142631">
        <v>749.67841473758108</v>
      </c>
    </row>
    <row r="142632" spans="1:3" x14ac:dyDescent="0.25">
      <c r="A142632">
        <v>142630</v>
      </c>
      <c r="B142632">
        <v>810.18330181728902</v>
      </c>
      <c r="C142632">
        <v>328.522648240622</v>
      </c>
    </row>
    <row r="142633" spans="1:3" x14ac:dyDescent="0.25">
      <c r="A142633">
        <v>142631</v>
      </c>
      <c r="B142633">
        <v>2055.9192281257001</v>
      </c>
      <c r="C142633">
        <v>3013.3403829672602</v>
      </c>
    </row>
    <row r="142634" spans="1:3" x14ac:dyDescent="0.25">
      <c r="A142634">
        <v>142632</v>
      </c>
      <c r="B142634">
        <v>1019.43381112795</v>
      </c>
      <c r="C142634">
        <v>2545.9425826443298</v>
      </c>
    </row>
    <row r="142635" spans="1:3" x14ac:dyDescent="0.25">
      <c r="A142635">
        <v>142633</v>
      </c>
      <c r="B142635">
        <v>4084.8144218807602</v>
      </c>
      <c r="C142635">
        <v>3210.7196293863499</v>
      </c>
    </row>
    <row r="142636" spans="1:3" x14ac:dyDescent="0.25">
      <c r="A142636">
        <v>142634</v>
      </c>
      <c r="B142636">
        <v>4515.3385403362499</v>
      </c>
      <c r="C142636">
        <v>457.42477113690097</v>
      </c>
    </row>
    <row r="142637" spans="1:3" x14ac:dyDescent="0.25">
      <c r="A142637">
        <v>142635</v>
      </c>
      <c r="B142637">
        <v>5093.75845015511</v>
      </c>
      <c r="C142637">
        <v>2435.9840106743</v>
      </c>
    </row>
    <row r="142638" spans="1:3" x14ac:dyDescent="0.25">
      <c r="A142638">
        <v>142636</v>
      </c>
      <c r="B142638">
        <v>1420.742538424</v>
      </c>
      <c r="C142638">
        <v>3164.1867859049798</v>
      </c>
    </row>
    <row r="142639" spans="1:3" x14ac:dyDescent="0.25">
      <c r="A142639">
        <v>142637</v>
      </c>
      <c r="B142639">
        <v>2384.9552797517299</v>
      </c>
      <c r="C142639">
        <v>1384.59246994307</v>
      </c>
    </row>
    <row r="142640" spans="1:3" x14ac:dyDescent="0.25">
      <c r="A142640">
        <v>142638</v>
      </c>
      <c r="B142640">
        <v>5017.1667359741004</v>
      </c>
      <c r="C142640">
        <v>2958.9297040547399</v>
      </c>
    </row>
    <row r="142641" spans="1:3" x14ac:dyDescent="0.25">
      <c r="A142641">
        <v>142639</v>
      </c>
      <c r="B142641">
        <v>1190.10823238478</v>
      </c>
      <c r="C142641">
        <v>1030.48041626335</v>
      </c>
    </row>
    <row r="142642" spans="1:3" x14ac:dyDescent="0.25">
      <c r="A142642">
        <v>142640</v>
      </c>
      <c r="B142642">
        <v>4617.1985020928614</v>
      </c>
      <c r="C142642">
        <v>1427.7591167984201</v>
      </c>
    </row>
    <row r="142643" spans="1:3" x14ac:dyDescent="0.25">
      <c r="A142643">
        <v>142641</v>
      </c>
      <c r="B142643">
        <v>603.91002484745798</v>
      </c>
      <c r="C142643">
        <v>320.27470480946801</v>
      </c>
    </row>
    <row r="142644" spans="1:3" x14ac:dyDescent="0.25">
      <c r="A142644">
        <v>142642</v>
      </c>
      <c r="B142644">
        <v>3253.6426888515098</v>
      </c>
      <c r="C142644">
        <v>1870.1287317762601</v>
      </c>
    </row>
    <row r="142645" spans="1:3" x14ac:dyDescent="0.25">
      <c r="A142645">
        <v>142643</v>
      </c>
      <c r="B142645">
        <v>532.157621814648</v>
      </c>
      <c r="C142645">
        <v>3037.7611186592299</v>
      </c>
    </row>
    <row r="142646" spans="1:3" x14ac:dyDescent="0.25">
      <c r="A142646">
        <v>142644</v>
      </c>
      <c r="B142646">
        <v>1631.4258261574</v>
      </c>
      <c r="C142646">
        <v>3181.34002512491</v>
      </c>
    </row>
    <row r="142647" spans="1:3" x14ac:dyDescent="0.25">
      <c r="A142647">
        <v>142645</v>
      </c>
      <c r="B142647">
        <v>2579.0708831079201</v>
      </c>
      <c r="C142647">
        <v>235.32107866774899</v>
      </c>
    </row>
    <row r="142648" spans="1:3" x14ac:dyDescent="0.25">
      <c r="A142648">
        <v>142646</v>
      </c>
      <c r="B142648">
        <v>35.279384148162201</v>
      </c>
      <c r="C142648">
        <v>3046.18788194122</v>
      </c>
    </row>
    <row r="142649" spans="1:3" x14ac:dyDescent="0.25">
      <c r="A142649">
        <v>142647</v>
      </c>
      <c r="B142649">
        <v>4587.1143065321403</v>
      </c>
      <c r="C142649">
        <v>2990.5028811452698</v>
      </c>
    </row>
    <row r="142650" spans="1:3" x14ac:dyDescent="0.25">
      <c r="A142650">
        <v>142648</v>
      </c>
      <c r="B142650">
        <v>1399.1273675013499</v>
      </c>
      <c r="C142650">
        <v>2415.3677532771399</v>
      </c>
    </row>
    <row r="142651" spans="1:3" x14ac:dyDescent="0.25">
      <c r="A142651">
        <v>142649</v>
      </c>
      <c r="B142651">
        <v>4152.5810659295603</v>
      </c>
      <c r="C142651">
        <v>1992.85827503424</v>
      </c>
    </row>
    <row r="142652" spans="1:3" x14ac:dyDescent="0.25">
      <c r="A142652">
        <v>142650</v>
      </c>
      <c r="B142652">
        <v>4400.2652917886999</v>
      </c>
      <c r="C142652">
        <v>92.792693879300288</v>
      </c>
    </row>
    <row r="142653" spans="1:3" x14ac:dyDescent="0.25">
      <c r="A142653">
        <v>142651</v>
      </c>
      <c r="B142653">
        <v>933.07731858245188</v>
      </c>
      <c r="C142653">
        <v>2506.9445397230602</v>
      </c>
    </row>
    <row r="142654" spans="1:3" x14ac:dyDescent="0.25">
      <c r="A142654">
        <v>142652</v>
      </c>
      <c r="B142654">
        <v>2887.0418660241098</v>
      </c>
      <c r="C142654">
        <v>568.13993895890201</v>
      </c>
    </row>
    <row r="142655" spans="1:3" x14ac:dyDescent="0.25">
      <c r="A142655">
        <v>142653</v>
      </c>
      <c r="B142655">
        <v>4525.2591686194901</v>
      </c>
      <c r="C142655">
        <v>1013.73089621484</v>
      </c>
    </row>
    <row r="142656" spans="1:3" x14ac:dyDescent="0.25">
      <c r="A142656">
        <v>142654</v>
      </c>
      <c r="B142656">
        <v>4220.42961589683</v>
      </c>
      <c r="C142656">
        <v>3384.1855823014798</v>
      </c>
    </row>
    <row r="142657" spans="1:3" x14ac:dyDescent="0.25">
      <c r="A142657">
        <v>142655</v>
      </c>
      <c r="B142657">
        <v>614.35603291381301</v>
      </c>
      <c r="C142657">
        <v>2616.3489773607298</v>
      </c>
    </row>
    <row r="142658" spans="1:3" x14ac:dyDescent="0.25">
      <c r="A142658">
        <v>142656</v>
      </c>
      <c r="B142658">
        <v>4275.2990894822206</v>
      </c>
      <c r="C142658">
        <v>2683.7913234627799</v>
      </c>
    </row>
    <row r="142659" spans="1:3" x14ac:dyDescent="0.25">
      <c r="A142659">
        <v>142657</v>
      </c>
      <c r="B142659">
        <v>2654.32263110341</v>
      </c>
      <c r="C142659">
        <v>2388.2497409329499</v>
      </c>
    </row>
    <row r="142660" spans="1:3" x14ac:dyDescent="0.25">
      <c r="A142660">
        <v>142658</v>
      </c>
      <c r="B142660">
        <v>659.07069217272692</v>
      </c>
      <c r="C142660">
        <v>3030.5510564860301</v>
      </c>
    </row>
    <row r="142661" spans="1:3" x14ac:dyDescent="0.25">
      <c r="A142661">
        <v>142659</v>
      </c>
      <c r="B142661">
        <v>710.45634377780993</v>
      </c>
      <c r="C142661">
        <v>2303.8086772566198</v>
      </c>
    </row>
    <row r="142662" spans="1:3" x14ac:dyDescent="0.25">
      <c r="A142662">
        <v>142660</v>
      </c>
      <c r="B142662">
        <v>1435.5777500440499</v>
      </c>
      <c r="C142662">
        <v>2894.6943358595499</v>
      </c>
    </row>
    <row r="142663" spans="1:3" x14ac:dyDescent="0.25">
      <c r="A142663">
        <v>142661</v>
      </c>
      <c r="B142663">
        <v>501.33595624489601</v>
      </c>
      <c r="C142663">
        <v>2734.1634812095099</v>
      </c>
    </row>
    <row r="142664" spans="1:3" x14ac:dyDescent="0.25">
      <c r="A142664">
        <v>142662</v>
      </c>
      <c r="B142664">
        <v>4976.9829976486499</v>
      </c>
      <c r="C142664">
        <v>1638.3694519570699</v>
      </c>
    </row>
    <row r="142665" spans="1:3" x14ac:dyDescent="0.25">
      <c r="A142665">
        <v>142663</v>
      </c>
      <c r="B142665">
        <v>4690.0515916022296</v>
      </c>
      <c r="C142665">
        <v>3316.1933754126699</v>
      </c>
    </row>
    <row r="142666" spans="1:3" x14ac:dyDescent="0.25">
      <c r="A142666">
        <v>142664</v>
      </c>
      <c r="B142666">
        <v>4037.7161657908</v>
      </c>
      <c r="C142666">
        <v>3301.3101619478598</v>
      </c>
    </row>
    <row r="142667" spans="1:3" x14ac:dyDescent="0.25">
      <c r="A142667">
        <v>142665</v>
      </c>
      <c r="B142667">
        <v>757.97783878958887</v>
      </c>
      <c r="C142667">
        <v>2852.7202461911102</v>
      </c>
    </row>
    <row r="142668" spans="1:3" x14ac:dyDescent="0.25">
      <c r="A142668">
        <v>142666</v>
      </c>
      <c r="B142668">
        <v>2650.0305947525799</v>
      </c>
      <c r="C142668">
        <v>3221.9098544646799</v>
      </c>
    </row>
    <row r="142669" spans="1:3" x14ac:dyDescent="0.25">
      <c r="A142669">
        <v>142667</v>
      </c>
      <c r="B142669">
        <v>2595.1425701195799</v>
      </c>
      <c r="C142669">
        <v>3245.7714284258</v>
      </c>
    </row>
    <row r="142670" spans="1:3" x14ac:dyDescent="0.25">
      <c r="A142670">
        <v>142668</v>
      </c>
      <c r="B142670">
        <v>4101.9615684078799</v>
      </c>
      <c r="C142670">
        <v>1989.30638491233</v>
      </c>
    </row>
    <row r="142671" spans="1:3" x14ac:dyDescent="0.25">
      <c r="A142671">
        <v>142669</v>
      </c>
      <c r="B142671">
        <v>4279.3803221054804</v>
      </c>
      <c r="C142671">
        <v>3312.6670648714899</v>
      </c>
    </row>
    <row r="142672" spans="1:3" x14ac:dyDescent="0.25">
      <c r="A142672">
        <v>142670</v>
      </c>
      <c r="B142672">
        <v>1210.27928005076</v>
      </c>
      <c r="C142672">
        <v>3142.6679689306702</v>
      </c>
    </row>
    <row r="142673" spans="1:3" x14ac:dyDescent="0.25">
      <c r="A142673">
        <v>142671</v>
      </c>
      <c r="B142673">
        <v>2330.0009055210699</v>
      </c>
      <c r="C142673">
        <v>2385.88649146836</v>
      </c>
    </row>
    <row r="142674" spans="1:3" x14ac:dyDescent="0.25">
      <c r="A142674">
        <v>142672</v>
      </c>
      <c r="B142674">
        <v>4652.3043624588499</v>
      </c>
      <c r="C142674">
        <v>2043.6594153680801</v>
      </c>
    </row>
    <row r="142675" spans="1:3" x14ac:dyDescent="0.25">
      <c r="A142675">
        <v>142673</v>
      </c>
      <c r="B142675">
        <v>3390.6845317421198</v>
      </c>
      <c r="C142675">
        <v>2802.3361212862701</v>
      </c>
    </row>
    <row r="142676" spans="1:3" x14ac:dyDescent="0.25">
      <c r="A142676">
        <v>142674</v>
      </c>
      <c r="B142676">
        <v>2150.47622097368</v>
      </c>
      <c r="C142676">
        <v>1938.7942316890601</v>
      </c>
    </row>
    <row r="142677" spans="1:3" x14ac:dyDescent="0.25">
      <c r="A142677">
        <v>142675</v>
      </c>
      <c r="B142677">
        <v>104.83303435886</v>
      </c>
      <c r="C142677">
        <v>2770.5854368253999</v>
      </c>
    </row>
    <row r="142678" spans="1:3" x14ac:dyDescent="0.25">
      <c r="A142678">
        <v>142676</v>
      </c>
      <c r="B142678">
        <v>4586.4125077995895</v>
      </c>
      <c r="C142678">
        <v>2285.3880122482601</v>
      </c>
    </row>
    <row r="142679" spans="1:3" x14ac:dyDescent="0.25">
      <c r="A142679">
        <v>142677</v>
      </c>
      <c r="B142679">
        <v>3096.3359088827801</v>
      </c>
      <c r="C142679">
        <v>1104.68540966859</v>
      </c>
    </row>
    <row r="142680" spans="1:3" x14ac:dyDescent="0.25">
      <c r="A142680">
        <v>142678</v>
      </c>
      <c r="B142680">
        <v>557.26108421260199</v>
      </c>
      <c r="C142680">
        <v>111.498939559427</v>
      </c>
    </row>
    <row r="142681" spans="1:3" x14ac:dyDescent="0.25">
      <c r="A142681">
        <v>142679</v>
      </c>
      <c r="B142681">
        <v>1050.0165884839701</v>
      </c>
      <c r="C142681">
        <v>1489.9574719049599</v>
      </c>
    </row>
    <row r="142682" spans="1:3" x14ac:dyDescent="0.25">
      <c r="A142682">
        <v>142680</v>
      </c>
      <c r="B142682">
        <v>4495.7871018381202</v>
      </c>
      <c r="C142682">
        <v>3109.227918439361</v>
      </c>
    </row>
    <row r="142683" spans="1:3" x14ac:dyDescent="0.25">
      <c r="A142683">
        <v>142681</v>
      </c>
      <c r="B142683">
        <v>1472.9009619333301</v>
      </c>
      <c r="C142683">
        <v>2931.4366495620302</v>
      </c>
    </row>
    <row r="142684" spans="1:3" x14ac:dyDescent="0.25">
      <c r="A142684">
        <v>142682</v>
      </c>
      <c r="B142684">
        <v>2426.4188333987299</v>
      </c>
      <c r="C142684">
        <v>1271.55387665952</v>
      </c>
    </row>
    <row r="142685" spans="1:3" x14ac:dyDescent="0.25">
      <c r="A142685">
        <v>142683</v>
      </c>
      <c r="B142685">
        <v>4693.1694127412302</v>
      </c>
      <c r="C142685">
        <v>1649.9067581664499</v>
      </c>
    </row>
    <row r="142686" spans="1:3" x14ac:dyDescent="0.25">
      <c r="A142686">
        <v>142684</v>
      </c>
      <c r="B142686">
        <v>3479.4414240791898</v>
      </c>
      <c r="C142686">
        <v>110.54516085019</v>
      </c>
    </row>
    <row r="142687" spans="1:3" x14ac:dyDescent="0.25">
      <c r="A142687">
        <v>142685</v>
      </c>
      <c r="B142687">
        <v>1455.2766568468601</v>
      </c>
      <c r="C142687">
        <v>1243.71651147388</v>
      </c>
    </row>
    <row r="142688" spans="1:3" x14ac:dyDescent="0.25">
      <c r="A142688">
        <v>142686</v>
      </c>
      <c r="B142688">
        <v>2609.5496947534998</v>
      </c>
      <c r="C142688">
        <v>2259.90644367304</v>
      </c>
    </row>
    <row r="142689" spans="1:3" x14ac:dyDescent="0.25">
      <c r="A142689">
        <v>142687</v>
      </c>
      <c r="B142689">
        <v>1218.6318082615801</v>
      </c>
      <c r="C142689">
        <v>787.09546100973694</v>
      </c>
    </row>
    <row r="142690" spans="1:3" x14ac:dyDescent="0.25">
      <c r="A142690">
        <v>142688</v>
      </c>
      <c r="B142690">
        <v>4953.0991467635104</v>
      </c>
      <c r="C142690">
        <v>2543.8541277559898</v>
      </c>
    </row>
    <row r="142691" spans="1:3" x14ac:dyDescent="0.25">
      <c r="A142691">
        <v>142689</v>
      </c>
      <c r="B142691">
        <v>4255.9834270633792</v>
      </c>
      <c r="C142691">
        <v>2543.4995305135499</v>
      </c>
    </row>
    <row r="142692" spans="1:3" x14ac:dyDescent="0.25">
      <c r="A142692">
        <v>142690</v>
      </c>
      <c r="B142692">
        <v>2404.2834471720798</v>
      </c>
      <c r="C142692">
        <v>3148.2381426746801</v>
      </c>
    </row>
    <row r="142693" spans="1:3" x14ac:dyDescent="0.25">
      <c r="A142693">
        <v>142691</v>
      </c>
      <c r="B142693">
        <v>4498.6361543593393</v>
      </c>
      <c r="C142693">
        <v>1603.0954540407099</v>
      </c>
    </row>
    <row r="142694" spans="1:3" x14ac:dyDescent="0.25">
      <c r="A142694">
        <v>142692</v>
      </c>
      <c r="B142694">
        <v>2898.8828093227899</v>
      </c>
      <c r="C142694">
        <v>2868.30247415443</v>
      </c>
    </row>
    <row r="142695" spans="1:3" x14ac:dyDescent="0.25">
      <c r="A142695">
        <v>142693</v>
      </c>
      <c r="B142695">
        <v>4725.4157311871604</v>
      </c>
      <c r="C142695">
        <v>2585.3978309007398</v>
      </c>
    </row>
    <row r="142696" spans="1:3" x14ac:dyDescent="0.25">
      <c r="A142696">
        <v>142694</v>
      </c>
      <c r="B142696">
        <v>4872.8900424960702</v>
      </c>
      <c r="C142696">
        <v>2616.5819253936102</v>
      </c>
    </row>
    <row r="142697" spans="1:3" x14ac:dyDescent="0.25">
      <c r="A142697">
        <v>142695</v>
      </c>
      <c r="B142697">
        <v>5063.3792567734799</v>
      </c>
      <c r="C142697">
        <v>1586.31603771243</v>
      </c>
    </row>
    <row r="142698" spans="1:3" x14ac:dyDescent="0.25">
      <c r="A142698">
        <v>142696</v>
      </c>
      <c r="B142698">
        <v>2599.9750503620598</v>
      </c>
      <c r="C142698">
        <v>1682.38076145181</v>
      </c>
    </row>
    <row r="142699" spans="1:3" x14ac:dyDescent="0.25">
      <c r="A142699">
        <v>142697</v>
      </c>
      <c r="B142699">
        <v>4522.2331618548997</v>
      </c>
      <c r="C142699">
        <v>270.53023164623499</v>
      </c>
    </row>
    <row r="142700" spans="1:3" x14ac:dyDescent="0.25">
      <c r="A142700">
        <v>142698</v>
      </c>
      <c r="B142700">
        <v>1583.1070162390599</v>
      </c>
      <c r="C142700">
        <v>1493.08775595106</v>
      </c>
    </row>
    <row r="142701" spans="1:3" x14ac:dyDescent="0.25">
      <c r="A142701">
        <v>142699</v>
      </c>
      <c r="B142701">
        <v>379.89423672321101</v>
      </c>
      <c r="C142701">
        <v>2557.7776044298398</v>
      </c>
    </row>
    <row r="142702" spans="1:3" x14ac:dyDescent="0.25">
      <c r="A142702">
        <v>142700</v>
      </c>
      <c r="B142702">
        <v>2127.1218117121298</v>
      </c>
      <c r="C142702">
        <v>494.104471242817</v>
      </c>
    </row>
    <row r="142703" spans="1:3" x14ac:dyDescent="0.25">
      <c r="A142703">
        <v>142701</v>
      </c>
      <c r="B142703">
        <v>160.79104016016501</v>
      </c>
      <c r="C142703">
        <v>2413.7692942972099</v>
      </c>
    </row>
    <row r="142704" spans="1:3" x14ac:dyDescent="0.25">
      <c r="A142704">
        <v>142702</v>
      </c>
      <c r="B142704">
        <v>198.16731043064399</v>
      </c>
      <c r="C142704">
        <v>3291.4121629322999</v>
      </c>
    </row>
    <row r="142705" spans="1:3" x14ac:dyDescent="0.25">
      <c r="A142705">
        <v>142703</v>
      </c>
      <c r="B142705">
        <v>834.5323918013811</v>
      </c>
      <c r="C142705">
        <v>1542.7089421369001</v>
      </c>
    </row>
    <row r="142706" spans="1:3" x14ac:dyDescent="0.25">
      <c r="A142706">
        <v>142704</v>
      </c>
      <c r="B142706">
        <v>1965.92115264004</v>
      </c>
      <c r="C142706">
        <v>546.94522739479203</v>
      </c>
    </row>
    <row r="142707" spans="1:3" x14ac:dyDescent="0.25">
      <c r="A142707">
        <v>142705</v>
      </c>
      <c r="B142707">
        <v>4456.1738412244504</v>
      </c>
      <c r="C142707">
        <v>3379.27112253518</v>
      </c>
    </row>
    <row r="142708" spans="1:3" x14ac:dyDescent="0.25">
      <c r="A142708">
        <v>142706</v>
      </c>
      <c r="B142708">
        <v>3405.3430893919299</v>
      </c>
      <c r="C142708">
        <v>2558.2325664360301</v>
      </c>
    </row>
    <row r="142709" spans="1:3" x14ac:dyDescent="0.25">
      <c r="A142709">
        <v>142707</v>
      </c>
      <c r="B142709">
        <v>272.20367658929098</v>
      </c>
      <c r="C142709">
        <v>2541.4727340893801</v>
      </c>
    </row>
    <row r="142710" spans="1:3" x14ac:dyDescent="0.25">
      <c r="A142710">
        <v>142708</v>
      </c>
      <c r="B142710">
        <v>4868.9606368819695</v>
      </c>
      <c r="C142710">
        <v>1765.43321229409</v>
      </c>
    </row>
    <row r="142711" spans="1:3" x14ac:dyDescent="0.25">
      <c r="A142711">
        <v>142709</v>
      </c>
      <c r="B142711">
        <v>868.93893707208497</v>
      </c>
      <c r="C142711">
        <v>474.68608111368098</v>
      </c>
    </row>
    <row r="142712" spans="1:3" x14ac:dyDescent="0.25">
      <c r="A142712">
        <v>142710</v>
      </c>
      <c r="B142712">
        <v>1386.14860188587</v>
      </c>
      <c r="C142712">
        <v>2748.0330018566101</v>
      </c>
    </row>
    <row r="142713" spans="1:3" x14ac:dyDescent="0.25">
      <c r="A142713">
        <v>142711</v>
      </c>
      <c r="B142713">
        <v>3881.2184886087798</v>
      </c>
      <c r="C142713">
        <v>665.34843466639995</v>
      </c>
    </row>
    <row r="142714" spans="1:3" x14ac:dyDescent="0.25">
      <c r="A142714">
        <v>142712</v>
      </c>
      <c r="B142714">
        <v>2207.3528884911302</v>
      </c>
      <c r="C142714">
        <v>2050.4275379833002</v>
      </c>
    </row>
    <row r="142715" spans="1:3" x14ac:dyDescent="0.25">
      <c r="A142715">
        <v>142713</v>
      </c>
      <c r="B142715">
        <v>1000.85688887095</v>
      </c>
      <c r="C142715">
        <v>1643.19907939636</v>
      </c>
    </row>
    <row r="142716" spans="1:3" x14ac:dyDescent="0.25">
      <c r="A142716">
        <v>142714</v>
      </c>
      <c r="B142716">
        <v>421.13347989677601</v>
      </c>
      <c r="C142716">
        <v>1465.64553485948</v>
      </c>
    </row>
    <row r="142717" spans="1:3" x14ac:dyDescent="0.25">
      <c r="A142717">
        <v>142715</v>
      </c>
      <c r="B142717">
        <v>4803.2217078298499</v>
      </c>
      <c r="C142717">
        <v>2717.7011623891199</v>
      </c>
    </row>
    <row r="142718" spans="1:3" x14ac:dyDescent="0.25">
      <c r="A142718">
        <v>142716</v>
      </c>
      <c r="B142718">
        <v>3279.5243883358298</v>
      </c>
      <c r="C142718">
        <v>2879.7775907349501</v>
      </c>
    </row>
    <row r="142719" spans="1:3" x14ac:dyDescent="0.25">
      <c r="A142719">
        <v>142717</v>
      </c>
      <c r="B142719">
        <v>1837.5233660418601</v>
      </c>
      <c r="C142719">
        <v>723.66321907893291</v>
      </c>
    </row>
    <row r="142720" spans="1:3" x14ac:dyDescent="0.25">
      <c r="A142720">
        <v>142718</v>
      </c>
      <c r="B142720">
        <v>4572.3305584403006</v>
      </c>
      <c r="C142720">
        <v>1905.79481796347</v>
      </c>
    </row>
    <row r="142721" spans="1:3" x14ac:dyDescent="0.25">
      <c r="A142721">
        <v>142719</v>
      </c>
      <c r="B142721">
        <v>2387.1028582556401</v>
      </c>
      <c r="C142721">
        <v>1322.52383899437</v>
      </c>
    </row>
    <row r="142722" spans="1:3" x14ac:dyDescent="0.25">
      <c r="A142722">
        <v>142720</v>
      </c>
      <c r="B142722">
        <v>2651.0060480982102</v>
      </c>
      <c r="C142722">
        <v>684.57375952860491</v>
      </c>
    </row>
    <row r="142723" spans="1:3" x14ac:dyDescent="0.25">
      <c r="A142723">
        <v>142721</v>
      </c>
      <c r="B142723">
        <v>1995.25777669684</v>
      </c>
      <c r="C142723">
        <v>574.77201051745601</v>
      </c>
    </row>
    <row r="142724" spans="1:3" x14ac:dyDescent="0.25">
      <c r="A142724">
        <v>142722</v>
      </c>
      <c r="B142724">
        <v>4916.9980586490901</v>
      </c>
      <c r="C142724">
        <v>2338.31395185989</v>
      </c>
    </row>
    <row r="142725" spans="1:3" x14ac:dyDescent="0.25">
      <c r="A142725">
        <v>142723</v>
      </c>
      <c r="B142725">
        <v>1790.1378598445301</v>
      </c>
      <c r="C142725">
        <v>2631.3632636542802</v>
      </c>
    </row>
    <row r="142726" spans="1:3" x14ac:dyDescent="0.25">
      <c r="A142726">
        <v>142724</v>
      </c>
      <c r="B142726">
        <v>3490.9229545878002</v>
      </c>
      <c r="C142726">
        <v>3192.9337432583202</v>
      </c>
    </row>
    <row r="142727" spans="1:3" x14ac:dyDescent="0.25">
      <c r="A142727">
        <v>142725</v>
      </c>
      <c r="B142727">
        <v>4724.2262742807206</v>
      </c>
      <c r="C142727">
        <v>2273.6632010070098</v>
      </c>
    </row>
    <row r="142728" spans="1:3" x14ac:dyDescent="0.25">
      <c r="A142728">
        <v>142726</v>
      </c>
      <c r="B142728">
        <v>1402.5156442861</v>
      </c>
      <c r="C142728">
        <v>210.396323027845</v>
      </c>
    </row>
    <row r="142729" spans="1:3" x14ac:dyDescent="0.25">
      <c r="A142729">
        <v>142727</v>
      </c>
      <c r="B142729">
        <v>396.25157295418302</v>
      </c>
      <c r="C142729">
        <v>2891.5712335633102</v>
      </c>
    </row>
    <row r="142730" spans="1:3" x14ac:dyDescent="0.25">
      <c r="A142730">
        <v>142728</v>
      </c>
      <c r="B142730">
        <v>4176.2636052010403</v>
      </c>
      <c r="C142730">
        <v>3313.71303501188</v>
      </c>
    </row>
    <row r="142731" spans="1:3" x14ac:dyDescent="0.25">
      <c r="A142731">
        <v>142729</v>
      </c>
      <c r="B142731">
        <v>4318.1991364648202</v>
      </c>
      <c r="C142731">
        <v>257.18419471696097</v>
      </c>
    </row>
    <row r="142732" spans="1:3" x14ac:dyDescent="0.25">
      <c r="A142732">
        <v>142730</v>
      </c>
      <c r="B142732">
        <v>3028.2130545625701</v>
      </c>
      <c r="C142732">
        <v>279.74237838337598</v>
      </c>
    </row>
    <row r="142733" spans="1:3" x14ac:dyDescent="0.25">
      <c r="A142733">
        <v>142731</v>
      </c>
      <c r="B142733">
        <v>1666.5056001837299</v>
      </c>
      <c r="C142733">
        <v>1225.8316351875801</v>
      </c>
    </row>
    <row r="142734" spans="1:3" x14ac:dyDescent="0.25">
      <c r="A142734">
        <v>142732</v>
      </c>
      <c r="B142734">
        <v>2888.6133103239799</v>
      </c>
      <c r="C142734">
        <v>561.225978866535</v>
      </c>
    </row>
    <row r="142735" spans="1:3" x14ac:dyDescent="0.25">
      <c r="A142735">
        <v>142733</v>
      </c>
      <c r="B142735">
        <v>4683.1866116492893</v>
      </c>
      <c r="C142735">
        <v>2296.6294244272999</v>
      </c>
    </row>
    <row r="142736" spans="1:3" x14ac:dyDescent="0.25">
      <c r="A142736">
        <v>142734</v>
      </c>
      <c r="B142736">
        <v>3591.7864959328999</v>
      </c>
      <c r="C142736">
        <v>3114.48321260172</v>
      </c>
    </row>
    <row r="142737" spans="1:3" x14ac:dyDescent="0.25">
      <c r="A142737">
        <v>142735</v>
      </c>
      <c r="B142737">
        <v>4954.1748329908596</v>
      </c>
      <c r="C142737">
        <v>3112.5940582613498</v>
      </c>
    </row>
    <row r="142738" spans="1:3" x14ac:dyDescent="0.25">
      <c r="A142738">
        <v>142736</v>
      </c>
      <c r="B142738">
        <v>1526.30128434074</v>
      </c>
      <c r="C142738">
        <v>1251.6379518195799</v>
      </c>
    </row>
    <row r="142739" spans="1:3" x14ac:dyDescent="0.25">
      <c r="A142739">
        <v>142737</v>
      </c>
      <c r="B142739">
        <v>4778.9866638292797</v>
      </c>
      <c r="C142739">
        <v>3092.3361215824398</v>
      </c>
    </row>
    <row r="142740" spans="1:3" x14ac:dyDescent="0.25">
      <c r="A142740">
        <v>142738</v>
      </c>
      <c r="B142740">
        <v>811.37111535550798</v>
      </c>
      <c r="C142740">
        <v>2364.12220742716</v>
      </c>
    </row>
    <row r="142741" spans="1:3" x14ac:dyDescent="0.25">
      <c r="A142741">
        <v>142739</v>
      </c>
      <c r="B142741">
        <v>662.427021490058</v>
      </c>
      <c r="C142741">
        <v>2235.6005688229902</v>
      </c>
    </row>
    <row r="142742" spans="1:3" x14ac:dyDescent="0.25">
      <c r="A142742">
        <v>142740</v>
      </c>
      <c r="B142742">
        <v>1305.3070532039401</v>
      </c>
      <c r="C142742">
        <v>2813.7499339153201</v>
      </c>
    </row>
    <row r="142743" spans="1:3" x14ac:dyDescent="0.25">
      <c r="A142743">
        <v>142741</v>
      </c>
      <c r="B142743">
        <v>1766.8404375780101</v>
      </c>
      <c r="C142743">
        <v>2782.5239805438</v>
      </c>
    </row>
    <row r="142744" spans="1:3" x14ac:dyDescent="0.25">
      <c r="A142744">
        <v>142742</v>
      </c>
      <c r="B142744">
        <v>4979.3054199003709</v>
      </c>
      <c r="C142744">
        <v>3089.58848540606</v>
      </c>
    </row>
    <row r="142745" spans="1:3" x14ac:dyDescent="0.25">
      <c r="A142745">
        <v>142743</v>
      </c>
      <c r="B142745">
        <v>1980.03764787156</v>
      </c>
      <c r="C142745">
        <v>2842.2467042636799</v>
      </c>
    </row>
    <row r="142746" spans="1:3" x14ac:dyDescent="0.25">
      <c r="A142746">
        <v>142744</v>
      </c>
      <c r="B142746">
        <v>3449.0162533816601</v>
      </c>
      <c r="C142746">
        <v>3179.49573510554</v>
      </c>
    </row>
    <row r="142747" spans="1:3" x14ac:dyDescent="0.25">
      <c r="A142747">
        <v>142745</v>
      </c>
      <c r="B142747">
        <v>3669.8772477930402</v>
      </c>
      <c r="C142747">
        <v>2889.29883196644</v>
      </c>
    </row>
    <row r="142748" spans="1:3" x14ac:dyDescent="0.25">
      <c r="A142748">
        <v>142746</v>
      </c>
      <c r="B142748">
        <v>1683.0313545178701</v>
      </c>
      <c r="C142748">
        <v>1248.8668046991199</v>
      </c>
    </row>
    <row r="142749" spans="1:3" x14ac:dyDescent="0.25">
      <c r="A142749">
        <v>142747</v>
      </c>
      <c r="B142749">
        <v>2516.3366126636502</v>
      </c>
      <c r="C142749">
        <v>2720.6183963511498</v>
      </c>
    </row>
    <row r="142750" spans="1:3" x14ac:dyDescent="0.25">
      <c r="A142750">
        <v>142748</v>
      </c>
      <c r="B142750">
        <v>4636.3110397231103</v>
      </c>
      <c r="C142750">
        <v>1683.5081241018399</v>
      </c>
    </row>
    <row r="142751" spans="1:3" x14ac:dyDescent="0.25">
      <c r="A142751">
        <v>142749</v>
      </c>
      <c r="B142751">
        <v>1225.6378435291299</v>
      </c>
      <c r="C142751">
        <v>3071.1360654810001</v>
      </c>
    </row>
    <row r="142752" spans="1:3" x14ac:dyDescent="0.25">
      <c r="A142752">
        <v>142750</v>
      </c>
      <c r="B142752">
        <v>923.09921704785006</v>
      </c>
      <c r="C142752">
        <v>2536.6396021252699</v>
      </c>
    </row>
    <row r="142753" spans="1:3" x14ac:dyDescent="0.25">
      <c r="A142753">
        <v>142751</v>
      </c>
      <c r="B142753">
        <v>2530.6646519853598</v>
      </c>
      <c r="C142753">
        <v>644.26977477894206</v>
      </c>
    </row>
    <row r="142754" spans="1:3" x14ac:dyDescent="0.25">
      <c r="A142754">
        <v>142752</v>
      </c>
      <c r="B142754">
        <v>4510.2061101256286</v>
      </c>
      <c r="C142754">
        <v>43.6911397835065</v>
      </c>
    </row>
    <row r="142755" spans="1:3" x14ac:dyDescent="0.25">
      <c r="A142755">
        <v>142753</v>
      </c>
      <c r="B142755">
        <v>857.88356477369405</v>
      </c>
      <c r="C142755">
        <v>2892.9286545355199</v>
      </c>
    </row>
    <row r="142756" spans="1:3" x14ac:dyDescent="0.25">
      <c r="A142756">
        <v>142754</v>
      </c>
      <c r="B142756">
        <v>1514.5949477051399</v>
      </c>
      <c r="C142756">
        <v>1282.67871968855</v>
      </c>
    </row>
    <row r="142757" spans="1:3" x14ac:dyDescent="0.25">
      <c r="A142757">
        <v>142755</v>
      </c>
      <c r="B142757">
        <v>4943.3695693599702</v>
      </c>
      <c r="C142757">
        <v>1510.46904002162</v>
      </c>
    </row>
    <row r="142758" spans="1:3" x14ac:dyDescent="0.25">
      <c r="A142758">
        <v>142756</v>
      </c>
      <c r="B142758">
        <v>596.99464953745303</v>
      </c>
      <c r="C142758">
        <v>1068.7047914401701</v>
      </c>
    </row>
    <row r="142759" spans="1:3" x14ac:dyDescent="0.25">
      <c r="A142759">
        <v>142757</v>
      </c>
      <c r="B142759">
        <v>4427.7701537875701</v>
      </c>
      <c r="C142759">
        <v>1988.60314667891</v>
      </c>
    </row>
    <row r="142760" spans="1:3" x14ac:dyDescent="0.25">
      <c r="A142760">
        <v>142758</v>
      </c>
      <c r="B142760">
        <v>1152.0804810013699</v>
      </c>
      <c r="C142760">
        <v>3253.6020278641199</v>
      </c>
    </row>
    <row r="142761" spans="1:3" x14ac:dyDescent="0.25">
      <c r="A142761">
        <v>142759</v>
      </c>
      <c r="B142761">
        <v>4384.1967091480392</v>
      </c>
      <c r="C142761">
        <v>457.65479874750503</v>
      </c>
    </row>
    <row r="142762" spans="1:3" x14ac:dyDescent="0.25">
      <c r="A142762">
        <v>142760</v>
      </c>
      <c r="B142762">
        <v>3352.2369323369098</v>
      </c>
      <c r="C142762">
        <v>3005.6725594478598</v>
      </c>
    </row>
    <row r="142763" spans="1:3" x14ac:dyDescent="0.25">
      <c r="A142763">
        <v>142761</v>
      </c>
      <c r="B142763">
        <v>4177.1430397870099</v>
      </c>
      <c r="C142763">
        <v>2309.9306137953999</v>
      </c>
    </row>
    <row r="142764" spans="1:3" x14ac:dyDescent="0.25">
      <c r="A142764">
        <v>142762</v>
      </c>
      <c r="B142764">
        <v>4991.8227849220702</v>
      </c>
      <c r="C142764">
        <v>2972.7022531185298</v>
      </c>
    </row>
    <row r="142765" spans="1:3" x14ac:dyDescent="0.25">
      <c r="A142765">
        <v>142763</v>
      </c>
      <c r="B142765">
        <v>1020.90638463218</v>
      </c>
      <c r="C142765">
        <v>2569.1709298099699</v>
      </c>
    </row>
    <row r="142766" spans="1:3" x14ac:dyDescent="0.25">
      <c r="A142766">
        <v>142764</v>
      </c>
      <c r="B142766">
        <v>4287.7948560977002</v>
      </c>
      <c r="C142766">
        <v>3216.8127242933701</v>
      </c>
    </row>
    <row r="142767" spans="1:3" x14ac:dyDescent="0.25">
      <c r="A142767">
        <v>142765</v>
      </c>
      <c r="B142767">
        <v>19.6947333017132</v>
      </c>
      <c r="C142767">
        <v>3177.18275277251</v>
      </c>
    </row>
    <row r="142768" spans="1:3" x14ac:dyDescent="0.25">
      <c r="A142768">
        <v>142766</v>
      </c>
      <c r="B142768">
        <v>3028.3220389275898</v>
      </c>
      <c r="C142768">
        <v>652.47290672808003</v>
      </c>
    </row>
    <row r="142769" spans="1:3" x14ac:dyDescent="0.25">
      <c r="A142769">
        <v>142767</v>
      </c>
      <c r="B142769">
        <v>659.54148277220702</v>
      </c>
      <c r="C142769">
        <v>1480.6646511270701</v>
      </c>
    </row>
    <row r="142770" spans="1:3" x14ac:dyDescent="0.25">
      <c r="A142770">
        <v>142768</v>
      </c>
      <c r="B142770">
        <v>2538.99492220923</v>
      </c>
      <c r="C142770">
        <v>28.307117552149101</v>
      </c>
    </row>
    <row r="142771" spans="1:3" x14ac:dyDescent="0.25">
      <c r="A142771">
        <v>142769</v>
      </c>
      <c r="B142771">
        <v>3722.13136523806</v>
      </c>
      <c r="C142771">
        <v>3388.749154515539</v>
      </c>
    </row>
    <row r="142772" spans="1:3" x14ac:dyDescent="0.25">
      <c r="A142772">
        <v>142770</v>
      </c>
      <c r="B142772">
        <v>4806.9384063433899</v>
      </c>
      <c r="C142772">
        <v>2714.5101995598802</v>
      </c>
    </row>
    <row r="142773" spans="1:3" x14ac:dyDescent="0.25">
      <c r="A142773">
        <v>142771</v>
      </c>
      <c r="B142773">
        <v>1339.44772472983</v>
      </c>
      <c r="C142773">
        <v>2044.0417754586799</v>
      </c>
    </row>
    <row r="142774" spans="1:3" x14ac:dyDescent="0.25">
      <c r="A142774">
        <v>142772</v>
      </c>
      <c r="B142774">
        <v>2580.9083530159101</v>
      </c>
      <c r="C142774">
        <v>314.416505662649</v>
      </c>
    </row>
    <row r="142775" spans="1:3" x14ac:dyDescent="0.25">
      <c r="A142775">
        <v>142773</v>
      </c>
      <c r="B142775">
        <v>1061.8268093674501</v>
      </c>
      <c r="C142775">
        <v>2038.8644924904299</v>
      </c>
    </row>
    <row r="142776" spans="1:3" x14ac:dyDescent="0.25">
      <c r="A142776">
        <v>142774</v>
      </c>
      <c r="B142776">
        <v>4610.59822165676</v>
      </c>
      <c r="C142776">
        <v>1788.66701498102</v>
      </c>
    </row>
    <row r="142777" spans="1:3" x14ac:dyDescent="0.25">
      <c r="A142777">
        <v>142775</v>
      </c>
      <c r="B142777">
        <v>4258.1187526514004</v>
      </c>
      <c r="C142777">
        <v>1917.8091485515399</v>
      </c>
    </row>
    <row r="142778" spans="1:3" x14ac:dyDescent="0.25">
      <c r="A142778">
        <v>142776</v>
      </c>
      <c r="B142778">
        <v>4683.2468607718893</v>
      </c>
      <c r="C142778">
        <v>2188.2508657358999</v>
      </c>
    </row>
    <row r="142779" spans="1:3" x14ac:dyDescent="0.25">
      <c r="A142779">
        <v>142777</v>
      </c>
      <c r="B142779">
        <v>4779.7667032686704</v>
      </c>
      <c r="C142779">
        <v>2226.07971597701</v>
      </c>
    </row>
    <row r="142780" spans="1:3" x14ac:dyDescent="0.25">
      <c r="A142780">
        <v>142778</v>
      </c>
      <c r="B142780">
        <v>3382.2160197440298</v>
      </c>
      <c r="C142780">
        <v>2992.72194672145</v>
      </c>
    </row>
    <row r="142781" spans="1:3" x14ac:dyDescent="0.25">
      <c r="A142781">
        <v>142779</v>
      </c>
      <c r="B142781">
        <v>2721.8785003855501</v>
      </c>
      <c r="C142781">
        <v>3220.95158608252</v>
      </c>
    </row>
    <row r="142782" spans="1:3" x14ac:dyDescent="0.25">
      <c r="A142782">
        <v>142780</v>
      </c>
      <c r="B142782">
        <v>2981.3641937441698</v>
      </c>
      <c r="C142782">
        <v>817.73391693567896</v>
      </c>
    </row>
    <row r="142783" spans="1:3" x14ac:dyDescent="0.25">
      <c r="A142783">
        <v>142781</v>
      </c>
      <c r="B142783">
        <v>4468.5610514304799</v>
      </c>
      <c r="C142783">
        <v>598.82160033068806</v>
      </c>
    </row>
    <row r="142784" spans="1:3" x14ac:dyDescent="0.25">
      <c r="A142784">
        <v>142782</v>
      </c>
      <c r="B142784">
        <v>732.89195288335691</v>
      </c>
      <c r="C142784">
        <v>1207.68630910198</v>
      </c>
    </row>
    <row r="142785" spans="1:3" x14ac:dyDescent="0.25">
      <c r="A142785">
        <v>142783</v>
      </c>
      <c r="B142785">
        <v>3051.3502103383998</v>
      </c>
      <c r="C142785">
        <v>1758.16254880988</v>
      </c>
    </row>
    <row r="142786" spans="1:3" x14ac:dyDescent="0.25">
      <c r="A142786">
        <v>142784</v>
      </c>
      <c r="B142786">
        <v>1297.9663025064799</v>
      </c>
      <c r="C142786">
        <v>942.80165169904103</v>
      </c>
    </row>
    <row r="142787" spans="1:3" x14ac:dyDescent="0.25">
      <c r="A142787">
        <v>142785</v>
      </c>
      <c r="B142787">
        <v>606.37406895071706</v>
      </c>
      <c r="C142787">
        <v>1391.44604469823</v>
      </c>
    </row>
    <row r="142788" spans="1:3" x14ac:dyDescent="0.25">
      <c r="A142788">
        <v>142786</v>
      </c>
      <c r="B142788">
        <v>2550.0152957186801</v>
      </c>
      <c r="C142788">
        <v>10.433276397059201</v>
      </c>
    </row>
    <row r="142789" spans="1:3" x14ac:dyDescent="0.25">
      <c r="A142789">
        <v>142787</v>
      </c>
      <c r="B142789">
        <v>4475.4188769037</v>
      </c>
      <c r="C142789">
        <v>764.31316973569301</v>
      </c>
    </row>
    <row r="142790" spans="1:3" x14ac:dyDescent="0.25">
      <c r="A142790">
        <v>142788</v>
      </c>
      <c r="B142790">
        <v>4178.1804683015398</v>
      </c>
      <c r="C142790">
        <v>2320.1802129316502</v>
      </c>
    </row>
    <row r="142791" spans="1:3" x14ac:dyDescent="0.25">
      <c r="A142791">
        <v>142789</v>
      </c>
      <c r="B142791">
        <v>4514.6242781430501</v>
      </c>
      <c r="C142791">
        <v>2956.0194328898001</v>
      </c>
    </row>
    <row r="142792" spans="1:3" x14ac:dyDescent="0.25">
      <c r="A142792">
        <v>142790</v>
      </c>
      <c r="B142792">
        <v>1582.95013130091</v>
      </c>
      <c r="C142792">
        <v>2899.4326823961501</v>
      </c>
    </row>
    <row r="142793" spans="1:3" x14ac:dyDescent="0.25">
      <c r="A142793">
        <v>142791</v>
      </c>
      <c r="B142793">
        <v>3584.0703767008999</v>
      </c>
      <c r="C142793">
        <v>3235.9975083910799</v>
      </c>
    </row>
    <row r="142794" spans="1:3" x14ac:dyDescent="0.25">
      <c r="A142794">
        <v>142792</v>
      </c>
      <c r="B142794">
        <v>847.19250334463811</v>
      </c>
      <c r="C142794">
        <v>1078.5780546369101</v>
      </c>
    </row>
    <row r="142795" spans="1:3" x14ac:dyDescent="0.25">
      <c r="A142795">
        <v>142793</v>
      </c>
      <c r="B142795">
        <v>4526.2152832438514</v>
      </c>
      <c r="C142795">
        <v>372.35714881905102</v>
      </c>
    </row>
    <row r="142796" spans="1:3" x14ac:dyDescent="0.25">
      <c r="A142796">
        <v>142794</v>
      </c>
      <c r="B142796">
        <v>141.573122413785</v>
      </c>
      <c r="C142796">
        <v>2835.6836970346799</v>
      </c>
    </row>
    <row r="142797" spans="1:3" x14ac:dyDescent="0.25">
      <c r="A142797">
        <v>142795</v>
      </c>
      <c r="B142797">
        <v>748.70297209816295</v>
      </c>
      <c r="C142797">
        <v>2904.3754714763099</v>
      </c>
    </row>
    <row r="142798" spans="1:3" x14ac:dyDescent="0.25">
      <c r="A142798">
        <v>142796</v>
      </c>
      <c r="B142798">
        <v>3409.7451892172398</v>
      </c>
      <c r="C142798">
        <v>512.13969176240096</v>
      </c>
    </row>
    <row r="142799" spans="1:3" x14ac:dyDescent="0.25">
      <c r="A142799">
        <v>142797</v>
      </c>
      <c r="B142799">
        <v>1377.7567784215601</v>
      </c>
      <c r="C142799">
        <v>233.343046516463</v>
      </c>
    </row>
    <row r="142800" spans="1:3" x14ac:dyDescent="0.25">
      <c r="A142800">
        <v>142798</v>
      </c>
      <c r="B142800">
        <v>4564.2451725405199</v>
      </c>
      <c r="C142800">
        <v>2176.8033074660002</v>
      </c>
    </row>
    <row r="142801" spans="1:3" x14ac:dyDescent="0.25">
      <c r="A142801">
        <v>142799</v>
      </c>
      <c r="B142801">
        <v>3504.3136326221002</v>
      </c>
      <c r="C142801">
        <v>477.91369329480801</v>
      </c>
    </row>
    <row r="142802" spans="1:3" x14ac:dyDescent="0.25">
      <c r="A142802">
        <v>142800</v>
      </c>
      <c r="B142802">
        <v>4580.0192020373206</v>
      </c>
      <c r="C142802">
        <v>2007.63306692427</v>
      </c>
    </row>
    <row r="142803" spans="1:3" x14ac:dyDescent="0.25">
      <c r="A142803">
        <v>142801</v>
      </c>
      <c r="B142803">
        <v>4399.0412661275896</v>
      </c>
      <c r="C142803">
        <v>3290.5583811944698</v>
      </c>
    </row>
    <row r="142804" spans="1:3" x14ac:dyDescent="0.25">
      <c r="A142804">
        <v>142802</v>
      </c>
      <c r="B142804">
        <v>1924.4235141572401</v>
      </c>
      <c r="C142804">
        <v>1461.3783523280699</v>
      </c>
    </row>
    <row r="142805" spans="1:3" x14ac:dyDescent="0.25">
      <c r="A142805">
        <v>142803</v>
      </c>
      <c r="B142805">
        <v>2228.2738544598801</v>
      </c>
      <c r="C142805">
        <v>1295.29443714218</v>
      </c>
    </row>
    <row r="142806" spans="1:3" x14ac:dyDescent="0.25">
      <c r="A142806">
        <v>142804</v>
      </c>
      <c r="B142806">
        <v>4734.2765839078202</v>
      </c>
      <c r="C142806">
        <v>3350.3410844802302</v>
      </c>
    </row>
    <row r="142807" spans="1:3" x14ac:dyDescent="0.25">
      <c r="A142807">
        <v>142805</v>
      </c>
      <c r="B142807">
        <v>4463.2516767521993</v>
      </c>
      <c r="C142807">
        <v>1896.6777775205601</v>
      </c>
    </row>
    <row r="142808" spans="1:3" x14ac:dyDescent="0.25">
      <c r="A142808">
        <v>142806</v>
      </c>
      <c r="B142808">
        <v>5030.8944078035001</v>
      </c>
      <c r="C142808">
        <v>267.52595598000499</v>
      </c>
    </row>
    <row r="142809" spans="1:3" x14ac:dyDescent="0.25">
      <c r="A142809">
        <v>142807</v>
      </c>
      <c r="B142809">
        <v>3747.7902941060711</v>
      </c>
      <c r="C142809">
        <v>1203.58834518611</v>
      </c>
    </row>
    <row r="142810" spans="1:3" x14ac:dyDescent="0.25">
      <c r="A142810">
        <v>142808</v>
      </c>
      <c r="B142810">
        <v>1624.8603757849</v>
      </c>
      <c r="C142810">
        <v>1431.52463699392</v>
      </c>
    </row>
    <row r="142811" spans="1:3" x14ac:dyDescent="0.25">
      <c r="A142811">
        <v>142809</v>
      </c>
      <c r="B142811">
        <v>4281.8355288051298</v>
      </c>
      <c r="C142811">
        <v>141.484954500816</v>
      </c>
    </row>
    <row r="142812" spans="1:3" x14ac:dyDescent="0.25">
      <c r="A142812">
        <v>142810</v>
      </c>
      <c r="B142812">
        <v>1694.2983811619499</v>
      </c>
      <c r="C142812">
        <v>396.47023398931901</v>
      </c>
    </row>
    <row r="142813" spans="1:3" x14ac:dyDescent="0.25">
      <c r="A142813">
        <v>142811</v>
      </c>
      <c r="B142813">
        <v>1604.8381934260899</v>
      </c>
      <c r="C142813">
        <v>1867.4408704920299</v>
      </c>
    </row>
    <row r="142814" spans="1:3" x14ac:dyDescent="0.25">
      <c r="A142814">
        <v>142812</v>
      </c>
      <c r="B142814">
        <v>3449.5885675187501</v>
      </c>
      <c r="C142814">
        <v>3101.1388952105299</v>
      </c>
    </row>
    <row r="142815" spans="1:3" x14ac:dyDescent="0.25">
      <c r="A142815">
        <v>142813</v>
      </c>
      <c r="B142815">
        <v>1027.5001216420601</v>
      </c>
      <c r="C142815">
        <v>2616.2830462618999</v>
      </c>
    </row>
    <row r="142816" spans="1:3" x14ac:dyDescent="0.25">
      <c r="A142816">
        <v>142814</v>
      </c>
      <c r="B142816">
        <v>1266.0995137523</v>
      </c>
      <c r="C142816">
        <v>2200.3272563393898</v>
      </c>
    </row>
    <row r="142817" spans="1:3" x14ac:dyDescent="0.25">
      <c r="A142817">
        <v>142815</v>
      </c>
      <c r="B142817">
        <v>3178.0168373870201</v>
      </c>
      <c r="C142817">
        <v>1586.49574049999</v>
      </c>
    </row>
    <row r="142818" spans="1:3" x14ac:dyDescent="0.25">
      <c r="A142818">
        <v>142816</v>
      </c>
      <c r="B142818">
        <v>1801.2701049146699</v>
      </c>
      <c r="C142818">
        <v>1182.73815948792</v>
      </c>
    </row>
    <row r="142819" spans="1:3" x14ac:dyDescent="0.25">
      <c r="A142819">
        <v>142817</v>
      </c>
      <c r="B142819">
        <v>4711.4483394794297</v>
      </c>
      <c r="C142819">
        <v>3050.35146234385</v>
      </c>
    </row>
    <row r="142820" spans="1:3" x14ac:dyDescent="0.25">
      <c r="A142820">
        <v>142818</v>
      </c>
      <c r="B142820">
        <v>4571.18946824041</v>
      </c>
      <c r="C142820">
        <v>2874.24036492703</v>
      </c>
    </row>
    <row r="142821" spans="1:3" x14ac:dyDescent="0.25">
      <c r="A142821">
        <v>142819</v>
      </c>
      <c r="B142821">
        <v>4644.1554434460604</v>
      </c>
      <c r="C142821">
        <v>1389.64373919282</v>
      </c>
    </row>
    <row r="142822" spans="1:3" x14ac:dyDescent="0.25">
      <c r="A142822">
        <v>142820</v>
      </c>
      <c r="B142822">
        <v>4569.3610811796398</v>
      </c>
      <c r="C142822">
        <v>2402.4014210344199</v>
      </c>
    </row>
    <row r="142823" spans="1:3" x14ac:dyDescent="0.25">
      <c r="A142823">
        <v>142821</v>
      </c>
      <c r="B142823">
        <v>2753.3916293636098</v>
      </c>
      <c r="C142823">
        <v>2147.4131684112599</v>
      </c>
    </row>
    <row r="142824" spans="1:3" x14ac:dyDescent="0.25">
      <c r="A142824">
        <v>142822</v>
      </c>
      <c r="B142824">
        <v>5094.7768314970499</v>
      </c>
      <c r="C142824">
        <v>2634.4748810579099</v>
      </c>
    </row>
    <row r="142825" spans="1:3" x14ac:dyDescent="0.25">
      <c r="A142825">
        <v>142823</v>
      </c>
      <c r="B142825">
        <v>723.08746110367792</v>
      </c>
      <c r="C142825">
        <v>3177.0191650679999</v>
      </c>
    </row>
    <row r="142826" spans="1:3" x14ac:dyDescent="0.25">
      <c r="A142826">
        <v>142824</v>
      </c>
      <c r="B142826">
        <v>2515.19585927147</v>
      </c>
      <c r="C142826">
        <v>3217.3205561354698</v>
      </c>
    </row>
    <row r="142827" spans="1:3" x14ac:dyDescent="0.25">
      <c r="A142827">
        <v>142825</v>
      </c>
      <c r="B142827">
        <v>3964.36576560702</v>
      </c>
      <c r="C142827">
        <v>2886.4758125848398</v>
      </c>
    </row>
    <row r="142828" spans="1:3" x14ac:dyDescent="0.25">
      <c r="A142828">
        <v>142826</v>
      </c>
      <c r="B142828">
        <v>2784.9097765402798</v>
      </c>
      <c r="C142828">
        <v>2820.8308371578401</v>
      </c>
    </row>
    <row r="142829" spans="1:3" x14ac:dyDescent="0.25">
      <c r="A142829">
        <v>142827</v>
      </c>
      <c r="B142829">
        <v>1107.24844202535</v>
      </c>
      <c r="C142829">
        <v>3181.8901053633599</v>
      </c>
    </row>
    <row r="142830" spans="1:3" x14ac:dyDescent="0.25">
      <c r="A142830">
        <v>142828</v>
      </c>
      <c r="B142830">
        <v>4548.5949411692</v>
      </c>
      <c r="C142830">
        <v>270.22855830536901</v>
      </c>
    </row>
    <row r="142831" spans="1:3" x14ac:dyDescent="0.25">
      <c r="A142831">
        <v>142829</v>
      </c>
      <c r="B142831">
        <v>4687.8910968190003</v>
      </c>
      <c r="C142831">
        <v>1743.6750380660701</v>
      </c>
    </row>
    <row r="142832" spans="1:3" x14ac:dyDescent="0.25">
      <c r="A142832">
        <v>142830</v>
      </c>
      <c r="B142832">
        <v>334.18748301005098</v>
      </c>
      <c r="C142832">
        <v>2939.07111026446</v>
      </c>
    </row>
    <row r="142833" spans="1:3" x14ac:dyDescent="0.25">
      <c r="A142833">
        <v>142831</v>
      </c>
      <c r="B142833">
        <v>4399.1389456361103</v>
      </c>
      <c r="C142833">
        <v>174.31088099859599</v>
      </c>
    </row>
    <row r="142834" spans="1:3" x14ac:dyDescent="0.25">
      <c r="A142834">
        <v>142832</v>
      </c>
      <c r="B142834">
        <v>2991.31392928163</v>
      </c>
      <c r="C142834">
        <v>902.46094832243307</v>
      </c>
    </row>
    <row r="142835" spans="1:3" x14ac:dyDescent="0.25">
      <c r="A142835">
        <v>142833</v>
      </c>
      <c r="B142835">
        <v>1225.0051444666999</v>
      </c>
      <c r="C142835">
        <v>1180.5587316265801</v>
      </c>
    </row>
    <row r="142836" spans="1:3" x14ac:dyDescent="0.25">
      <c r="A142836">
        <v>142834</v>
      </c>
      <c r="B142836">
        <v>4822.1135995022896</v>
      </c>
      <c r="C142836">
        <v>2527.8732655568701</v>
      </c>
    </row>
    <row r="142837" spans="1:3" x14ac:dyDescent="0.25">
      <c r="A142837">
        <v>142835</v>
      </c>
      <c r="B142837">
        <v>2704.4151077706601</v>
      </c>
      <c r="C142837">
        <v>1699.4905167603699</v>
      </c>
    </row>
    <row r="142838" spans="1:3" x14ac:dyDescent="0.25">
      <c r="A142838">
        <v>142836</v>
      </c>
      <c r="B142838">
        <v>2111.83610146708</v>
      </c>
      <c r="C142838">
        <v>158.64281217336099</v>
      </c>
    </row>
    <row r="142839" spans="1:3" x14ac:dyDescent="0.25">
      <c r="A142839">
        <v>142837</v>
      </c>
      <c r="B142839">
        <v>4365.2786952963206</v>
      </c>
      <c r="C142839">
        <v>1946.4847380853901</v>
      </c>
    </row>
    <row r="142840" spans="1:3" x14ac:dyDescent="0.25">
      <c r="A142840">
        <v>142838</v>
      </c>
      <c r="B142840">
        <v>4213.8476143442786</v>
      </c>
      <c r="C142840">
        <v>2337.0918804743301</v>
      </c>
    </row>
    <row r="142841" spans="1:3" x14ac:dyDescent="0.25">
      <c r="A142841">
        <v>142839</v>
      </c>
      <c r="B142841">
        <v>2988.5810615728901</v>
      </c>
      <c r="C142841">
        <v>271.33803732004498</v>
      </c>
    </row>
    <row r="142842" spans="1:3" x14ac:dyDescent="0.25">
      <c r="A142842">
        <v>142840</v>
      </c>
      <c r="B142842">
        <v>1610.1383436476799</v>
      </c>
      <c r="C142842">
        <v>157.63929048635899</v>
      </c>
    </row>
    <row r="142843" spans="1:3" x14ac:dyDescent="0.25">
      <c r="A142843">
        <v>142841</v>
      </c>
      <c r="B142843">
        <v>4580.5344938471399</v>
      </c>
      <c r="C142843">
        <v>144.24684739869099</v>
      </c>
    </row>
    <row r="142844" spans="1:3" x14ac:dyDescent="0.25">
      <c r="A142844">
        <v>142842</v>
      </c>
      <c r="B142844">
        <v>1852.6033999542301</v>
      </c>
      <c r="C142844">
        <v>275.740193942514</v>
      </c>
    </row>
    <row r="142845" spans="1:3" x14ac:dyDescent="0.25">
      <c r="A142845">
        <v>142843</v>
      </c>
      <c r="B142845">
        <v>3279.7641358885098</v>
      </c>
      <c r="C142845">
        <v>2551.03494578546</v>
      </c>
    </row>
    <row r="142846" spans="1:3" x14ac:dyDescent="0.25">
      <c r="A142846">
        <v>142844</v>
      </c>
      <c r="B142846">
        <v>4304.0839640058502</v>
      </c>
      <c r="C142846">
        <v>83.321303806826592</v>
      </c>
    </row>
    <row r="142847" spans="1:3" x14ac:dyDescent="0.25">
      <c r="A142847">
        <v>142845</v>
      </c>
      <c r="B142847">
        <v>4851.1727877865014</v>
      </c>
      <c r="C142847">
        <v>3301.2627860686998</v>
      </c>
    </row>
    <row r="142848" spans="1:3" x14ac:dyDescent="0.25">
      <c r="A142848">
        <v>142846</v>
      </c>
      <c r="B142848">
        <v>2377.84908374112</v>
      </c>
      <c r="C142848">
        <v>2680.8711066374199</v>
      </c>
    </row>
    <row r="142849" spans="1:3" x14ac:dyDescent="0.25">
      <c r="A142849">
        <v>142847</v>
      </c>
      <c r="B142849">
        <v>1646.31020241543</v>
      </c>
      <c r="C142849">
        <v>1927.3375465480899</v>
      </c>
    </row>
    <row r="142850" spans="1:3" x14ac:dyDescent="0.25">
      <c r="A142850">
        <v>142848</v>
      </c>
      <c r="B142850">
        <v>806.16771214870801</v>
      </c>
      <c r="C142850">
        <v>3034.5151695852501</v>
      </c>
    </row>
    <row r="142851" spans="1:3" x14ac:dyDescent="0.25">
      <c r="A142851">
        <v>142849</v>
      </c>
      <c r="B142851">
        <v>2426.2358343455599</v>
      </c>
      <c r="C142851">
        <v>498.084891719187</v>
      </c>
    </row>
    <row r="142852" spans="1:3" x14ac:dyDescent="0.25">
      <c r="A142852">
        <v>142850</v>
      </c>
      <c r="B142852">
        <v>3222.6332472393801</v>
      </c>
      <c r="C142852">
        <v>1623.9471766746799</v>
      </c>
    </row>
    <row r="142853" spans="1:3" x14ac:dyDescent="0.25">
      <c r="A142853">
        <v>142851</v>
      </c>
      <c r="B142853">
        <v>1686.9402058983801</v>
      </c>
      <c r="C142853">
        <v>943.08109504317792</v>
      </c>
    </row>
    <row r="142854" spans="1:3" x14ac:dyDescent="0.25">
      <c r="A142854">
        <v>142852</v>
      </c>
      <c r="B142854">
        <v>861.76029579135195</v>
      </c>
      <c r="C142854">
        <v>1483.8480111975</v>
      </c>
    </row>
    <row r="142855" spans="1:3" x14ac:dyDescent="0.25">
      <c r="A142855">
        <v>142853</v>
      </c>
      <c r="B142855">
        <v>2378.63071588395</v>
      </c>
      <c r="C142855">
        <v>367.56283716607811</v>
      </c>
    </row>
    <row r="142856" spans="1:3" x14ac:dyDescent="0.25">
      <c r="A142856">
        <v>142854</v>
      </c>
      <c r="B142856">
        <v>1412.96653219782</v>
      </c>
      <c r="C142856">
        <v>1463.97089567128</v>
      </c>
    </row>
    <row r="142857" spans="1:3" x14ac:dyDescent="0.25">
      <c r="A142857">
        <v>142855</v>
      </c>
      <c r="B142857">
        <v>4563.9428513066396</v>
      </c>
      <c r="C142857">
        <v>2939.8044369967902</v>
      </c>
    </row>
    <row r="142858" spans="1:3" x14ac:dyDescent="0.25">
      <c r="A142858">
        <v>142856</v>
      </c>
      <c r="B142858">
        <v>3147.1391555836499</v>
      </c>
      <c r="C142858">
        <v>1619.29390302764</v>
      </c>
    </row>
    <row r="142859" spans="1:3" x14ac:dyDescent="0.25">
      <c r="A142859">
        <v>142857</v>
      </c>
      <c r="B142859">
        <v>4375.7099740571002</v>
      </c>
      <c r="C142859">
        <v>3119.8033736395701</v>
      </c>
    </row>
    <row r="142860" spans="1:3" x14ac:dyDescent="0.25">
      <c r="A142860">
        <v>142858</v>
      </c>
      <c r="B142860">
        <v>1616.04259891982</v>
      </c>
      <c r="C142860">
        <v>2554.8197883391399</v>
      </c>
    </row>
    <row r="142861" spans="1:3" x14ac:dyDescent="0.25">
      <c r="A142861">
        <v>142859</v>
      </c>
      <c r="B142861">
        <v>4390.3412944363108</v>
      </c>
      <c r="C142861">
        <v>2479.7768616253902</v>
      </c>
    </row>
    <row r="142862" spans="1:3" x14ac:dyDescent="0.25">
      <c r="A142862">
        <v>142860</v>
      </c>
      <c r="B142862">
        <v>1507.4906063739099</v>
      </c>
      <c r="C142862">
        <v>1015.75141986834</v>
      </c>
    </row>
    <row r="142863" spans="1:3" x14ac:dyDescent="0.25">
      <c r="A142863">
        <v>142861</v>
      </c>
      <c r="B142863">
        <v>588.48593533230598</v>
      </c>
      <c r="C142863">
        <v>1067.19428127328</v>
      </c>
    </row>
    <row r="142864" spans="1:3" x14ac:dyDescent="0.25">
      <c r="A142864">
        <v>142862</v>
      </c>
      <c r="B142864">
        <v>2527.0939705975102</v>
      </c>
      <c r="C142864">
        <v>2250.6644211347698</v>
      </c>
    </row>
    <row r="142865" spans="1:3" x14ac:dyDescent="0.25">
      <c r="A142865">
        <v>142863</v>
      </c>
      <c r="B142865">
        <v>793.56834124386705</v>
      </c>
      <c r="C142865">
        <v>1008.06059176272</v>
      </c>
    </row>
    <row r="142866" spans="1:3" x14ac:dyDescent="0.25">
      <c r="A142866">
        <v>142864</v>
      </c>
      <c r="B142866">
        <v>2587.2595883642198</v>
      </c>
      <c r="C142866">
        <v>560.35503963385099</v>
      </c>
    </row>
    <row r="142867" spans="1:3" x14ac:dyDescent="0.25">
      <c r="A142867">
        <v>142865</v>
      </c>
      <c r="B142867">
        <v>3044.0569884785</v>
      </c>
      <c r="C142867">
        <v>1757.5407317377701</v>
      </c>
    </row>
    <row r="142868" spans="1:3" x14ac:dyDescent="0.25">
      <c r="A142868">
        <v>142866</v>
      </c>
      <c r="B142868">
        <v>768.48075323092894</v>
      </c>
      <c r="C142868">
        <v>1438.4393647408299</v>
      </c>
    </row>
    <row r="142869" spans="1:3" x14ac:dyDescent="0.25">
      <c r="A142869">
        <v>142867</v>
      </c>
      <c r="B142869">
        <v>4640.5830818165296</v>
      </c>
      <c r="C142869">
        <v>1267.4731150007501</v>
      </c>
    </row>
    <row r="142870" spans="1:3" x14ac:dyDescent="0.25">
      <c r="A142870">
        <v>142868</v>
      </c>
      <c r="B142870">
        <v>4916.2489039873599</v>
      </c>
      <c r="C142870">
        <v>1823.99449391504</v>
      </c>
    </row>
    <row r="142871" spans="1:3" x14ac:dyDescent="0.25">
      <c r="A142871">
        <v>142869</v>
      </c>
      <c r="B142871">
        <v>508.56429094631397</v>
      </c>
      <c r="C142871">
        <v>439.04443228670402</v>
      </c>
    </row>
    <row r="142872" spans="1:3" x14ac:dyDescent="0.25">
      <c r="A142872">
        <v>142870</v>
      </c>
      <c r="B142872">
        <v>4289.8380985061603</v>
      </c>
      <c r="C142872">
        <v>2532.22912056514</v>
      </c>
    </row>
    <row r="142873" spans="1:3" x14ac:dyDescent="0.25">
      <c r="A142873">
        <v>142871</v>
      </c>
      <c r="B142873">
        <v>3467.6899656672799</v>
      </c>
      <c r="C142873">
        <v>262.81788220579102</v>
      </c>
    </row>
    <row r="142874" spans="1:3" x14ac:dyDescent="0.25">
      <c r="A142874">
        <v>142872</v>
      </c>
      <c r="B142874">
        <v>749.43475921523702</v>
      </c>
      <c r="C142874">
        <v>1265.9062509247599</v>
      </c>
    </row>
    <row r="142875" spans="1:3" x14ac:dyDescent="0.25">
      <c r="A142875">
        <v>142873</v>
      </c>
      <c r="B142875">
        <v>4369.2467596659208</v>
      </c>
      <c r="C142875">
        <v>2203.5394352755902</v>
      </c>
    </row>
    <row r="142876" spans="1:3" x14ac:dyDescent="0.25">
      <c r="A142876">
        <v>142874</v>
      </c>
      <c r="B142876">
        <v>3869.3405400329498</v>
      </c>
      <c r="C142876">
        <v>2556.2916796207101</v>
      </c>
    </row>
    <row r="142877" spans="1:3" x14ac:dyDescent="0.25">
      <c r="A142877">
        <v>142875</v>
      </c>
      <c r="B142877">
        <v>3424.5429824345401</v>
      </c>
      <c r="C142877">
        <v>93.262640828228086</v>
      </c>
    </row>
    <row r="142878" spans="1:3" x14ac:dyDescent="0.25">
      <c r="A142878">
        <v>142876</v>
      </c>
      <c r="B142878">
        <v>4836.089069875</v>
      </c>
      <c r="C142878">
        <v>3363.0952587082402</v>
      </c>
    </row>
    <row r="142879" spans="1:3" x14ac:dyDescent="0.25">
      <c r="A142879">
        <v>142877</v>
      </c>
      <c r="B142879">
        <v>3737.9464709111699</v>
      </c>
      <c r="C142879">
        <v>2730.2193797045302</v>
      </c>
    </row>
    <row r="142880" spans="1:3" x14ac:dyDescent="0.25">
      <c r="A142880">
        <v>142878</v>
      </c>
      <c r="B142880">
        <v>314.46350969687097</v>
      </c>
      <c r="C142880">
        <v>2764.3996614633602</v>
      </c>
    </row>
    <row r="142881" spans="1:3" x14ac:dyDescent="0.25">
      <c r="A142881">
        <v>142879</v>
      </c>
      <c r="B142881">
        <v>1151.1557184348701</v>
      </c>
      <c r="C142881">
        <v>3280.87929668986</v>
      </c>
    </row>
    <row r="142882" spans="1:3" x14ac:dyDescent="0.25">
      <c r="A142882">
        <v>142880</v>
      </c>
      <c r="B142882">
        <v>831.66935965874211</v>
      </c>
      <c r="C142882">
        <v>3013.9892531002502</v>
      </c>
    </row>
    <row r="142883" spans="1:3" x14ac:dyDescent="0.25">
      <c r="A142883">
        <v>142881</v>
      </c>
      <c r="B142883">
        <v>4.7193551330702803</v>
      </c>
      <c r="C142883">
        <v>2133.68355454722</v>
      </c>
    </row>
    <row r="142884" spans="1:3" x14ac:dyDescent="0.25">
      <c r="A142884">
        <v>142882</v>
      </c>
      <c r="B142884">
        <v>4039.8494588275598</v>
      </c>
      <c r="C142884">
        <v>2122.9464060744899</v>
      </c>
    </row>
    <row r="142885" spans="1:3" x14ac:dyDescent="0.25">
      <c r="A142885">
        <v>142883</v>
      </c>
      <c r="B142885">
        <v>4943.1916648726601</v>
      </c>
      <c r="C142885">
        <v>2348.4129495658799</v>
      </c>
    </row>
    <row r="142886" spans="1:3" x14ac:dyDescent="0.25">
      <c r="A142886">
        <v>142884</v>
      </c>
      <c r="B142886">
        <v>1655.3753513394799</v>
      </c>
      <c r="C142886">
        <v>2116.4145911564601</v>
      </c>
    </row>
    <row r="142887" spans="1:3" x14ac:dyDescent="0.25">
      <c r="A142887">
        <v>142885</v>
      </c>
      <c r="B142887">
        <v>2516.7636231684401</v>
      </c>
      <c r="C142887">
        <v>2217.4338188054198</v>
      </c>
    </row>
    <row r="142888" spans="1:3" x14ac:dyDescent="0.25">
      <c r="A142888">
        <v>142886</v>
      </c>
      <c r="B142888">
        <v>5013.0058488300301</v>
      </c>
      <c r="C142888">
        <v>2754.78497210671</v>
      </c>
    </row>
    <row r="142889" spans="1:3" x14ac:dyDescent="0.25">
      <c r="A142889">
        <v>142887</v>
      </c>
      <c r="B142889">
        <v>1787.50055121882</v>
      </c>
      <c r="C142889">
        <v>2019.0448232031199</v>
      </c>
    </row>
    <row r="142890" spans="1:3" x14ac:dyDescent="0.25">
      <c r="A142890">
        <v>142888</v>
      </c>
      <c r="B142890">
        <v>2978.14981374645</v>
      </c>
      <c r="C142890">
        <v>241.46006847519899</v>
      </c>
    </row>
    <row r="142891" spans="1:3" x14ac:dyDescent="0.25">
      <c r="A142891">
        <v>142889</v>
      </c>
      <c r="B142891">
        <v>2393.8062985027</v>
      </c>
      <c r="C142891">
        <v>923.5255363962649</v>
      </c>
    </row>
    <row r="142892" spans="1:3" x14ac:dyDescent="0.25">
      <c r="A142892">
        <v>142890</v>
      </c>
      <c r="B142892">
        <v>1547.4034859636799</v>
      </c>
      <c r="C142892">
        <v>1248.48275368944</v>
      </c>
    </row>
    <row r="142893" spans="1:3" x14ac:dyDescent="0.25">
      <c r="A142893">
        <v>142891</v>
      </c>
      <c r="B142893">
        <v>3743.33145377959</v>
      </c>
      <c r="C142893">
        <v>2755.1475880498201</v>
      </c>
    </row>
    <row r="142894" spans="1:3" x14ac:dyDescent="0.25">
      <c r="A142894">
        <v>142892</v>
      </c>
      <c r="B142894">
        <v>2672.9325519560002</v>
      </c>
      <c r="C142894">
        <v>893.00776328706797</v>
      </c>
    </row>
    <row r="142895" spans="1:3" x14ac:dyDescent="0.25">
      <c r="A142895">
        <v>142893</v>
      </c>
      <c r="B142895">
        <v>2699.3700985117598</v>
      </c>
      <c r="C142895">
        <v>913.72010191474794</v>
      </c>
    </row>
    <row r="142896" spans="1:3" x14ac:dyDescent="0.25">
      <c r="A142896">
        <v>142894</v>
      </c>
      <c r="B142896">
        <v>1149.5011102809599</v>
      </c>
      <c r="C142896">
        <v>1316.2291413409</v>
      </c>
    </row>
    <row r="142897" spans="1:3" x14ac:dyDescent="0.25">
      <c r="A142897">
        <v>142895</v>
      </c>
      <c r="B142897">
        <v>1713.9561417888699</v>
      </c>
      <c r="C142897">
        <v>333.58071190491899</v>
      </c>
    </row>
    <row r="142898" spans="1:3" x14ac:dyDescent="0.25">
      <c r="A142898">
        <v>142896</v>
      </c>
      <c r="B142898">
        <v>4527.4191559349201</v>
      </c>
      <c r="C142898">
        <v>3053.5189425052999</v>
      </c>
    </row>
    <row r="142899" spans="1:3" x14ac:dyDescent="0.25">
      <c r="A142899">
        <v>142897</v>
      </c>
      <c r="B142899">
        <v>4919.8717032922696</v>
      </c>
      <c r="C142899">
        <v>2523.7728208123899</v>
      </c>
    </row>
    <row r="142900" spans="1:3" x14ac:dyDescent="0.25">
      <c r="A142900">
        <v>142898</v>
      </c>
      <c r="B142900">
        <v>4896.9144229497706</v>
      </c>
      <c r="C142900">
        <v>1956.69865756795</v>
      </c>
    </row>
    <row r="142901" spans="1:3" x14ac:dyDescent="0.25">
      <c r="A142901">
        <v>142899</v>
      </c>
      <c r="B142901">
        <v>2514.5912340118498</v>
      </c>
      <c r="C142901">
        <v>2730.71694267161</v>
      </c>
    </row>
    <row r="142902" spans="1:3" x14ac:dyDescent="0.25">
      <c r="A142902">
        <v>142900</v>
      </c>
      <c r="B142902">
        <v>4314.6643635487108</v>
      </c>
      <c r="C142902">
        <v>2106.8042375866798</v>
      </c>
    </row>
    <row r="142903" spans="1:3" x14ac:dyDescent="0.25">
      <c r="A142903">
        <v>142901</v>
      </c>
      <c r="B142903">
        <v>2597.1812072242501</v>
      </c>
      <c r="C142903">
        <v>1437.4697645562001</v>
      </c>
    </row>
    <row r="142904" spans="1:3" x14ac:dyDescent="0.25">
      <c r="A142904">
        <v>142902</v>
      </c>
      <c r="B142904">
        <v>3071.9963625785799</v>
      </c>
      <c r="C142904">
        <v>1529.3895699719101</v>
      </c>
    </row>
    <row r="142905" spans="1:3" x14ac:dyDescent="0.25">
      <c r="A142905">
        <v>142903</v>
      </c>
      <c r="B142905">
        <v>1973.75626512441</v>
      </c>
      <c r="C142905">
        <v>2376.1971071100202</v>
      </c>
    </row>
    <row r="142906" spans="1:3" x14ac:dyDescent="0.25">
      <c r="A142906">
        <v>142904</v>
      </c>
      <c r="B142906">
        <v>2579.7502711236202</v>
      </c>
      <c r="C142906">
        <v>3088.3256578105402</v>
      </c>
    </row>
    <row r="142907" spans="1:3" x14ac:dyDescent="0.25">
      <c r="A142907">
        <v>142905</v>
      </c>
      <c r="B142907">
        <v>5038.9836531263791</v>
      </c>
      <c r="C142907">
        <v>1968.7147239917001</v>
      </c>
    </row>
    <row r="142908" spans="1:3" x14ac:dyDescent="0.25">
      <c r="A142908">
        <v>142906</v>
      </c>
      <c r="B142908">
        <v>514.80704113522199</v>
      </c>
      <c r="C142908">
        <v>1365.1079961523899</v>
      </c>
    </row>
    <row r="142909" spans="1:3" x14ac:dyDescent="0.25">
      <c r="A142909">
        <v>142907</v>
      </c>
      <c r="B142909">
        <v>659.17100262028202</v>
      </c>
      <c r="C142909">
        <v>1228.33249168711</v>
      </c>
    </row>
    <row r="142910" spans="1:3" x14ac:dyDescent="0.25">
      <c r="A142910">
        <v>142908</v>
      </c>
      <c r="B142910">
        <v>698.16773101587296</v>
      </c>
      <c r="C142910">
        <v>3318.69446461692</v>
      </c>
    </row>
    <row r="142911" spans="1:3" x14ac:dyDescent="0.25">
      <c r="A142911">
        <v>142909</v>
      </c>
      <c r="B142911">
        <v>818.58741303847</v>
      </c>
      <c r="C142911">
        <v>3102.58001880646</v>
      </c>
    </row>
    <row r="142912" spans="1:3" x14ac:dyDescent="0.25">
      <c r="A142912">
        <v>142910</v>
      </c>
      <c r="B142912">
        <v>4465.1601981234498</v>
      </c>
      <c r="C142912">
        <v>1420.71689194804</v>
      </c>
    </row>
    <row r="142913" spans="1:3" x14ac:dyDescent="0.25">
      <c r="A142913">
        <v>142911</v>
      </c>
      <c r="B142913">
        <v>984.71176547693403</v>
      </c>
      <c r="C142913">
        <v>2554.4737690539</v>
      </c>
    </row>
    <row r="142914" spans="1:3" x14ac:dyDescent="0.25">
      <c r="A142914">
        <v>142912</v>
      </c>
      <c r="B142914">
        <v>1052.72642439071</v>
      </c>
      <c r="C142914">
        <v>619.38510320010698</v>
      </c>
    </row>
    <row r="142915" spans="1:3" x14ac:dyDescent="0.25">
      <c r="A142915">
        <v>142913</v>
      </c>
      <c r="B142915">
        <v>3051.8056766107802</v>
      </c>
      <c r="C142915">
        <v>2588.2932870972299</v>
      </c>
    </row>
    <row r="142916" spans="1:3" x14ac:dyDescent="0.25">
      <c r="A142916">
        <v>142914</v>
      </c>
      <c r="B142916">
        <v>4816.2015493787803</v>
      </c>
      <c r="C142916">
        <v>2775.34019917874</v>
      </c>
    </row>
    <row r="142917" spans="1:3" x14ac:dyDescent="0.25">
      <c r="A142917">
        <v>142915</v>
      </c>
      <c r="B142917">
        <v>545.11060940834011</v>
      </c>
      <c r="C142917">
        <v>1056.3901223212199</v>
      </c>
    </row>
    <row r="142918" spans="1:3" x14ac:dyDescent="0.25">
      <c r="A142918">
        <v>142916</v>
      </c>
      <c r="B142918">
        <v>1116.0491803278701</v>
      </c>
      <c r="C142918">
        <v>774.94870978593792</v>
      </c>
    </row>
    <row r="142919" spans="1:3" x14ac:dyDescent="0.25">
      <c r="A142919">
        <v>142917</v>
      </c>
      <c r="B142919">
        <v>280.93297604052401</v>
      </c>
      <c r="C142919">
        <v>2645.6518460227499</v>
      </c>
    </row>
    <row r="142920" spans="1:3" x14ac:dyDescent="0.25">
      <c r="A142920">
        <v>142918</v>
      </c>
      <c r="B142920">
        <v>3525.3541394548711</v>
      </c>
      <c r="C142920">
        <v>1692.32569870067</v>
      </c>
    </row>
    <row r="142921" spans="1:3" x14ac:dyDescent="0.25">
      <c r="A142921">
        <v>142919</v>
      </c>
      <c r="B142921">
        <v>3035.0270366846098</v>
      </c>
      <c r="C142921">
        <v>1754.3808782833401</v>
      </c>
    </row>
    <row r="142922" spans="1:3" x14ac:dyDescent="0.25">
      <c r="A142922">
        <v>142920</v>
      </c>
      <c r="B142922">
        <v>4344.9073002772793</v>
      </c>
      <c r="C142922">
        <v>3396.5650762386799</v>
      </c>
    </row>
    <row r="142923" spans="1:3" x14ac:dyDescent="0.25">
      <c r="A142923">
        <v>142921</v>
      </c>
      <c r="B142923">
        <v>5046.0496651461208</v>
      </c>
      <c r="C142923">
        <v>3099.2851677048602</v>
      </c>
    </row>
    <row r="142924" spans="1:3" x14ac:dyDescent="0.25">
      <c r="A142924">
        <v>142922</v>
      </c>
      <c r="B142924">
        <v>2454.4623735720402</v>
      </c>
      <c r="C142924">
        <v>1537.3404074974901</v>
      </c>
    </row>
    <row r="142925" spans="1:3" x14ac:dyDescent="0.25">
      <c r="A142925">
        <v>142923</v>
      </c>
      <c r="B142925">
        <v>122.931235935508</v>
      </c>
      <c r="C142925">
        <v>2786.8049704382302</v>
      </c>
    </row>
    <row r="142926" spans="1:3" x14ac:dyDescent="0.25">
      <c r="A142926">
        <v>142924</v>
      </c>
      <c r="B142926">
        <v>851.89723459330401</v>
      </c>
      <c r="C142926">
        <v>1469.97163987811</v>
      </c>
    </row>
    <row r="142927" spans="1:3" x14ac:dyDescent="0.25">
      <c r="A142927">
        <v>142925</v>
      </c>
      <c r="B142927">
        <v>4493.1093762308201</v>
      </c>
      <c r="C142927">
        <v>850.38716934692002</v>
      </c>
    </row>
    <row r="142928" spans="1:3" x14ac:dyDescent="0.25">
      <c r="A142928">
        <v>142926</v>
      </c>
      <c r="B142928">
        <v>2996.8456726363702</v>
      </c>
      <c r="C142928">
        <v>1581.91781284277</v>
      </c>
    </row>
    <row r="142929" spans="1:3" x14ac:dyDescent="0.25">
      <c r="A142929">
        <v>142927</v>
      </c>
      <c r="B142929">
        <v>305.18027073450003</v>
      </c>
      <c r="C142929">
        <v>2492.64874125498</v>
      </c>
    </row>
    <row r="142930" spans="1:3" x14ac:dyDescent="0.25">
      <c r="A142930">
        <v>142928</v>
      </c>
      <c r="B142930">
        <v>2390.782199537111</v>
      </c>
      <c r="C142930">
        <v>2510.2272581462698</v>
      </c>
    </row>
    <row r="142931" spans="1:3" x14ac:dyDescent="0.25">
      <c r="A142931">
        <v>142929</v>
      </c>
      <c r="B142931">
        <v>2036.1213659984901</v>
      </c>
      <c r="C142931">
        <v>1738.29024981322</v>
      </c>
    </row>
    <row r="142932" spans="1:3" x14ac:dyDescent="0.25">
      <c r="A142932">
        <v>142930</v>
      </c>
      <c r="B142932">
        <v>4358.0818483151497</v>
      </c>
      <c r="C142932">
        <v>1844.74723064564</v>
      </c>
    </row>
    <row r="142933" spans="1:3" x14ac:dyDescent="0.25">
      <c r="A142933">
        <v>142931</v>
      </c>
      <c r="B142933">
        <v>1962.0185160140099</v>
      </c>
      <c r="C142933">
        <v>2112.75676387252</v>
      </c>
    </row>
    <row r="142934" spans="1:3" x14ac:dyDescent="0.25">
      <c r="A142934">
        <v>142932</v>
      </c>
      <c r="B142934">
        <v>2687.5460180547898</v>
      </c>
      <c r="C142934">
        <v>2880.4164995322099</v>
      </c>
    </row>
    <row r="142935" spans="1:3" x14ac:dyDescent="0.25">
      <c r="A142935">
        <v>142933</v>
      </c>
      <c r="B142935">
        <v>4120.1047114798102</v>
      </c>
      <c r="C142935">
        <v>2745.7971495075299</v>
      </c>
    </row>
    <row r="142936" spans="1:3" x14ac:dyDescent="0.25">
      <c r="A142936">
        <v>142934</v>
      </c>
      <c r="B142936">
        <v>743.88577386202189</v>
      </c>
      <c r="C142936">
        <v>1611.2003133712999</v>
      </c>
    </row>
    <row r="142937" spans="1:3" x14ac:dyDescent="0.25">
      <c r="A142937">
        <v>142935</v>
      </c>
      <c r="B142937">
        <v>3905.1369263124302</v>
      </c>
      <c r="C142937">
        <v>2432.6017231597002</v>
      </c>
    </row>
    <row r="142938" spans="1:3" x14ac:dyDescent="0.25">
      <c r="A142938">
        <v>142936</v>
      </c>
      <c r="B142938">
        <v>842.46884625563291</v>
      </c>
      <c r="C142938">
        <v>1266.6396127580599</v>
      </c>
    </row>
    <row r="142939" spans="1:3" x14ac:dyDescent="0.25">
      <c r="A142939">
        <v>142937</v>
      </c>
      <c r="B142939">
        <v>4353.2083999285996</v>
      </c>
      <c r="C142939">
        <v>3160.0274361809502</v>
      </c>
    </row>
    <row r="142940" spans="1:3" x14ac:dyDescent="0.25">
      <c r="A142940">
        <v>142938</v>
      </c>
      <c r="B142940">
        <v>1957.20406035727</v>
      </c>
      <c r="C142940">
        <v>3370.7928644081298</v>
      </c>
    </row>
    <row r="142941" spans="1:3" x14ac:dyDescent="0.25">
      <c r="A142941">
        <v>142939</v>
      </c>
      <c r="B142941">
        <v>877.32957603534612</v>
      </c>
      <c r="C142941">
        <v>694.65256777983791</v>
      </c>
    </row>
    <row r="142942" spans="1:3" x14ac:dyDescent="0.25">
      <c r="A142942">
        <v>142940</v>
      </c>
      <c r="B142942">
        <v>669.85221529187902</v>
      </c>
      <c r="C142942">
        <v>2867.1623781359699</v>
      </c>
    </row>
    <row r="142943" spans="1:3" x14ac:dyDescent="0.25">
      <c r="A142943">
        <v>142941</v>
      </c>
      <c r="B142943">
        <v>1053.81226806736</v>
      </c>
      <c r="C142943">
        <v>990.05282734270793</v>
      </c>
    </row>
    <row r="142944" spans="1:3" x14ac:dyDescent="0.25">
      <c r="A142944">
        <v>142942</v>
      </c>
      <c r="B142944">
        <v>1211.0619679433401</v>
      </c>
      <c r="C142944">
        <v>3085.3915405328698</v>
      </c>
    </row>
    <row r="142945" spans="1:3" x14ac:dyDescent="0.25">
      <c r="A142945">
        <v>142943</v>
      </c>
      <c r="B142945">
        <v>2921.7969437152401</v>
      </c>
      <c r="C142945">
        <v>998.59027273192305</v>
      </c>
    </row>
    <row r="142946" spans="1:3" x14ac:dyDescent="0.25">
      <c r="A142946">
        <v>142944</v>
      </c>
      <c r="B142946">
        <v>2825.2949785113001</v>
      </c>
      <c r="C142946">
        <v>387.35168558322198</v>
      </c>
    </row>
    <row r="142947" spans="1:3" x14ac:dyDescent="0.25">
      <c r="A142947">
        <v>142945</v>
      </c>
      <c r="B142947">
        <v>1998.21085595707</v>
      </c>
      <c r="C142947">
        <v>3396.44196316947</v>
      </c>
    </row>
    <row r="142948" spans="1:3" x14ac:dyDescent="0.25">
      <c r="A142948">
        <v>142946</v>
      </c>
      <c r="B142948">
        <v>3557.246559777921</v>
      </c>
      <c r="C142948">
        <v>2367.5894104746699</v>
      </c>
    </row>
    <row r="142949" spans="1:3" x14ac:dyDescent="0.25">
      <c r="A142949">
        <v>142947</v>
      </c>
      <c r="B142949">
        <v>4343.7099605428002</v>
      </c>
      <c r="C142949">
        <v>1572.6145633209601</v>
      </c>
    </row>
    <row r="142950" spans="1:3" x14ac:dyDescent="0.25">
      <c r="A142950">
        <v>142948</v>
      </c>
      <c r="B142950">
        <v>3363.5615769205901</v>
      </c>
      <c r="C142950">
        <v>2477.0120540685798</v>
      </c>
    </row>
    <row r="142951" spans="1:3" x14ac:dyDescent="0.25">
      <c r="A142951">
        <v>142949</v>
      </c>
      <c r="B142951">
        <v>2993.7472446328002</v>
      </c>
      <c r="C142951">
        <v>625.67718814303896</v>
      </c>
    </row>
    <row r="142952" spans="1:3" x14ac:dyDescent="0.25">
      <c r="A142952">
        <v>142950</v>
      </c>
      <c r="B142952">
        <v>2137.3707223198498</v>
      </c>
      <c r="C142952">
        <v>2362.2998133722599</v>
      </c>
    </row>
    <row r="142953" spans="1:3" x14ac:dyDescent="0.25">
      <c r="A142953">
        <v>142951</v>
      </c>
      <c r="B142953">
        <v>4247.9446537780404</v>
      </c>
      <c r="C142953">
        <v>246.97431632299501</v>
      </c>
    </row>
    <row r="142954" spans="1:3" x14ac:dyDescent="0.25">
      <c r="A142954">
        <v>142952</v>
      </c>
      <c r="B142954">
        <v>4039.1093983056498</v>
      </c>
      <c r="C142954">
        <v>777.55766630112305</v>
      </c>
    </row>
    <row r="142955" spans="1:3" x14ac:dyDescent="0.25">
      <c r="A142955">
        <v>142953</v>
      </c>
      <c r="B142955">
        <v>2002.9093825863099</v>
      </c>
      <c r="C142955">
        <v>2317.3726865291601</v>
      </c>
    </row>
    <row r="142956" spans="1:3" x14ac:dyDescent="0.25">
      <c r="A142956">
        <v>142954</v>
      </c>
      <c r="B142956">
        <v>1921.02134053348</v>
      </c>
      <c r="C142956">
        <v>2941.9641807615399</v>
      </c>
    </row>
    <row r="142957" spans="1:3" x14ac:dyDescent="0.25">
      <c r="A142957">
        <v>142955</v>
      </c>
      <c r="B142957">
        <v>2020.40961022243</v>
      </c>
      <c r="C142957">
        <v>889.80537424333204</v>
      </c>
    </row>
    <row r="142958" spans="1:3" x14ac:dyDescent="0.25">
      <c r="A142958">
        <v>142956</v>
      </c>
      <c r="B142958">
        <v>2863.79374560306</v>
      </c>
      <c r="C142958">
        <v>505.07243429072599</v>
      </c>
    </row>
    <row r="142959" spans="1:3" x14ac:dyDescent="0.25">
      <c r="A142959">
        <v>142957</v>
      </c>
      <c r="B142959">
        <v>2509.3443791620898</v>
      </c>
      <c r="C142959">
        <v>864.31238003401791</v>
      </c>
    </row>
    <row r="142960" spans="1:3" x14ac:dyDescent="0.25">
      <c r="A142960">
        <v>142958</v>
      </c>
      <c r="B142960">
        <v>213.077291084188</v>
      </c>
      <c r="C142960">
        <v>2292.67651361147</v>
      </c>
    </row>
    <row r="142961" spans="1:3" x14ac:dyDescent="0.25">
      <c r="A142961">
        <v>142959</v>
      </c>
      <c r="B142961">
        <v>3322.2180425009501</v>
      </c>
      <c r="C142961">
        <v>3035.7432057759102</v>
      </c>
    </row>
    <row r="142962" spans="1:3" x14ac:dyDescent="0.25">
      <c r="A142962">
        <v>142960</v>
      </c>
      <c r="B142962">
        <v>3040.3013995430401</v>
      </c>
      <c r="C142962">
        <v>1359.55715934249</v>
      </c>
    </row>
    <row r="142963" spans="1:3" x14ac:dyDescent="0.25">
      <c r="A142963">
        <v>142961</v>
      </c>
      <c r="B142963">
        <v>2963.3865114217001</v>
      </c>
      <c r="C142963">
        <v>828.81084110881602</v>
      </c>
    </row>
    <row r="142964" spans="1:3" x14ac:dyDescent="0.25">
      <c r="A142964">
        <v>142962</v>
      </c>
      <c r="B142964">
        <v>2609.34512680122</v>
      </c>
      <c r="C142964">
        <v>608.39628094458203</v>
      </c>
    </row>
    <row r="142965" spans="1:3" x14ac:dyDescent="0.25">
      <c r="A142965">
        <v>142963</v>
      </c>
      <c r="B142965">
        <v>2945.9151143201698</v>
      </c>
      <c r="C142965">
        <v>642.63839946439498</v>
      </c>
    </row>
    <row r="142966" spans="1:3" x14ac:dyDescent="0.25">
      <c r="A142966">
        <v>142964</v>
      </c>
      <c r="B142966">
        <v>4944.8615528506607</v>
      </c>
      <c r="C142966">
        <v>2218.1731542851298</v>
      </c>
    </row>
    <row r="142967" spans="1:3" x14ac:dyDescent="0.25">
      <c r="A142967">
        <v>142965</v>
      </c>
      <c r="B142967">
        <v>856.37647713008607</v>
      </c>
      <c r="C142967">
        <v>527.76507898206398</v>
      </c>
    </row>
    <row r="142968" spans="1:3" x14ac:dyDescent="0.25">
      <c r="A142968">
        <v>142966</v>
      </c>
      <c r="B142968">
        <v>3476.1556395104199</v>
      </c>
      <c r="C142968">
        <v>390.21595804197898</v>
      </c>
    </row>
    <row r="142969" spans="1:3" x14ac:dyDescent="0.25">
      <c r="A142969">
        <v>142967</v>
      </c>
      <c r="B142969">
        <v>4335.1705963593104</v>
      </c>
      <c r="C142969">
        <v>766.10716532780805</v>
      </c>
    </row>
    <row r="142970" spans="1:3" x14ac:dyDescent="0.25">
      <c r="A142970">
        <v>142968</v>
      </c>
      <c r="B142970">
        <v>889.824929331985</v>
      </c>
      <c r="C142970">
        <v>1617.3882270291799</v>
      </c>
    </row>
    <row r="142971" spans="1:3" x14ac:dyDescent="0.25">
      <c r="A142971">
        <v>142969</v>
      </c>
      <c r="B142971">
        <v>2673.6285693694599</v>
      </c>
      <c r="C142971">
        <v>1766.3912325287299</v>
      </c>
    </row>
    <row r="142972" spans="1:3" x14ac:dyDescent="0.25">
      <c r="A142972">
        <v>142970</v>
      </c>
      <c r="B142972">
        <v>2204.1616146394499</v>
      </c>
      <c r="C142972">
        <v>500.76332197663299</v>
      </c>
    </row>
    <row r="142973" spans="1:3" x14ac:dyDescent="0.25">
      <c r="A142973">
        <v>142971</v>
      </c>
      <c r="B142973">
        <v>3066.1395705680602</v>
      </c>
      <c r="C142973">
        <v>425.16087509006502</v>
      </c>
    </row>
    <row r="142974" spans="1:3" x14ac:dyDescent="0.25">
      <c r="A142974">
        <v>142972</v>
      </c>
      <c r="B142974">
        <v>375.56234970759812</v>
      </c>
      <c r="C142974">
        <v>390.358808580595</v>
      </c>
    </row>
    <row r="142975" spans="1:3" x14ac:dyDescent="0.25">
      <c r="A142975">
        <v>142973</v>
      </c>
      <c r="B142975">
        <v>3004.1954578550999</v>
      </c>
      <c r="C142975">
        <v>2923.2561003610499</v>
      </c>
    </row>
    <row r="142976" spans="1:3" x14ac:dyDescent="0.25">
      <c r="A142976">
        <v>142974</v>
      </c>
      <c r="B142976">
        <v>3089.9996319597399</v>
      </c>
      <c r="C142976">
        <v>3165.6775865456598</v>
      </c>
    </row>
    <row r="142977" spans="1:3" x14ac:dyDescent="0.25">
      <c r="A142977">
        <v>142975</v>
      </c>
      <c r="B142977">
        <v>3456.06491532365</v>
      </c>
      <c r="C142977">
        <v>306.26217674290803</v>
      </c>
    </row>
    <row r="142978" spans="1:3" x14ac:dyDescent="0.25">
      <c r="A142978">
        <v>142976</v>
      </c>
      <c r="B142978">
        <v>3463.9051750973999</v>
      </c>
      <c r="C142978">
        <v>2642.3978949987199</v>
      </c>
    </row>
    <row r="142979" spans="1:3" x14ac:dyDescent="0.25">
      <c r="A142979">
        <v>142977</v>
      </c>
      <c r="B142979">
        <v>4484.3112412193404</v>
      </c>
      <c r="C142979">
        <v>351.51006065847002</v>
      </c>
    </row>
    <row r="142980" spans="1:3" x14ac:dyDescent="0.25">
      <c r="A142980">
        <v>142978</v>
      </c>
      <c r="B142980">
        <v>2481.1949670448398</v>
      </c>
      <c r="C142980">
        <v>1692.0517233467999</v>
      </c>
    </row>
    <row r="142981" spans="1:3" x14ac:dyDescent="0.25">
      <c r="A142981">
        <v>142979</v>
      </c>
      <c r="B142981">
        <v>188.01928436981299</v>
      </c>
      <c r="C142981">
        <v>2461.1138670483501</v>
      </c>
    </row>
    <row r="142982" spans="1:3" x14ac:dyDescent="0.25">
      <c r="A142982">
        <v>142980</v>
      </c>
      <c r="B142982">
        <v>4617.5570627187399</v>
      </c>
      <c r="C142982">
        <v>2558.1213798470499</v>
      </c>
    </row>
    <row r="142983" spans="1:3" x14ac:dyDescent="0.25">
      <c r="A142983">
        <v>142981</v>
      </c>
      <c r="B142983">
        <v>4714.0237709817402</v>
      </c>
      <c r="C142983">
        <v>2832.43691130668</v>
      </c>
    </row>
    <row r="142984" spans="1:3" x14ac:dyDescent="0.25">
      <c r="A142984">
        <v>142982</v>
      </c>
      <c r="B142984">
        <v>4549.2721461309793</v>
      </c>
      <c r="C142984">
        <v>713.05211707854801</v>
      </c>
    </row>
    <row r="142985" spans="1:3" x14ac:dyDescent="0.25">
      <c r="A142985">
        <v>142983</v>
      </c>
      <c r="B142985">
        <v>716.91775177633303</v>
      </c>
      <c r="C142985">
        <v>2337.1633789704902</v>
      </c>
    </row>
    <row r="142986" spans="1:3" x14ac:dyDescent="0.25">
      <c r="A142986">
        <v>142984</v>
      </c>
      <c r="B142986">
        <v>1133.36923355673</v>
      </c>
      <c r="C142986">
        <v>1627.5585873653699</v>
      </c>
    </row>
    <row r="142987" spans="1:3" x14ac:dyDescent="0.25">
      <c r="A142987">
        <v>142985</v>
      </c>
      <c r="B142987">
        <v>1139.4218959636401</v>
      </c>
      <c r="C142987">
        <v>1572.1886439969001</v>
      </c>
    </row>
    <row r="142988" spans="1:3" x14ac:dyDescent="0.25">
      <c r="A142988">
        <v>142986</v>
      </c>
      <c r="B142988">
        <v>5083.2469161799399</v>
      </c>
      <c r="C142988">
        <v>3226.8562979291801</v>
      </c>
    </row>
    <row r="142989" spans="1:3" x14ac:dyDescent="0.25">
      <c r="A142989">
        <v>142987</v>
      </c>
      <c r="B142989">
        <v>2040.0796070777001</v>
      </c>
      <c r="C142989">
        <v>3338.52488708189</v>
      </c>
    </row>
    <row r="142990" spans="1:3" x14ac:dyDescent="0.25">
      <c r="A142990">
        <v>142988</v>
      </c>
      <c r="B142990">
        <v>852.54146097860996</v>
      </c>
      <c r="C142990">
        <v>2691.3069905393199</v>
      </c>
    </row>
    <row r="142991" spans="1:3" x14ac:dyDescent="0.25">
      <c r="A142991">
        <v>142989</v>
      </c>
      <c r="B142991">
        <v>1106.9783274022</v>
      </c>
      <c r="C142991">
        <v>3295.5461470527198</v>
      </c>
    </row>
    <row r="142992" spans="1:3" x14ac:dyDescent="0.25">
      <c r="A142992">
        <v>142990</v>
      </c>
      <c r="B142992">
        <v>2937.7385568607601</v>
      </c>
      <c r="C142992">
        <v>1355.5965817578101</v>
      </c>
    </row>
    <row r="142993" spans="1:3" x14ac:dyDescent="0.25">
      <c r="A142993">
        <v>142991</v>
      </c>
      <c r="B142993">
        <v>1821.5156021130099</v>
      </c>
      <c r="C142993">
        <v>2026.5114740873701</v>
      </c>
    </row>
    <row r="142994" spans="1:3" x14ac:dyDescent="0.25">
      <c r="A142994">
        <v>142992</v>
      </c>
      <c r="B142994">
        <v>3263.0106819315902</v>
      </c>
      <c r="C142994">
        <v>2789.4117289104802</v>
      </c>
    </row>
    <row r="142995" spans="1:3" x14ac:dyDescent="0.25">
      <c r="A142995">
        <v>142993</v>
      </c>
      <c r="B142995">
        <v>68.632060602161602</v>
      </c>
      <c r="C142995">
        <v>2690.07374150633</v>
      </c>
    </row>
    <row r="142996" spans="1:3" x14ac:dyDescent="0.25">
      <c r="A142996">
        <v>142994</v>
      </c>
      <c r="B142996">
        <v>1424.59400714459</v>
      </c>
      <c r="C142996">
        <v>3121.8819781390498</v>
      </c>
    </row>
    <row r="142997" spans="1:3" x14ac:dyDescent="0.25">
      <c r="A142997">
        <v>142995</v>
      </c>
      <c r="B142997">
        <v>2446.2153767002401</v>
      </c>
      <c r="C142997">
        <v>2602.5311497718399</v>
      </c>
    </row>
    <row r="142998" spans="1:3" x14ac:dyDescent="0.25">
      <c r="A142998">
        <v>142996</v>
      </c>
      <c r="B142998">
        <v>846.76118041101108</v>
      </c>
      <c r="C142998">
        <v>3023.55769871856</v>
      </c>
    </row>
    <row r="142999" spans="1:3" x14ac:dyDescent="0.25">
      <c r="A142999">
        <v>142997</v>
      </c>
      <c r="B142999">
        <v>4490.3429429816206</v>
      </c>
      <c r="C142999">
        <v>834.77989703371702</v>
      </c>
    </row>
    <row r="143000" spans="1:3" x14ac:dyDescent="0.25">
      <c r="A143000">
        <v>142998</v>
      </c>
      <c r="B143000">
        <v>4098.5486910237614</v>
      </c>
      <c r="C143000">
        <v>2707.5360564539401</v>
      </c>
    </row>
    <row r="143001" spans="1:3" x14ac:dyDescent="0.25">
      <c r="A143001">
        <v>142999</v>
      </c>
      <c r="B143001">
        <v>589.84538240486904</v>
      </c>
      <c r="C143001">
        <v>1434.31054382706</v>
      </c>
    </row>
    <row r="143002" spans="1:3" x14ac:dyDescent="0.25">
      <c r="A143002">
        <v>143000</v>
      </c>
      <c r="B143002">
        <v>5066.0224917574797</v>
      </c>
      <c r="C143002">
        <v>2060.1482231017999</v>
      </c>
    </row>
    <row r="143003" spans="1:3" x14ac:dyDescent="0.25">
      <c r="A143003">
        <v>143001</v>
      </c>
      <c r="B143003">
        <v>601.19966981093603</v>
      </c>
      <c r="C143003">
        <v>3348.3313676780199</v>
      </c>
    </row>
    <row r="143004" spans="1:3" x14ac:dyDescent="0.25">
      <c r="A143004">
        <v>143002</v>
      </c>
      <c r="B143004">
        <v>3744.2883837607792</v>
      </c>
      <c r="C143004">
        <v>1251.3182367419399</v>
      </c>
    </row>
    <row r="143005" spans="1:3" x14ac:dyDescent="0.25">
      <c r="A143005">
        <v>143003</v>
      </c>
      <c r="B143005">
        <v>2411.62933407017</v>
      </c>
      <c r="C143005">
        <v>737.7819679277361</v>
      </c>
    </row>
    <row r="143006" spans="1:3" x14ac:dyDescent="0.25">
      <c r="A143006">
        <v>143004</v>
      </c>
      <c r="B143006">
        <v>5001.2666892307398</v>
      </c>
      <c r="C143006">
        <v>2874.47729403013</v>
      </c>
    </row>
    <row r="143007" spans="1:3" x14ac:dyDescent="0.25">
      <c r="A143007">
        <v>143005</v>
      </c>
      <c r="B143007">
        <v>2756.2952382272101</v>
      </c>
      <c r="C143007">
        <v>1114.67834870616</v>
      </c>
    </row>
    <row r="143008" spans="1:3" x14ac:dyDescent="0.25">
      <c r="A143008">
        <v>143006</v>
      </c>
      <c r="B143008">
        <v>991.95425862937498</v>
      </c>
      <c r="C143008">
        <v>545.44831955164</v>
      </c>
    </row>
    <row r="143009" spans="1:3" x14ac:dyDescent="0.25">
      <c r="A143009">
        <v>143007</v>
      </c>
      <c r="B143009">
        <v>645.30127793115605</v>
      </c>
      <c r="C143009">
        <v>1381.0739491582699</v>
      </c>
    </row>
    <row r="143010" spans="1:3" x14ac:dyDescent="0.25">
      <c r="A143010">
        <v>143008</v>
      </c>
      <c r="B143010">
        <v>4742.7906808661401</v>
      </c>
      <c r="C143010">
        <v>3396.6497372077501</v>
      </c>
    </row>
    <row r="143011" spans="1:3" x14ac:dyDescent="0.25">
      <c r="A143011">
        <v>143009</v>
      </c>
      <c r="B143011">
        <v>4689.26271471973</v>
      </c>
      <c r="C143011">
        <v>3374.6289969971799</v>
      </c>
    </row>
    <row r="143012" spans="1:3" x14ac:dyDescent="0.25">
      <c r="A143012">
        <v>143010</v>
      </c>
      <c r="B143012">
        <v>1925.89467618501</v>
      </c>
      <c r="C143012">
        <v>3395.6304839502</v>
      </c>
    </row>
    <row r="143013" spans="1:3" x14ac:dyDescent="0.25">
      <c r="A143013">
        <v>143011</v>
      </c>
      <c r="B143013">
        <v>2880.2379902173302</v>
      </c>
      <c r="C143013">
        <v>2627.0197157431298</v>
      </c>
    </row>
    <row r="143014" spans="1:3" x14ac:dyDescent="0.25">
      <c r="A143014">
        <v>143012</v>
      </c>
      <c r="B143014">
        <v>271.88670612793499</v>
      </c>
      <c r="C143014">
        <v>2490.8909144855702</v>
      </c>
    </row>
    <row r="143015" spans="1:3" x14ac:dyDescent="0.25">
      <c r="A143015">
        <v>143013</v>
      </c>
      <c r="B143015">
        <v>4678.3770143973297</v>
      </c>
      <c r="C143015">
        <v>1902.5730197169501</v>
      </c>
    </row>
    <row r="143016" spans="1:3" x14ac:dyDescent="0.25">
      <c r="A143016">
        <v>143014</v>
      </c>
      <c r="B143016">
        <v>2309.20623329307</v>
      </c>
      <c r="C143016">
        <v>2314.3779810378801</v>
      </c>
    </row>
    <row r="143017" spans="1:3" x14ac:dyDescent="0.25">
      <c r="A143017">
        <v>143015</v>
      </c>
      <c r="B143017">
        <v>4937.2450417106302</v>
      </c>
      <c r="C143017">
        <v>2242.3789157719698</v>
      </c>
    </row>
    <row r="143018" spans="1:3" x14ac:dyDescent="0.25">
      <c r="A143018">
        <v>143016</v>
      </c>
      <c r="B143018">
        <v>4989.9846473237203</v>
      </c>
      <c r="C143018">
        <v>2079.1126843542902</v>
      </c>
    </row>
    <row r="143019" spans="1:3" x14ac:dyDescent="0.25">
      <c r="A143019">
        <v>143017</v>
      </c>
      <c r="B143019">
        <v>1509.69889113673</v>
      </c>
      <c r="C143019">
        <v>775.24873894436291</v>
      </c>
    </row>
    <row r="143020" spans="1:3" x14ac:dyDescent="0.25">
      <c r="A143020">
        <v>143018</v>
      </c>
      <c r="B143020">
        <v>1361.7644734333201</v>
      </c>
      <c r="C143020">
        <v>2059.0690610595602</v>
      </c>
    </row>
    <row r="143021" spans="1:3" x14ac:dyDescent="0.25">
      <c r="A143021">
        <v>143019</v>
      </c>
      <c r="B143021">
        <v>3730.8501190932111</v>
      </c>
      <c r="C143021">
        <v>637.53680125924495</v>
      </c>
    </row>
    <row r="143022" spans="1:3" x14ac:dyDescent="0.25">
      <c r="A143022">
        <v>143020</v>
      </c>
      <c r="B143022">
        <v>1077.8051223009199</v>
      </c>
      <c r="C143022">
        <v>955.21075631418705</v>
      </c>
    </row>
    <row r="143023" spans="1:3" x14ac:dyDescent="0.25">
      <c r="A143023">
        <v>143021</v>
      </c>
      <c r="B143023">
        <v>3003.8531351995498</v>
      </c>
      <c r="C143023">
        <v>2822.79990884892</v>
      </c>
    </row>
    <row r="143024" spans="1:3" x14ac:dyDescent="0.25">
      <c r="A143024">
        <v>143022</v>
      </c>
      <c r="B143024">
        <v>1932.8713881926799</v>
      </c>
      <c r="C143024">
        <v>64.570076939737206</v>
      </c>
    </row>
    <row r="143025" spans="1:3" x14ac:dyDescent="0.25">
      <c r="A143025">
        <v>143023</v>
      </c>
      <c r="B143025">
        <v>107.855947922716</v>
      </c>
      <c r="C143025">
        <v>2703.8768053251702</v>
      </c>
    </row>
    <row r="143026" spans="1:3" x14ac:dyDescent="0.25">
      <c r="A143026">
        <v>143024</v>
      </c>
      <c r="B143026">
        <v>202.978079470083</v>
      </c>
      <c r="C143026">
        <v>2648.5444697847101</v>
      </c>
    </row>
    <row r="143027" spans="1:3" x14ac:dyDescent="0.25">
      <c r="A143027">
        <v>143025</v>
      </c>
      <c r="B143027">
        <v>2699.1063729419602</v>
      </c>
      <c r="C143027">
        <v>2868.6722265999601</v>
      </c>
    </row>
    <row r="143028" spans="1:3" x14ac:dyDescent="0.25">
      <c r="A143028">
        <v>143026</v>
      </c>
      <c r="B143028">
        <v>4610.3207951161103</v>
      </c>
      <c r="C143028">
        <v>1586.4880371513</v>
      </c>
    </row>
    <row r="143029" spans="1:3" x14ac:dyDescent="0.25">
      <c r="A143029">
        <v>143027</v>
      </c>
      <c r="B143029">
        <v>2619.44359826044</v>
      </c>
      <c r="C143029">
        <v>1020.8826284975599</v>
      </c>
    </row>
    <row r="143030" spans="1:3" x14ac:dyDescent="0.25">
      <c r="A143030">
        <v>143028</v>
      </c>
      <c r="B143030">
        <v>2811.84786442828</v>
      </c>
      <c r="C143030">
        <v>1739.10523903698</v>
      </c>
    </row>
    <row r="143031" spans="1:3" x14ac:dyDescent="0.25">
      <c r="A143031">
        <v>143029</v>
      </c>
      <c r="B143031">
        <v>2184.3676242533102</v>
      </c>
      <c r="C143031">
        <v>391.74635447735488</v>
      </c>
    </row>
    <row r="143032" spans="1:3" x14ac:dyDescent="0.25">
      <c r="A143032">
        <v>143030</v>
      </c>
      <c r="B143032">
        <v>3522.7981814033201</v>
      </c>
      <c r="C143032">
        <v>1731.83605119972</v>
      </c>
    </row>
    <row r="143033" spans="1:3" x14ac:dyDescent="0.25">
      <c r="A143033">
        <v>143031</v>
      </c>
      <c r="B143033">
        <v>473.11881062755998</v>
      </c>
      <c r="C143033">
        <v>1399.2280152348101</v>
      </c>
    </row>
    <row r="143034" spans="1:3" x14ac:dyDescent="0.25">
      <c r="A143034">
        <v>143032</v>
      </c>
      <c r="B143034">
        <v>2198.91214357338</v>
      </c>
      <c r="C143034">
        <v>1343.3095470308599</v>
      </c>
    </row>
    <row r="143035" spans="1:3" x14ac:dyDescent="0.25">
      <c r="A143035">
        <v>143033</v>
      </c>
      <c r="B143035">
        <v>2213.3703753254199</v>
      </c>
      <c r="C143035">
        <v>1889.26759634015</v>
      </c>
    </row>
    <row r="143036" spans="1:3" x14ac:dyDescent="0.25">
      <c r="A143036">
        <v>143034</v>
      </c>
      <c r="B143036">
        <v>3977.3709258723402</v>
      </c>
      <c r="C143036">
        <v>2779.2041351544999</v>
      </c>
    </row>
    <row r="143037" spans="1:3" x14ac:dyDescent="0.25">
      <c r="A143037">
        <v>143035</v>
      </c>
      <c r="B143037">
        <v>4815.6675547550394</v>
      </c>
      <c r="C143037">
        <v>3174.7767112625102</v>
      </c>
    </row>
    <row r="143038" spans="1:3" x14ac:dyDescent="0.25">
      <c r="A143038">
        <v>143036</v>
      </c>
      <c r="B143038">
        <v>4254.1906216218886</v>
      </c>
      <c r="C143038">
        <v>2818.72781474568</v>
      </c>
    </row>
    <row r="143039" spans="1:3" x14ac:dyDescent="0.25">
      <c r="A143039">
        <v>143037</v>
      </c>
      <c r="B143039">
        <v>4646.0716497015901</v>
      </c>
      <c r="C143039">
        <v>2350.1580214969999</v>
      </c>
    </row>
    <row r="143040" spans="1:3" x14ac:dyDescent="0.25">
      <c r="A143040">
        <v>143038</v>
      </c>
      <c r="B143040">
        <v>3449.9103013737099</v>
      </c>
      <c r="C143040">
        <v>2414.7172338426799</v>
      </c>
    </row>
    <row r="143041" spans="1:3" x14ac:dyDescent="0.25">
      <c r="A143041">
        <v>143039</v>
      </c>
      <c r="B143041">
        <v>1416.9042713383999</v>
      </c>
      <c r="C143041">
        <v>2901.4471389661499</v>
      </c>
    </row>
    <row r="143042" spans="1:3" x14ac:dyDescent="0.25">
      <c r="A143042">
        <v>143040</v>
      </c>
      <c r="B143042">
        <v>495.21370435203198</v>
      </c>
      <c r="C143042">
        <v>944.51392449703701</v>
      </c>
    </row>
    <row r="143043" spans="1:3" x14ac:dyDescent="0.25">
      <c r="A143043">
        <v>143041</v>
      </c>
      <c r="B143043">
        <v>3232.9699401818798</v>
      </c>
      <c r="C143043">
        <v>3058.3783627620501</v>
      </c>
    </row>
    <row r="143044" spans="1:3" x14ac:dyDescent="0.25">
      <c r="A143044">
        <v>143042</v>
      </c>
      <c r="B143044">
        <v>4237.8001693220003</v>
      </c>
      <c r="C143044">
        <v>2380.7359943414599</v>
      </c>
    </row>
    <row r="143045" spans="1:3" x14ac:dyDescent="0.25">
      <c r="A143045">
        <v>143043</v>
      </c>
      <c r="B143045">
        <v>236.622518500756</v>
      </c>
      <c r="C143045">
        <v>2623.0701100926899</v>
      </c>
    </row>
    <row r="143046" spans="1:3" x14ac:dyDescent="0.25">
      <c r="A143046">
        <v>143044</v>
      </c>
      <c r="B143046">
        <v>1369.9179143654101</v>
      </c>
      <c r="C143046">
        <v>940.16530727082795</v>
      </c>
    </row>
    <row r="143047" spans="1:3" x14ac:dyDescent="0.25">
      <c r="A143047">
        <v>143045</v>
      </c>
      <c r="B143047">
        <v>4992.0307024364001</v>
      </c>
      <c r="C143047">
        <v>2841.7106023451302</v>
      </c>
    </row>
    <row r="143048" spans="1:3" x14ac:dyDescent="0.25">
      <c r="A143048">
        <v>143046</v>
      </c>
      <c r="B143048">
        <v>2395.71286217534</v>
      </c>
      <c r="C143048">
        <v>831.94776014555691</v>
      </c>
    </row>
    <row r="143049" spans="1:3" x14ac:dyDescent="0.25">
      <c r="A143049">
        <v>143047</v>
      </c>
      <c r="B143049">
        <v>4363.55010833299</v>
      </c>
      <c r="C143049">
        <v>2025.4476553197701</v>
      </c>
    </row>
    <row r="143050" spans="1:3" x14ac:dyDescent="0.25">
      <c r="A143050">
        <v>143048</v>
      </c>
      <c r="B143050">
        <v>2681.6812705887901</v>
      </c>
      <c r="C143050">
        <v>1044.3106187690601</v>
      </c>
    </row>
    <row r="143051" spans="1:3" x14ac:dyDescent="0.25">
      <c r="A143051">
        <v>143049</v>
      </c>
      <c r="B143051">
        <v>5067.8519166969199</v>
      </c>
      <c r="C143051">
        <v>1891.28182798377</v>
      </c>
    </row>
    <row r="143052" spans="1:3" x14ac:dyDescent="0.25">
      <c r="A143052">
        <v>143050</v>
      </c>
      <c r="B143052">
        <v>1234.1561075632101</v>
      </c>
      <c r="C143052">
        <v>1416.91249376417</v>
      </c>
    </row>
    <row r="143053" spans="1:3" x14ac:dyDescent="0.25">
      <c r="A143053">
        <v>143051</v>
      </c>
      <c r="B143053">
        <v>4263.9197945846599</v>
      </c>
      <c r="C143053">
        <v>2537.73051122982</v>
      </c>
    </row>
    <row r="143054" spans="1:3" x14ac:dyDescent="0.25">
      <c r="A143054">
        <v>143052</v>
      </c>
      <c r="B143054">
        <v>2305.8293768341</v>
      </c>
      <c r="C143054">
        <v>1852.73158057457</v>
      </c>
    </row>
    <row r="143055" spans="1:3" x14ac:dyDescent="0.25">
      <c r="A143055">
        <v>143053</v>
      </c>
      <c r="B143055">
        <v>3068.7371439530898</v>
      </c>
      <c r="C143055">
        <v>3311.21477589293</v>
      </c>
    </row>
    <row r="143056" spans="1:3" x14ac:dyDescent="0.25">
      <c r="A143056">
        <v>143054</v>
      </c>
      <c r="B143056">
        <v>4650.3005247789397</v>
      </c>
      <c r="C143056">
        <v>2732.5123477284101</v>
      </c>
    </row>
    <row r="143057" spans="1:3" x14ac:dyDescent="0.25">
      <c r="A143057">
        <v>143055</v>
      </c>
      <c r="B143057">
        <v>2336.5563122180401</v>
      </c>
      <c r="C143057">
        <v>1442.2310075860501</v>
      </c>
    </row>
    <row r="143058" spans="1:3" x14ac:dyDescent="0.25">
      <c r="A143058">
        <v>143056</v>
      </c>
      <c r="B143058">
        <v>2139.3116795333899</v>
      </c>
      <c r="C143058">
        <v>3181.2733393100202</v>
      </c>
    </row>
    <row r="143059" spans="1:3" x14ac:dyDescent="0.25">
      <c r="A143059">
        <v>143057</v>
      </c>
      <c r="B143059">
        <v>2288.9890053167501</v>
      </c>
      <c r="C143059">
        <v>3168.3259733478799</v>
      </c>
    </row>
    <row r="143060" spans="1:3" x14ac:dyDescent="0.25">
      <c r="A143060">
        <v>143058</v>
      </c>
      <c r="B143060">
        <v>2151.1860306342801</v>
      </c>
      <c r="C143060">
        <v>2609.1419333961899</v>
      </c>
    </row>
    <row r="143061" spans="1:3" x14ac:dyDescent="0.25">
      <c r="A143061">
        <v>143059</v>
      </c>
      <c r="B143061">
        <v>1419.42359025682</v>
      </c>
      <c r="C143061">
        <v>2202.5134209662601</v>
      </c>
    </row>
    <row r="143062" spans="1:3" x14ac:dyDescent="0.25">
      <c r="A143062">
        <v>143060</v>
      </c>
      <c r="B143062">
        <v>1823.1940878845201</v>
      </c>
      <c r="C143062">
        <v>1182.8880362407001</v>
      </c>
    </row>
    <row r="143063" spans="1:3" x14ac:dyDescent="0.25">
      <c r="A143063">
        <v>143061</v>
      </c>
      <c r="B143063">
        <v>4469.4404843632901</v>
      </c>
      <c r="C143063">
        <v>988.11190481663198</v>
      </c>
    </row>
    <row r="143064" spans="1:3" x14ac:dyDescent="0.25">
      <c r="A143064">
        <v>143062</v>
      </c>
      <c r="B143064">
        <v>3365.65545350105</v>
      </c>
      <c r="C143064">
        <v>12.213230501141</v>
      </c>
    </row>
    <row r="143065" spans="1:3" x14ac:dyDescent="0.25">
      <c r="A143065">
        <v>143063</v>
      </c>
      <c r="B143065">
        <v>4199.2957771730999</v>
      </c>
      <c r="C143065">
        <v>2857.0061121016001</v>
      </c>
    </row>
    <row r="143066" spans="1:3" x14ac:dyDescent="0.25">
      <c r="A143066">
        <v>143064</v>
      </c>
      <c r="B143066">
        <v>4607.1174580177003</v>
      </c>
      <c r="C143066">
        <v>3069.91628774317</v>
      </c>
    </row>
    <row r="143067" spans="1:3" x14ac:dyDescent="0.25">
      <c r="A143067">
        <v>143065</v>
      </c>
      <c r="B143067">
        <v>1917.1672002980799</v>
      </c>
      <c r="C143067">
        <v>820.64162627464293</v>
      </c>
    </row>
    <row r="143068" spans="1:3" x14ac:dyDescent="0.25">
      <c r="A143068">
        <v>143066</v>
      </c>
      <c r="B143068">
        <v>1818.6810078146</v>
      </c>
      <c r="C143068">
        <v>1461.3235389608401</v>
      </c>
    </row>
    <row r="143069" spans="1:3" x14ac:dyDescent="0.25">
      <c r="A143069">
        <v>143067</v>
      </c>
      <c r="B143069">
        <v>4625.0172702084292</v>
      </c>
      <c r="C143069">
        <v>3002.6697703983</v>
      </c>
    </row>
    <row r="143070" spans="1:3" x14ac:dyDescent="0.25">
      <c r="A143070">
        <v>143068</v>
      </c>
      <c r="B143070">
        <v>401.16616114911011</v>
      </c>
      <c r="C143070">
        <v>1486.4135243025901</v>
      </c>
    </row>
    <row r="143071" spans="1:3" x14ac:dyDescent="0.25">
      <c r="A143071">
        <v>143069</v>
      </c>
      <c r="B143071">
        <v>4527.1540239473297</v>
      </c>
      <c r="C143071">
        <v>1138.72466481997</v>
      </c>
    </row>
    <row r="143072" spans="1:3" x14ac:dyDescent="0.25">
      <c r="A143072">
        <v>143070</v>
      </c>
      <c r="B143072">
        <v>4388.1894590411603</v>
      </c>
      <c r="C143072">
        <v>178.619970548071</v>
      </c>
    </row>
    <row r="143073" spans="1:3" x14ac:dyDescent="0.25">
      <c r="A143073">
        <v>143071</v>
      </c>
      <c r="B143073">
        <v>962.38537290010493</v>
      </c>
      <c r="C143073">
        <v>1343.7259966588699</v>
      </c>
    </row>
    <row r="143074" spans="1:3" x14ac:dyDescent="0.25">
      <c r="A143074">
        <v>143072</v>
      </c>
      <c r="B143074">
        <v>3905.17433393903</v>
      </c>
      <c r="C143074">
        <v>2386.1637721008901</v>
      </c>
    </row>
    <row r="143075" spans="1:3" x14ac:dyDescent="0.25">
      <c r="A143075">
        <v>143073</v>
      </c>
      <c r="B143075">
        <v>1264.6422756104801</v>
      </c>
      <c r="C143075">
        <v>201.742419050303</v>
      </c>
    </row>
    <row r="143076" spans="1:3" x14ac:dyDescent="0.25">
      <c r="A143076">
        <v>143074</v>
      </c>
      <c r="B143076">
        <v>3479.1699004705401</v>
      </c>
      <c r="C143076">
        <v>2344.4675653853801</v>
      </c>
    </row>
    <row r="143077" spans="1:3" x14ac:dyDescent="0.25">
      <c r="A143077">
        <v>143075</v>
      </c>
      <c r="B143077">
        <v>3766.5191980721502</v>
      </c>
      <c r="C143077">
        <v>2798.1560829545301</v>
      </c>
    </row>
    <row r="143078" spans="1:3" x14ac:dyDescent="0.25">
      <c r="A143078">
        <v>143076</v>
      </c>
      <c r="B143078">
        <v>1526.6997495011999</v>
      </c>
      <c r="C143078">
        <v>2783.3858687625202</v>
      </c>
    </row>
    <row r="143079" spans="1:3" x14ac:dyDescent="0.25">
      <c r="A143079">
        <v>143077</v>
      </c>
      <c r="B143079">
        <v>3520.00986941983</v>
      </c>
      <c r="C143079">
        <v>2543.7267173786299</v>
      </c>
    </row>
    <row r="143080" spans="1:3" x14ac:dyDescent="0.25">
      <c r="A143080">
        <v>143078</v>
      </c>
      <c r="B143080">
        <v>4572.2969969791902</v>
      </c>
      <c r="C143080">
        <v>1846.1250987856899</v>
      </c>
    </row>
    <row r="143081" spans="1:3" x14ac:dyDescent="0.25">
      <c r="A143081">
        <v>143079</v>
      </c>
      <c r="B143081">
        <v>876.17923190327303</v>
      </c>
      <c r="C143081">
        <v>476.464090869816</v>
      </c>
    </row>
    <row r="143082" spans="1:3" x14ac:dyDescent="0.25">
      <c r="A143082">
        <v>143080</v>
      </c>
      <c r="B143082">
        <v>1244.08035274442</v>
      </c>
      <c r="C143082">
        <v>828.425049554525</v>
      </c>
    </row>
    <row r="143083" spans="1:3" x14ac:dyDescent="0.25">
      <c r="A143083">
        <v>143081</v>
      </c>
      <c r="B143083">
        <v>321.02389643394298</v>
      </c>
      <c r="C143083">
        <v>2873.6709047661302</v>
      </c>
    </row>
    <row r="143084" spans="1:3" x14ac:dyDescent="0.25">
      <c r="A143084">
        <v>143082</v>
      </c>
      <c r="B143084">
        <v>2827.9798615157001</v>
      </c>
      <c r="C143084">
        <v>169.18873637997501</v>
      </c>
    </row>
    <row r="143085" spans="1:3" x14ac:dyDescent="0.25">
      <c r="A143085">
        <v>143083</v>
      </c>
      <c r="B143085">
        <v>3339.3830276798599</v>
      </c>
      <c r="C143085">
        <v>363.74462901132898</v>
      </c>
    </row>
    <row r="143086" spans="1:3" x14ac:dyDescent="0.25">
      <c r="A143086">
        <v>143084</v>
      </c>
      <c r="B143086">
        <v>2991.71020992679</v>
      </c>
      <c r="C143086">
        <v>800.566115590545</v>
      </c>
    </row>
    <row r="143087" spans="1:3" x14ac:dyDescent="0.25">
      <c r="A143087">
        <v>143085</v>
      </c>
      <c r="B143087">
        <v>4140.71520437039</v>
      </c>
      <c r="C143087">
        <v>2040.5755332936701</v>
      </c>
    </row>
    <row r="143088" spans="1:3" x14ac:dyDescent="0.25">
      <c r="A143088">
        <v>143086</v>
      </c>
      <c r="B143088">
        <v>2482.4242455050799</v>
      </c>
      <c r="C143088">
        <v>338.75052546394198</v>
      </c>
    </row>
    <row r="143089" spans="1:3" x14ac:dyDescent="0.25">
      <c r="A143089">
        <v>143087</v>
      </c>
      <c r="B143089">
        <v>2154.3318001480502</v>
      </c>
      <c r="C143089">
        <v>2913.5330430188801</v>
      </c>
    </row>
    <row r="143090" spans="1:3" x14ac:dyDescent="0.25">
      <c r="A143090">
        <v>143088</v>
      </c>
      <c r="B143090">
        <v>4641.5883861088196</v>
      </c>
      <c r="C143090">
        <v>2623.2670914099099</v>
      </c>
    </row>
    <row r="143091" spans="1:3" x14ac:dyDescent="0.25">
      <c r="A143091">
        <v>143089</v>
      </c>
      <c r="B143091">
        <v>4377.1115241805701</v>
      </c>
      <c r="C143091">
        <v>1770.1700683333499</v>
      </c>
    </row>
    <row r="143092" spans="1:3" x14ac:dyDescent="0.25">
      <c r="A143092">
        <v>143090</v>
      </c>
      <c r="B143092">
        <v>2287.9952885929602</v>
      </c>
      <c r="C143092">
        <v>1420.5565517278501</v>
      </c>
    </row>
    <row r="143093" spans="1:3" x14ac:dyDescent="0.25">
      <c r="A143093">
        <v>143091</v>
      </c>
      <c r="B143093">
        <v>2059.8919295566998</v>
      </c>
      <c r="C143093">
        <v>437.71712443524001</v>
      </c>
    </row>
    <row r="143094" spans="1:3" x14ac:dyDescent="0.25">
      <c r="A143094">
        <v>143092</v>
      </c>
      <c r="B143094">
        <v>2960.34195995956</v>
      </c>
      <c r="C143094">
        <v>1079.36077421603</v>
      </c>
    </row>
    <row r="143095" spans="1:3" x14ac:dyDescent="0.25">
      <c r="A143095">
        <v>143093</v>
      </c>
      <c r="B143095">
        <v>2667.2478370737699</v>
      </c>
      <c r="C143095">
        <v>1649.3421072342001</v>
      </c>
    </row>
    <row r="143096" spans="1:3" x14ac:dyDescent="0.25">
      <c r="A143096">
        <v>143094</v>
      </c>
      <c r="B143096">
        <v>4359.3882691012795</v>
      </c>
      <c r="C143096">
        <v>2656.55037930752</v>
      </c>
    </row>
    <row r="143097" spans="1:3" x14ac:dyDescent="0.25">
      <c r="A143097">
        <v>143095</v>
      </c>
      <c r="B143097">
        <v>2314.0316647714599</v>
      </c>
      <c r="C143097">
        <v>3334.1362305673601</v>
      </c>
    </row>
    <row r="143098" spans="1:3" x14ac:dyDescent="0.25">
      <c r="A143098">
        <v>143096</v>
      </c>
      <c r="B143098">
        <v>1012.80597227489</v>
      </c>
      <c r="C143098">
        <v>1314.86815430561</v>
      </c>
    </row>
    <row r="143099" spans="1:3" x14ac:dyDescent="0.25">
      <c r="A143099">
        <v>143097</v>
      </c>
      <c r="B143099">
        <v>4226.6839280291297</v>
      </c>
      <c r="C143099">
        <v>1783.02131938209</v>
      </c>
    </row>
    <row r="143100" spans="1:3" x14ac:dyDescent="0.25">
      <c r="A143100">
        <v>143098</v>
      </c>
      <c r="B143100">
        <v>4578.2650108389398</v>
      </c>
      <c r="C143100">
        <v>28.0370181982703</v>
      </c>
    </row>
    <row r="143101" spans="1:3" x14ac:dyDescent="0.25">
      <c r="A143101">
        <v>143099</v>
      </c>
      <c r="B143101">
        <v>4238.7073979295701</v>
      </c>
      <c r="C143101">
        <v>77.839695041603093</v>
      </c>
    </row>
    <row r="143102" spans="1:3" x14ac:dyDescent="0.25">
      <c r="A143102">
        <v>143100</v>
      </c>
      <c r="B143102">
        <v>2826.0848768115702</v>
      </c>
      <c r="C143102">
        <v>327.15195706008899</v>
      </c>
    </row>
    <row r="143103" spans="1:3" x14ac:dyDescent="0.25">
      <c r="A143103">
        <v>143101</v>
      </c>
      <c r="B143103">
        <v>4285.87008728411</v>
      </c>
      <c r="C143103">
        <v>1913.46071748807</v>
      </c>
    </row>
    <row r="143104" spans="1:3" x14ac:dyDescent="0.25">
      <c r="A143104">
        <v>143102</v>
      </c>
      <c r="B143104">
        <v>436.02335240888999</v>
      </c>
      <c r="C143104">
        <v>3280.7227148666898</v>
      </c>
    </row>
    <row r="143105" spans="1:3" x14ac:dyDescent="0.25">
      <c r="A143105">
        <v>143103</v>
      </c>
      <c r="B143105">
        <v>834.81571455554194</v>
      </c>
      <c r="C143105">
        <v>732.59505826798397</v>
      </c>
    </row>
    <row r="143106" spans="1:3" x14ac:dyDescent="0.25">
      <c r="A143106">
        <v>143104</v>
      </c>
      <c r="B143106">
        <v>618.07362866676101</v>
      </c>
      <c r="C143106">
        <v>1357.4770261224401</v>
      </c>
    </row>
    <row r="143107" spans="1:3" x14ac:dyDescent="0.25">
      <c r="A143107">
        <v>143105</v>
      </c>
      <c r="B143107">
        <v>2144.76687868831</v>
      </c>
      <c r="C143107">
        <v>1227.5533717737101</v>
      </c>
    </row>
    <row r="143108" spans="1:3" x14ac:dyDescent="0.25">
      <c r="A143108">
        <v>143106</v>
      </c>
      <c r="B143108">
        <v>2092.30661304659</v>
      </c>
      <c r="C143108">
        <v>419.30772495463498</v>
      </c>
    </row>
    <row r="143109" spans="1:3" x14ac:dyDescent="0.25">
      <c r="A143109">
        <v>143107</v>
      </c>
      <c r="B143109">
        <v>1335.7299592403101</v>
      </c>
      <c r="C143109">
        <v>1253.2822680500699</v>
      </c>
    </row>
    <row r="143110" spans="1:3" x14ac:dyDescent="0.25">
      <c r="A143110">
        <v>143108</v>
      </c>
      <c r="B143110">
        <v>3000.0687971463099</v>
      </c>
      <c r="C143110">
        <v>3367.2630749978798</v>
      </c>
    </row>
    <row r="143111" spans="1:3" x14ac:dyDescent="0.25">
      <c r="A143111">
        <v>143109</v>
      </c>
      <c r="B143111">
        <v>559.76441712827796</v>
      </c>
      <c r="C143111">
        <v>3160.4948378678</v>
      </c>
    </row>
    <row r="143112" spans="1:3" x14ac:dyDescent="0.25">
      <c r="A143112">
        <v>143110</v>
      </c>
      <c r="B143112">
        <v>668.87715758817808</v>
      </c>
      <c r="C143112">
        <v>1132.69694650727</v>
      </c>
    </row>
    <row r="143113" spans="1:3" x14ac:dyDescent="0.25">
      <c r="A143113">
        <v>143111</v>
      </c>
      <c r="B143113">
        <v>2034.5230924508</v>
      </c>
      <c r="C143113">
        <v>3384.2075360614799</v>
      </c>
    </row>
    <row r="143114" spans="1:3" x14ac:dyDescent="0.25">
      <c r="A143114">
        <v>143112</v>
      </c>
      <c r="B143114">
        <v>3966.68821800152</v>
      </c>
      <c r="C143114">
        <v>3320.0168344683002</v>
      </c>
    </row>
    <row r="143115" spans="1:3" x14ac:dyDescent="0.25">
      <c r="A143115">
        <v>143113</v>
      </c>
      <c r="B143115">
        <v>564.35002485251005</v>
      </c>
      <c r="C143115">
        <v>1075.28480144884</v>
      </c>
    </row>
    <row r="143116" spans="1:3" x14ac:dyDescent="0.25">
      <c r="A143116">
        <v>143114</v>
      </c>
      <c r="B143116">
        <v>2267.9902391308401</v>
      </c>
      <c r="C143116">
        <v>1919.76032079226</v>
      </c>
    </row>
    <row r="143117" spans="1:3" x14ac:dyDescent="0.25">
      <c r="A143117">
        <v>143115</v>
      </c>
      <c r="B143117">
        <v>4737.2400308045198</v>
      </c>
      <c r="C143117">
        <v>2837.7734178149299</v>
      </c>
    </row>
    <row r="143118" spans="1:3" x14ac:dyDescent="0.25">
      <c r="A143118">
        <v>143116</v>
      </c>
      <c r="B143118">
        <v>872.26133985759907</v>
      </c>
      <c r="C143118">
        <v>1991.8593623669999</v>
      </c>
    </row>
    <row r="143119" spans="1:3" x14ac:dyDescent="0.25">
      <c r="A143119">
        <v>143117</v>
      </c>
      <c r="B143119">
        <v>2409.2142949351701</v>
      </c>
      <c r="C143119">
        <v>2651.2862966206699</v>
      </c>
    </row>
    <row r="143120" spans="1:3" x14ac:dyDescent="0.25">
      <c r="A143120">
        <v>143118</v>
      </c>
      <c r="B143120">
        <v>4642.0786602418202</v>
      </c>
      <c r="C143120">
        <v>2598.0333643244098</v>
      </c>
    </row>
    <row r="143121" spans="1:3" x14ac:dyDescent="0.25">
      <c r="A143121">
        <v>143119</v>
      </c>
      <c r="B143121">
        <v>2181.42784703916</v>
      </c>
      <c r="C143121">
        <v>1842.4474447758</v>
      </c>
    </row>
    <row r="143122" spans="1:3" x14ac:dyDescent="0.25">
      <c r="A143122">
        <v>143120</v>
      </c>
      <c r="B143122">
        <v>4812.6574210373001</v>
      </c>
      <c r="C143122">
        <v>2385.4780994825001</v>
      </c>
    </row>
    <row r="143123" spans="1:3" x14ac:dyDescent="0.25">
      <c r="A143123">
        <v>143121</v>
      </c>
      <c r="B143123">
        <v>2707.81252335508</v>
      </c>
      <c r="C143123">
        <v>1807.46623448317</v>
      </c>
    </row>
    <row r="143124" spans="1:3" x14ac:dyDescent="0.25">
      <c r="A143124">
        <v>143122</v>
      </c>
      <c r="B143124">
        <v>676.81448599166299</v>
      </c>
      <c r="C143124">
        <v>3338.97104696817</v>
      </c>
    </row>
    <row r="143125" spans="1:3" x14ac:dyDescent="0.25">
      <c r="A143125">
        <v>143123</v>
      </c>
      <c r="B143125">
        <v>4604.4133116861894</v>
      </c>
      <c r="C143125">
        <v>2234.9811034004802</v>
      </c>
    </row>
    <row r="143126" spans="1:3" x14ac:dyDescent="0.25">
      <c r="A143126">
        <v>143124</v>
      </c>
      <c r="B143126">
        <v>624.06812047598396</v>
      </c>
      <c r="C143126">
        <v>1440.32505420035</v>
      </c>
    </row>
    <row r="143127" spans="1:3" x14ac:dyDescent="0.25">
      <c r="A143127">
        <v>143125</v>
      </c>
      <c r="B143127">
        <v>3800.8930108419599</v>
      </c>
      <c r="C143127">
        <v>2120.07790202971</v>
      </c>
    </row>
    <row r="143128" spans="1:3" x14ac:dyDescent="0.25">
      <c r="A143128">
        <v>143126</v>
      </c>
      <c r="B143128">
        <v>1308.3870193006101</v>
      </c>
      <c r="C143128">
        <v>2462.4068216968899</v>
      </c>
    </row>
    <row r="143129" spans="1:3" x14ac:dyDescent="0.25">
      <c r="A143129">
        <v>143127</v>
      </c>
      <c r="B143129">
        <v>4468.6934114619298</v>
      </c>
      <c r="C143129">
        <v>1431.5633116910999</v>
      </c>
    </row>
    <row r="143130" spans="1:3" x14ac:dyDescent="0.25">
      <c r="A143130">
        <v>143128</v>
      </c>
      <c r="B143130">
        <v>4263.4873790223401</v>
      </c>
      <c r="C143130">
        <v>2618.91955526124</v>
      </c>
    </row>
    <row r="143131" spans="1:3" x14ac:dyDescent="0.25">
      <c r="A143131">
        <v>143129</v>
      </c>
      <c r="B143131">
        <v>4590.6862264851598</v>
      </c>
      <c r="C143131">
        <v>850.09397179771395</v>
      </c>
    </row>
    <row r="143132" spans="1:3" x14ac:dyDescent="0.25">
      <c r="A143132">
        <v>143130</v>
      </c>
      <c r="B143132">
        <v>4045.95380663378</v>
      </c>
      <c r="C143132">
        <v>1893.69759254017</v>
      </c>
    </row>
    <row r="143133" spans="1:3" x14ac:dyDescent="0.25">
      <c r="A143133">
        <v>143131</v>
      </c>
      <c r="B143133">
        <v>4580.9432231171804</v>
      </c>
      <c r="C143133">
        <v>915.67755129791499</v>
      </c>
    </row>
    <row r="143134" spans="1:3" x14ac:dyDescent="0.25">
      <c r="A143134">
        <v>143132</v>
      </c>
      <c r="B143134">
        <v>844.20669523067602</v>
      </c>
      <c r="C143134">
        <v>436.08260989456198</v>
      </c>
    </row>
    <row r="143135" spans="1:3" x14ac:dyDescent="0.25">
      <c r="A143135">
        <v>143133</v>
      </c>
      <c r="B143135">
        <v>2549.2389862402301</v>
      </c>
      <c r="C143135">
        <v>1297.43470186435</v>
      </c>
    </row>
    <row r="143136" spans="1:3" x14ac:dyDescent="0.25">
      <c r="A143136">
        <v>143134</v>
      </c>
      <c r="B143136">
        <v>1503.95882316386</v>
      </c>
      <c r="C143136">
        <v>3139.8611941900299</v>
      </c>
    </row>
    <row r="143137" spans="1:3" x14ac:dyDescent="0.25">
      <c r="A143137">
        <v>143135</v>
      </c>
      <c r="B143137">
        <v>4305.1925997480294</v>
      </c>
      <c r="C143137">
        <v>861.78332233355104</v>
      </c>
    </row>
    <row r="143138" spans="1:3" x14ac:dyDescent="0.25">
      <c r="A143138">
        <v>143136</v>
      </c>
      <c r="B143138">
        <v>1762.1411992896401</v>
      </c>
      <c r="C143138">
        <v>1875.9975442434099</v>
      </c>
    </row>
    <row r="143139" spans="1:3" x14ac:dyDescent="0.25">
      <c r="A143139">
        <v>143137</v>
      </c>
      <c r="B143139">
        <v>385.17924216501001</v>
      </c>
      <c r="C143139">
        <v>3387.0757029976999</v>
      </c>
    </row>
    <row r="143140" spans="1:3" x14ac:dyDescent="0.25">
      <c r="A143140">
        <v>143138</v>
      </c>
      <c r="B143140">
        <v>5046.2377959288897</v>
      </c>
      <c r="C143140">
        <v>2073.366783254</v>
      </c>
    </row>
    <row r="143141" spans="1:3" x14ac:dyDescent="0.25">
      <c r="A143141">
        <v>143139</v>
      </c>
      <c r="B143141">
        <v>2713.98336328395</v>
      </c>
      <c r="C143141">
        <v>1444.3963694355</v>
      </c>
    </row>
    <row r="143142" spans="1:3" x14ac:dyDescent="0.25">
      <c r="A143142">
        <v>143140</v>
      </c>
      <c r="B143142">
        <v>2324.9354838709701</v>
      </c>
      <c r="C143142">
        <v>1413.23397108269</v>
      </c>
    </row>
    <row r="143143" spans="1:3" x14ac:dyDescent="0.25">
      <c r="A143143">
        <v>143141</v>
      </c>
      <c r="B143143">
        <v>4803.0970401070099</v>
      </c>
      <c r="C143143">
        <v>2631.8025817248799</v>
      </c>
    </row>
    <row r="143144" spans="1:3" x14ac:dyDescent="0.25">
      <c r="A143144">
        <v>143142</v>
      </c>
      <c r="B143144">
        <v>1516.63317188463</v>
      </c>
      <c r="C143144">
        <v>3168.8629181053202</v>
      </c>
    </row>
    <row r="143145" spans="1:3" x14ac:dyDescent="0.25">
      <c r="A143145">
        <v>143143</v>
      </c>
      <c r="B143145">
        <v>4392.9755696606499</v>
      </c>
      <c r="C143145">
        <v>1332.7447203115501</v>
      </c>
    </row>
    <row r="143146" spans="1:3" x14ac:dyDescent="0.25">
      <c r="A143146">
        <v>143144</v>
      </c>
      <c r="B143146">
        <v>3040.22234981464</v>
      </c>
      <c r="C143146">
        <v>1785.7941821844199</v>
      </c>
    </row>
    <row r="143147" spans="1:3" x14ac:dyDescent="0.25">
      <c r="A143147">
        <v>143145</v>
      </c>
      <c r="B143147">
        <v>620.57844021719097</v>
      </c>
      <c r="C143147">
        <v>2329.5386872157001</v>
      </c>
    </row>
    <row r="143148" spans="1:3" x14ac:dyDescent="0.25">
      <c r="A143148">
        <v>143146</v>
      </c>
      <c r="B143148">
        <v>2517.46165097524</v>
      </c>
      <c r="C143148">
        <v>2226.6463347578801</v>
      </c>
    </row>
    <row r="143149" spans="1:3" x14ac:dyDescent="0.25">
      <c r="A143149">
        <v>143147</v>
      </c>
      <c r="B143149">
        <v>2381.7282490551602</v>
      </c>
      <c r="C143149">
        <v>355.40817923465499</v>
      </c>
    </row>
    <row r="143150" spans="1:3" x14ac:dyDescent="0.25">
      <c r="A143150">
        <v>143148</v>
      </c>
      <c r="B143150">
        <v>1095.2729503563301</v>
      </c>
      <c r="C143150">
        <v>3150.3896536441298</v>
      </c>
    </row>
    <row r="143151" spans="1:3" x14ac:dyDescent="0.25">
      <c r="A143151">
        <v>143149</v>
      </c>
      <c r="B143151">
        <v>1118.2540887145601</v>
      </c>
      <c r="C143151">
        <v>1364.57361164586</v>
      </c>
    </row>
    <row r="143152" spans="1:3" x14ac:dyDescent="0.25">
      <c r="A143152">
        <v>143150</v>
      </c>
      <c r="B143152">
        <v>2974.9311696282398</v>
      </c>
      <c r="C143152">
        <v>1033.5447533976401</v>
      </c>
    </row>
    <row r="143153" spans="1:3" x14ac:dyDescent="0.25">
      <c r="A143153">
        <v>143151</v>
      </c>
      <c r="B143153">
        <v>433.30570902261297</v>
      </c>
      <c r="C143153">
        <v>2674.6349618387699</v>
      </c>
    </row>
    <row r="143154" spans="1:3" x14ac:dyDescent="0.25">
      <c r="A143154">
        <v>143152</v>
      </c>
      <c r="B143154">
        <v>4017.2286791041502</v>
      </c>
      <c r="C143154">
        <v>2740.0387490984899</v>
      </c>
    </row>
    <row r="143155" spans="1:3" x14ac:dyDescent="0.25">
      <c r="A143155">
        <v>143153</v>
      </c>
      <c r="B143155">
        <v>2173.96070894791</v>
      </c>
      <c r="C143155">
        <v>1164.9495751628699</v>
      </c>
    </row>
    <row r="143156" spans="1:3" x14ac:dyDescent="0.25">
      <c r="A143156">
        <v>143154</v>
      </c>
      <c r="B143156">
        <v>699.241603211663</v>
      </c>
      <c r="C143156">
        <v>2785.3300523113498</v>
      </c>
    </row>
    <row r="143157" spans="1:3" x14ac:dyDescent="0.25">
      <c r="A143157">
        <v>143155</v>
      </c>
      <c r="B143157">
        <v>1789.87756668462</v>
      </c>
      <c r="C143157">
        <v>861.91916167220597</v>
      </c>
    </row>
    <row r="143158" spans="1:3" x14ac:dyDescent="0.25">
      <c r="A143158">
        <v>143156</v>
      </c>
      <c r="B143158">
        <v>3919.8348764754101</v>
      </c>
      <c r="C143158">
        <v>2680.7345979132301</v>
      </c>
    </row>
    <row r="143159" spans="1:3" x14ac:dyDescent="0.25">
      <c r="A143159">
        <v>143157</v>
      </c>
      <c r="B143159">
        <v>3818.9651138550398</v>
      </c>
      <c r="C143159">
        <v>817.66767263869201</v>
      </c>
    </row>
    <row r="143160" spans="1:3" x14ac:dyDescent="0.25">
      <c r="A143160">
        <v>143158</v>
      </c>
      <c r="B143160">
        <v>1829.0798399565001</v>
      </c>
      <c r="C143160">
        <v>1936.47984386855</v>
      </c>
    </row>
    <row r="143161" spans="1:3" x14ac:dyDescent="0.25">
      <c r="A143161">
        <v>143159</v>
      </c>
      <c r="B143161">
        <v>3030.7829762192</v>
      </c>
      <c r="C143161">
        <v>90.356998720012086</v>
      </c>
    </row>
    <row r="143162" spans="1:3" x14ac:dyDescent="0.25">
      <c r="A143162">
        <v>143160</v>
      </c>
      <c r="B143162">
        <v>1390.07172062069</v>
      </c>
      <c r="C143162">
        <v>1218.62143489755</v>
      </c>
    </row>
    <row r="143163" spans="1:3" x14ac:dyDescent="0.25">
      <c r="A143163">
        <v>143161</v>
      </c>
      <c r="B143163">
        <v>691.04703652997193</v>
      </c>
      <c r="C143163">
        <v>807.43876132814603</v>
      </c>
    </row>
    <row r="143164" spans="1:3" x14ac:dyDescent="0.25">
      <c r="A143164">
        <v>143162</v>
      </c>
      <c r="B143164">
        <v>1756.86140484673</v>
      </c>
      <c r="C143164">
        <v>2307.1957319493599</v>
      </c>
    </row>
    <row r="143165" spans="1:3" x14ac:dyDescent="0.25">
      <c r="A143165">
        <v>143163</v>
      </c>
      <c r="B143165">
        <v>1177.7949934661201</v>
      </c>
      <c r="C143165">
        <v>1560.64293071927</v>
      </c>
    </row>
    <row r="143166" spans="1:3" x14ac:dyDescent="0.25">
      <c r="A143166">
        <v>143164</v>
      </c>
      <c r="B143166">
        <v>717.19952518904904</v>
      </c>
      <c r="C143166">
        <v>2481.6561183746499</v>
      </c>
    </row>
    <row r="143167" spans="1:3" x14ac:dyDescent="0.25">
      <c r="A143167">
        <v>143165</v>
      </c>
      <c r="B143167">
        <v>2940.1513371564702</v>
      </c>
      <c r="C143167">
        <v>3188.5650396606202</v>
      </c>
    </row>
    <row r="143168" spans="1:3" x14ac:dyDescent="0.25">
      <c r="A143168">
        <v>143166</v>
      </c>
      <c r="B143168">
        <v>4862.0994688899</v>
      </c>
      <c r="C143168">
        <v>2599.8715616427098</v>
      </c>
    </row>
    <row r="143169" spans="1:3" x14ac:dyDescent="0.25">
      <c r="A143169">
        <v>143167</v>
      </c>
      <c r="B143169">
        <v>1354.1650734653799</v>
      </c>
      <c r="C143169">
        <v>2823.4962007353802</v>
      </c>
    </row>
    <row r="143170" spans="1:3" x14ac:dyDescent="0.25">
      <c r="A143170">
        <v>143168</v>
      </c>
      <c r="B143170">
        <v>4304.3624766495896</v>
      </c>
      <c r="C143170">
        <v>488.95257204378203</v>
      </c>
    </row>
    <row r="143171" spans="1:3" x14ac:dyDescent="0.25">
      <c r="A143171">
        <v>143169</v>
      </c>
      <c r="B143171">
        <v>1989.9110612449599</v>
      </c>
      <c r="C143171">
        <v>577.42972866199204</v>
      </c>
    </row>
    <row r="143172" spans="1:3" x14ac:dyDescent="0.25">
      <c r="A143172">
        <v>143170</v>
      </c>
      <c r="B143172">
        <v>1248.3584150903901</v>
      </c>
      <c r="C143172">
        <v>2714.3570559982199</v>
      </c>
    </row>
    <row r="143173" spans="1:3" x14ac:dyDescent="0.25">
      <c r="A143173">
        <v>143171</v>
      </c>
      <c r="B143173">
        <v>2235.7631382927698</v>
      </c>
      <c r="C143173">
        <v>1090.65679536741</v>
      </c>
    </row>
    <row r="143174" spans="1:3" x14ac:dyDescent="0.25">
      <c r="A143174">
        <v>143172</v>
      </c>
      <c r="B143174">
        <v>4920.1901984234</v>
      </c>
      <c r="C143174">
        <v>1895.2659031822</v>
      </c>
    </row>
    <row r="143175" spans="1:3" x14ac:dyDescent="0.25">
      <c r="A143175">
        <v>143173</v>
      </c>
      <c r="B143175">
        <v>1068.38808774586</v>
      </c>
      <c r="C143175">
        <v>2662.6589560098901</v>
      </c>
    </row>
    <row r="143176" spans="1:3" x14ac:dyDescent="0.25">
      <c r="A143176">
        <v>143174</v>
      </c>
      <c r="B143176">
        <v>1574.45418485504</v>
      </c>
      <c r="C143176">
        <v>1167.92180061821</v>
      </c>
    </row>
    <row r="143177" spans="1:3" x14ac:dyDescent="0.25">
      <c r="A143177">
        <v>143175</v>
      </c>
      <c r="B143177">
        <v>674.84240946494697</v>
      </c>
      <c r="C143177">
        <v>747.55110116636195</v>
      </c>
    </row>
    <row r="143178" spans="1:3" x14ac:dyDescent="0.25">
      <c r="A143178">
        <v>143176</v>
      </c>
      <c r="B143178">
        <v>1795.2307155501101</v>
      </c>
      <c r="C143178">
        <v>1270.79171292196</v>
      </c>
    </row>
    <row r="143179" spans="1:3" x14ac:dyDescent="0.25">
      <c r="A143179">
        <v>143177</v>
      </c>
      <c r="B143179">
        <v>4770.3229416116501</v>
      </c>
      <c r="C143179">
        <v>1986.21264964391</v>
      </c>
    </row>
    <row r="143180" spans="1:3" x14ac:dyDescent="0.25">
      <c r="A143180">
        <v>143178</v>
      </c>
      <c r="B143180">
        <v>575.20379515746299</v>
      </c>
      <c r="C143180">
        <v>1320.6323133213</v>
      </c>
    </row>
    <row r="143181" spans="1:3" x14ac:dyDescent="0.25">
      <c r="A143181">
        <v>143179</v>
      </c>
      <c r="B143181">
        <v>3130.54927217676</v>
      </c>
      <c r="C143181">
        <v>1159.50832373449</v>
      </c>
    </row>
    <row r="143182" spans="1:3" x14ac:dyDescent="0.25">
      <c r="A143182">
        <v>143180</v>
      </c>
      <c r="B143182">
        <v>4136.8081909589791</v>
      </c>
      <c r="C143182">
        <v>2668.0460270808599</v>
      </c>
    </row>
    <row r="143183" spans="1:3" x14ac:dyDescent="0.25">
      <c r="A143183">
        <v>143181</v>
      </c>
      <c r="B143183">
        <v>2542.39545426827</v>
      </c>
      <c r="C143183">
        <v>329.76260505810302</v>
      </c>
    </row>
    <row r="143184" spans="1:3" x14ac:dyDescent="0.25">
      <c r="A143184">
        <v>143182</v>
      </c>
      <c r="B143184">
        <v>4615.7943713076502</v>
      </c>
      <c r="C143184">
        <v>1544.5452822298901</v>
      </c>
    </row>
    <row r="143185" spans="1:3" x14ac:dyDescent="0.25">
      <c r="A143185">
        <v>143183</v>
      </c>
      <c r="B143185">
        <v>2748.0520135454099</v>
      </c>
      <c r="C143185">
        <v>1273.7752764003001</v>
      </c>
    </row>
    <row r="143186" spans="1:3" x14ac:dyDescent="0.25">
      <c r="A143186">
        <v>143184</v>
      </c>
      <c r="B143186">
        <v>747.720345598638</v>
      </c>
      <c r="C143186">
        <v>3001.9823161394702</v>
      </c>
    </row>
    <row r="143187" spans="1:3" x14ac:dyDescent="0.25">
      <c r="A143187">
        <v>143185</v>
      </c>
      <c r="B143187">
        <v>3469.9748435521601</v>
      </c>
      <c r="C143187">
        <v>276.19303548885898</v>
      </c>
    </row>
    <row r="143188" spans="1:3" x14ac:dyDescent="0.25">
      <c r="A143188">
        <v>143186</v>
      </c>
      <c r="B143188">
        <v>1993.3773829803699</v>
      </c>
      <c r="C143188">
        <v>567.13570861837309</v>
      </c>
    </row>
    <row r="143189" spans="1:3" x14ac:dyDescent="0.25">
      <c r="A143189">
        <v>143187</v>
      </c>
      <c r="B143189">
        <v>3492.2931675858499</v>
      </c>
      <c r="C143189">
        <v>2217.3112506689999</v>
      </c>
    </row>
    <row r="143190" spans="1:3" x14ac:dyDescent="0.25">
      <c r="A143190">
        <v>143188</v>
      </c>
      <c r="B143190">
        <v>2911.8091663259302</v>
      </c>
      <c r="C143190">
        <v>518.13689223818392</v>
      </c>
    </row>
    <row r="143191" spans="1:3" x14ac:dyDescent="0.25">
      <c r="A143191">
        <v>143189</v>
      </c>
      <c r="B143191">
        <v>2997.79995283888</v>
      </c>
      <c r="C143191">
        <v>51.9904254410649</v>
      </c>
    </row>
    <row r="143192" spans="1:3" x14ac:dyDescent="0.25">
      <c r="A143192">
        <v>143190</v>
      </c>
      <c r="B143192">
        <v>2821.85231337916</v>
      </c>
      <c r="C143192">
        <v>759.62360059923492</v>
      </c>
    </row>
    <row r="143193" spans="1:3" x14ac:dyDescent="0.25">
      <c r="A143193">
        <v>143191</v>
      </c>
      <c r="B143193">
        <v>416.88970864383901</v>
      </c>
      <c r="C143193">
        <v>1394.5511775669099</v>
      </c>
    </row>
    <row r="143194" spans="1:3" x14ac:dyDescent="0.25">
      <c r="A143194">
        <v>143192</v>
      </c>
      <c r="B143194">
        <v>4505.1432649911794</v>
      </c>
      <c r="C143194">
        <v>1740.4057011252701</v>
      </c>
    </row>
    <row r="143195" spans="1:3" x14ac:dyDescent="0.25">
      <c r="A143195">
        <v>143193</v>
      </c>
      <c r="B143195">
        <v>936.04670125379903</v>
      </c>
      <c r="C143195">
        <v>2822.538724086</v>
      </c>
    </row>
    <row r="143196" spans="1:3" x14ac:dyDescent="0.25">
      <c r="A143196">
        <v>143194</v>
      </c>
      <c r="B143196">
        <v>2905.7517057635901</v>
      </c>
      <c r="C143196">
        <v>1126.9970432319899</v>
      </c>
    </row>
    <row r="143197" spans="1:3" x14ac:dyDescent="0.25">
      <c r="A143197">
        <v>143195</v>
      </c>
      <c r="B143197">
        <v>3006.2719023651698</v>
      </c>
      <c r="C143197">
        <v>63.411133687850501</v>
      </c>
    </row>
    <row r="143198" spans="1:3" x14ac:dyDescent="0.25">
      <c r="A143198">
        <v>143196</v>
      </c>
      <c r="B143198">
        <v>2493.41326104974</v>
      </c>
      <c r="C143198">
        <v>1343.46601025521</v>
      </c>
    </row>
    <row r="143199" spans="1:3" x14ac:dyDescent="0.25">
      <c r="A143199">
        <v>143197</v>
      </c>
      <c r="B143199">
        <v>4443.8410935543197</v>
      </c>
      <c r="C143199">
        <v>1159.2395742748399</v>
      </c>
    </row>
    <row r="143200" spans="1:3" x14ac:dyDescent="0.25">
      <c r="A143200">
        <v>143198</v>
      </c>
      <c r="B143200">
        <v>4694.2440594948794</v>
      </c>
      <c r="C143200">
        <v>3030.63201422679</v>
      </c>
    </row>
    <row r="143201" spans="1:3" x14ac:dyDescent="0.25">
      <c r="A143201">
        <v>143199</v>
      </c>
      <c r="B143201">
        <v>2071.4558793431702</v>
      </c>
      <c r="C143201">
        <v>2551.8136782501701</v>
      </c>
    </row>
    <row r="143202" spans="1:3" x14ac:dyDescent="0.25">
      <c r="A143202">
        <v>143200</v>
      </c>
      <c r="B143202">
        <v>2212.37357199502</v>
      </c>
      <c r="C143202">
        <v>1857.75983457898</v>
      </c>
    </row>
    <row r="143203" spans="1:3" x14ac:dyDescent="0.25">
      <c r="A143203">
        <v>143201</v>
      </c>
      <c r="B143203">
        <v>4499.8648289322</v>
      </c>
      <c r="C143203">
        <v>140.49655960062901</v>
      </c>
    </row>
    <row r="143204" spans="1:3" x14ac:dyDescent="0.25">
      <c r="A143204">
        <v>143202</v>
      </c>
      <c r="B143204">
        <v>4745.1699732125999</v>
      </c>
      <c r="C143204">
        <v>2173.6157691099802</v>
      </c>
    </row>
    <row r="143205" spans="1:3" x14ac:dyDescent="0.25">
      <c r="A143205">
        <v>143203</v>
      </c>
      <c r="B143205">
        <v>1406.1048653957</v>
      </c>
      <c r="C143205">
        <v>713.67064128540892</v>
      </c>
    </row>
    <row r="143206" spans="1:3" x14ac:dyDescent="0.25">
      <c r="A143206">
        <v>143204</v>
      </c>
      <c r="B143206">
        <v>2760.2545336964899</v>
      </c>
      <c r="C143206">
        <v>2781.4858864028702</v>
      </c>
    </row>
    <row r="143207" spans="1:3" x14ac:dyDescent="0.25">
      <c r="A143207">
        <v>143205</v>
      </c>
      <c r="B143207">
        <v>5009.8038893891999</v>
      </c>
      <c r="C143207">
        <v>2628.2933430612202</v>
      </c>
    </row>
    <row r="143208" spans="1:3" x14ac:dyDescent="0.25">
      <c r="A143208">
        <v>143206</v>
      </c>
      <c r="B143208">
        <v>2332.6331180426</v>
      </c>
      <c r="C143208">
        <v>92.814077178322293</v>
      </c>
    </row>
    <row r="143209" spans="1:3" x14ac:dyDescent="0.25">
      <c r="A143209">
        <v>143207</v>
      </c>
      <c r="B143209">
        <v>4555.4764594178296</v>
      </c>
      <c r="C143209">
        <v>3022.9535289753198</v>
      </c>
    </row>
    <row r="143210" spans="1:3" x14ac:dyDescent="0.25">
      <c r="A143210">
        <v>143208</v>
      </c>
      <c r="B143210">
        <v>1199.1013368864401</v>
      </c>
      <c r="C143210">
        <v>3366.6126210730599</v>
      </c>
    </row>
    <row r="143211" spans="1:3" x14ac:dyDescent="0.25">
      <c r="A143211">
        <v>143209</v>
      </c>
      <c r="B143211">
        <v>4035.3840862955499</v>
      </c>
      <c r="C143211">
        <v>2906.51552644611</v>
      </c>
    </row>
    <row r="143212" spans="1:3" x14ac:dyDescent="0.25">
      <c r="A143212">
        <v>143210</v>
      </c>
      <c r="B143212">
        <v>4800.7127177983602</v>
      </c>
      <c r="C143212">
        <v>1732.76256575203</v>
      </c>
    </row>
    <row r="143213" spans="1:3" x14ac:dyDescent="0.25">
      <c r="A143213">
        <v>143211</v>
      </c>
      <c r="B143213">
        <v>1876.1962641153</v>
      </c>
      <c r="C143213">
        <v>3214.5801988846201</v>
      </c>
    </row>
    <row r="143214" spans="1:3" x14ac:dyDescent="0.25">
      <c r="A143214">
        <v>143212</v>
      </c>
      <c r="B143214">
        <v>996.39180526406994</v>
      </c>
      <c r="C143214">
        <v>2656.9720073612898</v>
      </c>
    </row>
    <row r="143215" spans="1:3" x14ac:dyDescent="0.25">
      <c r="A143215">
        <v>143213</v>
      </c>
      <c r="B143215">
        <v>3217.5556696470499</v>
      </c>
      <c r="C143215">
        <v>3166.2008123948899</v>
      </c>
    </row>
    <row r="143216" spans="1:3" x14ac:dyDescent="0.25">
      <c r="A143216">
        <v>143214</v>
      </c>
      <c r="B143216">
        <v>981.51330380130901</v>
      </c>
      <c r="C143216">
        <v>881.70816517651508</v>
      </c>
    </row>
    <row r="143217" spans="1:3" x14ac:dyDescent="0.25">
      <c r="A143217">
        <v>143215</v>
      </c>
      <c r="B143217">
        <v>3432.32013269451</v>
      </c>
      <c r="C143217">
        <v>1349.9751436353199</v>
      </c>
    </row>
    <row r="143218" spans="1:3" x14ac:dyDescent="0.25">
      <c r="A143218">
        <v>143216</v>
      </c>
      <c r="B143218">
        <v>1759.6920979163499</v>
      </c>
      <c r="C143218">
        <v>394.13788589796599</v>
      </c>
    </row>
    <row r="143219" spans="1:3" x14ac:dyDescent="0.25">
      <c r="A143219">
        <v>143217</v>
      </c>
      <c r="B143219">
        <v>2119.4262986467002</v>
      </c>
      <c r="C143219">
        <v>2164.23791419488</v>
      </c>
    </row>
    <row r="143220" spans="1:3" x14ac:dyDescent="0.25">
      <c r="A143220">
        <v>143218</v>
      </c>
      <c r="B143220">
        <v>703.3886702829069</v>
      </c>
      <c r="C143220">
        <v>881.70847111874298</v>
      </c>
    </row>
    <row r="143221" spans="1:3" x14ac:dyDescent="0.25">
      <c r="A143221">
        <v>143219</v>
      </c>
      <c r="B143221">
        <v>3524.2620960951899</v>
      </c>
      <c r="C143221">
        <v>1569.32090029816</v>
      </c>
    </row>
    <row r="143222" spans="1:3" x14ac:dyDescent="0.25">
      <c r="A143222">
        <v>143220</v>
      </c>
      <c r="B143222">
        <v>2715.2843239041999</v>
      </c>
      <c r="C143222">
        <v>2836.9659776706299</v>
      </c>
    </row>
    <row r="143223" spans="1:3" x14ac:dyDescent="0.25">
      <c r="A143223">
        <v>143221</v>
      </c>
      <c r="B143223">
        <v>2875.0217820616399</v>
      </c>
      <c r="C143223">
        <v>501.72860019733503</v>
      </c>
    </row>
    <row r="143224" spans="1:3" x14ac:dyDescent="0.25">
      <c r="A143224">
        <v>143222</v>
      </c>
      <c r="B143224">
        <v>3394.4836528660098</v>
      </c>
      <c r="C143224">
        <v>2957.120095173761</v>
      </c>
    </row>
    <row r="143225" spans="1:3" x14ac:dyDescent="0.25">
      <c r="A143225">
        <v>143223</v>
      </c>
      <c r="B143225">
        <v>3557.1453328685502</v>
      </c>
      <c r="C143225">
        <v>2550.0773899352098</v>
      </c>
    </row>
    <row r="143226" spans="1:3" x14ac:dyDescent="0.25">
      <c r="A143226">
        <v>143224</v>
      </c>
      <c r="B143226">
        <v>995.99468239350404</v>
      </c>
      <c r="C143226">
        <v>558.07130400307096</v>
      </c>
    </row>
    <row r="143227" spans="1:3" x14ac:dyDescent="0.25">
      <c r="A143227">
        <v>143225</v>
      </c>
      <c r="B143227">
        <v>4200.2291020559096</v>
      </c>
      <c r="C143227">
        <v>2287.5238351582698</v>
      </c>
    </row>
    <row r="143228" spans="1:3" x14ac:dyDescent="0.25">
      <c r="A143228">
        <v>143226</v>
      </c>
      <c r="B143228">
        <v>4597.0665212532786</v>
      </c>
      <c r="C143228">
        <v>1701.6710641751399</v>
      </c>
    </row>
    <row r="143229" spans="1:3" x14ac:dyDescent="0.25">
      <c r="A143229">
        <v>143227</v>
      </c>
      <c r="B143229">
        <v>5017.8403079666195</v>
      </c>
      <c r="C143229">
        <v>2444.5946612324901</v>
      </c>
    </row>
    <row r="143230" spans="1:3" x14ac:dyDescent="0.25">
      <c r="A143230">
        <v>143228</v>
      </c>
      <c r="B143230">
        <v>1938.34514643283</v>
      </c>
      <c r="C143230">
        <v>1082.5281696341599</v>
      </c>
    </row>
    <row r="143231" spans="1:3" x14ac:dyDescent="0.25">
      <c r="A143231">
        <v>143229</v>
      </c>
      <c r="B143231">
        <v>4354.2885662025901</v>
      </c>
      <c r="C143231">
        <v>3344.604955849461</v>
      </c>
    </row>
    <row r="143232" spans="1:3" x14ac:dyDescent="0.25">
      <c r="A143232">
        <v>143230</v>
      </c>
      <c r="B143232">
        <v>1739.0820806269201</v>
      </c>
      <c r="C143232">
        <v>1429.36109768395</v>
      </c>
    </row>
    <row r="143233" spans="1:3" x14ac:dyDescent="0.25">
      <c r="A143233">
        <v>143231</v>
      </c>
      <c r="B143233">
        <v>324.29856100875497</v>
      </c>
      <c r="C143233">
        <v>2984.5898348096698</v>
      </c>
    </row>
    <row r="143234" spans="1:3" x14ac:dyDescent="0.25">
      <c r="A143234">
        <v>143232</v>
      </c>
      <c r="B143234">
        <v>5001.5192200227502</v>
      </c>
      <c r="C143234">
        <v>3346.7989090815599</v>
      </c>
    </row>
    <row r="143235" spans="1:3" x14ac:dyDescent="0.25">
      <c r="A143235">
        <v>143233</v>
      </c>
      <c r="B143235">
        <v>2545.3148041957302</v>
      </c>
      <c r="C143235">
        <v>1497.56539244949</v>
      </c>
    </row>
    <row r="143236" spans="1:3" x14ac:dyDescent="0.25">
      <c r="A143236">
        <v>143234</v>
      </c>
      <c r="B143236">
        <v>3239.7692478529798</v>
      </c>
      <c r="C143236">
        <v>1686.0681360205101</v>
      </c>
    </row>
    <row r="143237" spans="1:3" x14ac:dyDescent="0.25">
      <c r="A143237">
        <v>143235</v>
      </c>
      <c r="B143237">
        <v>680.00087088713303</v>
      </c>
      <c r="C143237">
        <v>630.44355369461903</v>
      </c>
    </row>
    <row r="143238" spans="1:3" x14ac:dyDescent="0.25">
      <c r="A143238">
        <v>143236</v>
      </c>
      <c r="B143238">
        <v>330.22213623821398</v>
      </c>
      <c r="C143238">
        <v>1901.8718377375601</v>
      </c>
    </row>
    <row r="143239" spans="1:3" x14ac:dyDescent="0.25">
      <c r="A143239">
        <v>143237</v>
      </c>
      <c r="B143239">
        <v>1868.1549756066499</v>
      </c>
      <c r="C143239">
        <v>1433.7061445234101</v>
      </c>
    </row>
    <row r="143240" spans="1:3" x14ac:dyDescent="0.25">
      <c r="A143240">
        <v>143238</v>
      </c>
      <c r="B143240">
        <v>1014.09879657408</v>
      </c>
      <c r="C143240">
        <v>3219.3548102334998</v>
      </c>
    </row>
    <row r="143241" spans="1:3" x14ac:dyDescent="0.25">
      <c r="A143241">
        <v>143239</v>
      </c>
      <c r="B143241">
        <v>2407.13097942995</v>
      </c>
      <c r="C143241">
        <v>2919.1000872742302</v>
      </c>
    </row>
    <row r="143242" spans="1:3" x14ac:dyDescent="0.25">
      <c r="A143242">
        <v>143240</v>
      </c>
      <c r="B143242">
        <v>1758.43179592457</v>
      </c>
      <c r="C143242">
        <v>2659.60469756784</v>
      </c>
    </row>
    <row r="143243" spans="1:3" x14ac:dyDescent="0.25">
      <c r="A143243">
        <v>143241</v>
      </c>
      <c r="B143243">
        <v>333.13549157204397</v>
      </c>
      <c r="C143243">
        <v>3049.7091147229198</v>
      </c>
    </row>
    <row r="143244" spans="1:3" x14ac:dyDescent="0.25">
      <c r="A143244">
        <v>143242</v>
      </c>
      <c r="B143244">
        <v>2165.10989591215</v>
      </c>
      <c r="C143244">
        <v>1219.94894365819</v>
      </c>
    </row>
    <row r="143245" spans="1:3" x14ac:dyDescent="0.25">
      <c r="A143245">
        <v>143243</v>
      </c>
      <c r="B143245">
        <v>1313.7955298971201</v>
      </c>
      <c r="C143245">
        <v>3084.8512123897099</v>
      </c>
    </row>
    <row r="143246" spans="1:3" x14ac:dyDescent="0.25">
      <c r="A143246">
        <v>143244</v>
      </c>
      <c r="B143246">
        <v>2999.3238574543602</v>
      </c>
      <c r="C143246">
        <v>3344.0054128761499</v>
      </c>
    </row>
    <row r="143247" spans="1:3" x14ac:dyDescent="0.25">
      <c r="A143247">
        <v>143245</v>
      </c>
      <c r="B143247">
        <v>4697.1934950820796</v>
      </c>
      <c r="C143247">
        <v>3325.3442339896801</v>
      </c>
    </row>
    <row r="143248" spans="1:3" x14ac:dyDescent="0.25">
      <c r="A143248">
        <v>143246</v>
      </c>
      <c r="B143248">
        <v>2343.1595727415502</v>
      </c>
      <c r="C143248">
        <v>2104.8144606616102</v>
      </c>
    </row>
    <row r="143249" spans="1:3" x14ac:dyDescent="0.25">
      <c r="A143249">
        <v>143247</v>
      </c>
      <c r="B143249">
        <v>897.67973018130101</v>
      </c>
      <c r="C143249">
        <v>1108.4499494817501</v>
      </c>
    </row>
    <row r="143250" spans="1:3" x14ac:dyDescent="0.25">
      <c r="A143250">
        <v>143248</v>
      </c>
      <c r="B143250">
        <v>1102.8314446787999</v>
      </c>
      <c r="C143250">
        <v>1293.6875695967501</v>
      </c>
    </row>
    <row r="143251" spans="1:3" x14ac:dyDescent="0.25">
      <c r="A143251">
        <v>143249</v>
      </c>
      <c r="B143251">
        <v>3307.84460227</v>
      </c>
      <c r="C143251">
        <v>2959.8094386532398</v>
      </c>
    </row>
    <row r="143252" spans="1:3" x14ac:dyDescent="0.25">
      <c r="A143252">
        <v>143250</v>
      </c>
      <c r="B143252">
        <v>2955.8245694502698</v>
      </c>
      <c r="C143252">
        <v>1638.01126791807</v>
      </c>
    </row>
    <row r="143253" spans="1:3" x14ac:dyDescent="0.25">
      <c r="A143253">
        <v>143251</v>
      </c>
      <c r="B143253">
        <v>651.00457265869306</v>
      </c>
      <c r="C143253">
        <v>2551.5337478195602</v>
      </c>
    </row>
    <row r="143254" spans="1:3" x14ac:dyDescent="0.25">
      <c r="A143254">
        <v>143252</v>
      </c>
      <c r="B143254">
        <v>2684.8078081765798</v>
      </c>
      <c r="C143254">
        <v>1543.13906546313</v>
      </c>
    </row>
    <row r="143255" spans="1:3" x14ac:dyDescent="0.25">
      <c r="A143255">
        <v>143253</v>
      </c>
      <c r="B143255">
        <v>1292.44044958214</v>
      </c>
      <c r="C143255">
        <v>1292.5920813727701</v>
      </c>
    </row>
    <row r="143256" spans="1:3" x14ac:dyDescent="0.25">
      <c r="A143256">
        <v>143254</v>
      </c>
      <c r="B143256">
        <v>66.177713136974205</v>
      </c>
      <c r="C143256">
        <v>3236.3323916352601</v>
      </c>
    </row>
    <row r="143257" spans="1:3" x14ac:dyDescent="0.25">
      <c r="A143257">
        <v>143255</v>
      </c>
      <c r="B143257">
        <v>4584.0117232880002</v>
      </c>
      <c r="C143257">
        <v>2101.0574075115001</v>
      </c>
    </row>
    <row r="143258" spans="1:3" x14ac:dyDescent="0.25">
      <c r="A143258">
        <v>143256</v>
      </c>
      <c r="B143258">
        <v>2430.2347375060899</v>
      </c>
      <c r="C143258">
        <v>858.70125917534301</v>
      </c>
    </row>
    <row r="143259" spans="1:3" x14ac:dyDescent="0.25">
      <c r="A143259">
        <v>143257</v>
      </c>
      <c r="B143259">
        <v>3523.3469369200202</v>
      </c>
      <c r="C143259">
        <v>338.65154423997802</v>
      </c>
    </row>
    <row r="143260" spans="1:3" x14ac:dyDescent="0.25">
      <c r="A143260">
        <v>143258</v>
      </c>
      <c r="B143260">
        <v>3708.6723949889501</v>
      </c>
      <c r="C143260">
        <v>812.07189183230196</v>
      </c>
    </row>
    <row r="143261" spans="1:3" x14ac:dyDescent="0.25">
      <c r="A143261">
        <v>143259</v>
      </c>
      <c r="B143261">
        <v>2025.9544644233399</v>
      </c>
      <c r="C143261">
        <v>2465.21039835697</v>
      </c>
    </row>
    <row r="143262" spans="1:3" x14ac:dyDescent="0.25">
      <c r="A143262">
        <v>143260</v>
      </c>
      <c r="B143262">
        <v>2319.25221012151</v>
      </c>
      <c r="C143262">
        <v>1305.1347903830299</v>
      </c>
    </row>
    <row r="143263" spans="1:3" x14ac:dyDescent="0.25">
      <c r="A143263">
        <v>143261</v>
      </c>
      <c r="B143263">
        <v>4656.2505573750104</v>
      </c>
      <c r="C143263">
        <v>1822.5627592124799</v>
      </c>
    </row>
    <row r="143264" spans="1:3" x14ac:dyDescent="0.25">
      <c r="A143264">
        <v>143262</v>
      </c>
      <c r="B143264">
        <v>530.24011437152103</v>
      </c>
      <c r="C143264">
        <v>2539.7723885524101</v>
      </c>
    </row>
    <row r="143265" spans="1:3" x14ac:dyDescent="0.25">
      <c r="A143265">
        <v>143263</v>
      </c>
      <c r="B143265">
        <v>3687.66784995016</v>
      </c>
      <c r="C143265">
        <v>2280.9411592882402</v>
      </c>
    </row>
    <row r="143266" spans="1:3" x14ac:dyDescent="0.25">
      <c r="A143266">
        <v>143264</v>
      </c>
      <c r="B143266">
        <v>4089.3303483249601</v>
      </c>
      <c r="C143266">
        <v>763.55765798202901</v>
      </c>
    </row>
    <row r="143267" spans="1:3" x14ac:dyDescent="0.25">
      <c r="A143267">
        <v>143265</v>
      </c>
      <c r="B143267">
        <v>1939.65392994841</v>
      </c>
      <c r="C143267">
        <v>3236.3353192418199</v>
      </c>
    </row>
    <row r="143268" spans="1:3" x14ac:dyDescent="0.25">
      <c r="A143268">
        <v>143266</v>
      </c>
      <c r="B143268">
        <v>1352.4040884655101</v>
      </c>
      <c r="C143268">
        <v>3370.56887648477</v>
      </c>
    </row>
    <row r="143269" spans="1:3" x14ac:dyDescent="0.25">
      <c r="A143269">
        <v>143267</v>
      </c>
      <c r="B143269">
        <v>4127.6054564917886</v>
      </c>
      <c r="C143269">
        <v>3284.8974756858802</v>
      </c>
    </row>
    <row r="143270" spans="1:3" x14ac:dyDescent="0.25">
      <c r="A143270">
        <v>143268</v>
      </c>
      <c r="B143270">
        <v>4363.15871829149</v>
      </c>
      <c r="C143270">
        <v>414.09969337140598</v>
      </c>
    </row>
    <row r="143271" spans="1:3" x14ac:dyDescent="0.25">
      <c r="A143271">
        <v>143269</v>
      </c>
      <c r="B143271">
        <v>21.405201173657101</v>
      </c>
      <c r="C143271">
        <v>2492.5365694370198</v>
      </c>
    </row>
    <row r="143272" spans="1:3" x14ac:dyDescent="0.25">
      <c r="A143272">
        <v>143270</v>
      </c>
      <c r="B143272">
        <v>2701.36837144937</v>
      </c>
      <c r="C143272">
        <v>1390.4994635876601</v>
      </c>
    </row>
    <row r="143273" spans="1:3" x14ac:dyDescent="0.25">
      <c r="A143273">
        <v>143271</v>
      </c>
      <c r="B143273">
        <v>3791.3925985850401</v>
      </c>
      <c r="C143273">
        <v>1594.38192148043</v>
      </c>
    </row>
    <row r="143274" spans="1:3" x14ac:dyDescent="0.25">
      <c r="A143274">
        <v>143272</v>
      </c>
      <c r="B143274">
        <v>4427.9877300389198</v>
      </c>
      <c r="C143274">
        <v>1733.38922078256</v>
      </c>
    </row>
    <row r="143275" spans="1:3" x14ac:dyDescent="0.25">
      <c r="A143275">
        <v>143273</v>
      </c>
      <c r="B143275">
        <v>809.67291994577806</v>
      </c>
      <c r="C143275">
        <v>2073.4323041835701</v>
      </c>
    </row>
    <row r="143276" spans="1:3" x14ac:dyDescent="0.25">
      <c r="A143276">
        <v>143274</v>
      </c>
      <c r="B143276">
        <v>2585.2432782975702</v>
      </c>
      <c r="C143276">
        <v>307.75683236024901</v>
      </c>
    </row>
    <row r="143277" spans="1:3" x14ac:dyDescent="0.25">
      <c r="A143277">
        <v>143275</v>
      </c>
      <c r="B143277">
        <v>364.53307169734398</v>
      </c>
      <c r="C143277">
        <v>3005.9163909358099</v>
      </c>
    </row>
    <row r="143278" spans="1:3" x14ac:dyDescent="0.25">
      <c r="A143278">
        <v>143276</v>
      </c>
      <c r="B143278">
        <v>4523.7833208763705</v>
      </c>
      <c r="C143278">
        <v>490.87192962409603</v>
      </c>
    </row>
    <row r="143279" spans="1:3" x14ac:dyDescent="0.25">
      <c r="A143279">
        <v>143277</v>
      </c>
      <c r="B143279">
        <v>2972.2123349266499</v>
      </c>
      <c r="C143279">
        <v>165.514824159586</v>
      </c>
    </row>
    <row r="143280" spans="1:3" x14ac:dyDescent="0.25">
      <c r="A143280">
        <v>143278</v>
      </c>
      <c r="B143280">
        <v>2467.5461422404401</v>
      </c>
      <c r="C143280">
        <v>1319.4251713681999</v>
      </c>
    </row>
    <row r="143281" spans="1:3" x14ac:dyDescent="0.25">
      <c r="A143281">
        <v>143279</v>
      </c>
      <c r="B143281">
        <v>4851.2758901954294</v>
      </c>
      <c r="C143281">
        <v>1694.12554325374</v>
      </c>
    </row>
    <row r="143282" spans="1:3" x14ac:dyDescent="0.25">
      <c r="A143282">
        <v>143280</v>
      </c>
      <c r="B143282">
        <v>3040.9162708837198</v>
      </c>
      <c r="C143282">
        <v>2131.1342440191502</v>
      </c>
    </row>
    <row r="143283" spans="1:3" x14ac:dyDescent="0.25">
      <c r="A143283">
        <v>143281</v>
      </c>
      <c r="B143283">
        <v>2815.1953390907602</v>
      </c>
      <c r="C143283">
        <v>166.65029068469599</v>
      </c>
    </row>
    <row r="143284" spans="1:3" x14ac:dyDescent="0.25">
      <c r="A143284">
        <v>143282</v>
      </c>
      <c r="B143284">
        <v>150.37513661536599</v>
      </c>
      <c r="C143284">
        <v>2761.6600392886398</v>
      </c>
    </row>
    <row r="143285" spans="1:3" x14ac:dyDescent="0.25">
      <c r="A143285">
        <v>143283</v>
      </c>
      <c r="B143285">
        <v>2802.88740631681</v>
      </c>
      <c r="C143285">
        <v>1585.37246668847</v>
      </c>
    </row>
    <row r="143286" spans="1:3" x14ac:dyDescent="0.25">
      <c r="A143286">
        <v>143284</v>
      </c>
      <c r="B143286">
        <v>4400.0933695142203</v>
      </c>
      <c r="C143286">
        <v>1414.7102230390301</v>
      </c>
    </row>
    <row r="143287" spans="1:3" x14ac:dyDescent="0.25">
      <c r="A143287">
        <v>143285</v>
      </c>
      <c r="B143287">
        <v>4462.2621459986103</v>
      </c>
      <c r="C143287">
        <v>1903.0660826989799</v>
      </c>
    </row>
    <row r="143288" spans="1:3" x14ac:dyDescent="0.25">
      <c r="A143288">
        <v>143286</v>
      </c>
      <c r="B143288">
        <v>4219.8509929991997</v>
      </c>
      <c r="C143288">
        <v>1737.4796713062101</v>
      </c>
    </row>
    <row r="143289" spans="1:3" x14ac:dyDescent="0.25">
      <c r="A143289">
        <v>143287</v>
      </c>
      <c r="B143289">
        <v>4329.3377411702904</v>
      </c>
      <c r="C143289">
        <v>934.74103450196401</v>
      </c>
    </row>
    <row r="143290" spans="1:3" x14ac:dyDescent="0.25">
      <c r="A143290">
        <v>143288</v>
      </c>
      <c r="B143290">
        <v>81.4310074468153</v>
      </c>
      <c r="C143290">
        <v>3110.2682388357898</v>
      </c>
    </row>
    <row r="143291" spans="1:3" x14ac:dyDescent="0.25">
      <c r="A143291">
        <v>143289</v>
      </c>
      <c r="B143291">
        <v>36.126385004063387</v>
      </c>
      <c r="C143291">
        <v>2798.2663371027602</v>
      </c>
    </row>
    <row r="143292" spans="1:3" x14ac:dyDescent="0.25">
      <c r="A143292">
        <v>143290</v>
      </c>
      <c r="B143292">
        <v>4657.5109277907404</v>
      </c>
      <c r="C143292">
        <v>2213.7253845379701</v>
      </c>
    </row>
    <row r="143293" spans="1:3" x14ac:dyDescent="0.25">
      <c r="A143293">
        <v>143291</v>
      </c>
      <c r="B143293">
        <v>1548.30122913892</v>
      </c>
      <c r="C143293">
        <v>2609.7306608183399</v>
      </c>
    </row>
    <row r="143294" spans="1:3" x14ac:dyDescent="0.25">
      <c r="A143294">
        <v>143292</v>
      </c>
      <c r="B143294">
        <v>891.97080767033992</v>
      </c>
      <c r="C143294">
        <v>1489.4606511443801</v>
      </c>
    </row>
    <row r="143295" spans="1:3" x14ac:dyDescent="0.25">
      <c r="A143295">
        <v>143293</v>
      </c>
      <c r="B143295">
        <v>2716.8082437903699</v>
      </c>
      <c r="C143295">
        <v>1484.1383216474501</v>
      </c>
    </row>
    <row r="143296" spans="1:3" x14ac:dyDescent="0.25">
      <c r="A143296">
        <v>143294</v>
      </c>
      <c r="B143296">
        <v>1222.0930454521099</v>
      </c>
      <c r="C143296">
        <v>2892.1501610863702</v>
      </c>
    </row>
    <row r="143297" spans="1:3" x14ac:dyDescent="0.25">
      <c r="A143297">
        <v>143295</v>
      </c>
      <c r="B143297">
        <v>877.40481679121899</v>
      </c>
      <c r="C143297">
        <v>430.09474159554497</v>
      </c>
    </row>
    <row r="143298" spans="1:3" x14ac:dyDescent="0.25">
      <c r="A143298">
        <v>143296</v>
      </c>
      <c r="B143298">
        <v>3739.0750592476288</v>
      </c>
      <c r="C143298">
        <v>2575.4592724661902</v>
      </c>
    </row>
    <row r="143299" spans="1:3" x14ac:dyDescent="0.25">
      <c r="A143299">
        <v>143297</v>
      </c>
      <c r="B143299">
        <v>1512.18783153046</v>
      </c>
      <c r="C143299">
        <v>2643.1830388570702</v>
      </c>
    </row>
    <row r="143300" spans="1:3" x14ac:dyDescent="0.25">
      <c r="A143300">
        <v>143298</v>
      </c>
      <c r="B143300">
        <v>5099.0858946998414</v>
      </c>
      <c r="C143300">
        <v>1982.05046822086</v>
      </c>
    </row>
    <row r="143301" spans="1:3" x14ac:dyDescent="0.25">
      <c r="A143301">
        <v>143299</v>
      </c>
      <c r="B143301">
        <v>4403.03320628654</v>
      </c>
      <c r="C143301">
        <v>370.699768408387</v>
      </c>
    </row>
    <row r="143302" spans="1:3" x14ac:dyDescent="0.25">
      <c r="A143302">
        <v>143300</v>
      </c>
      <c r="B143302">
        <v>4624.8807913779901</v>
      </c>
      <c r="C143302">
        <v>1713.5883427294</v>
      </c>
    </row>
    <row r="143303" spans="1:3" x14ac:dyDescent="0.25">
      <c r="A143303">
        <v>143301</v>
      </c>
      <c r="B143303">
        <v>4990.2209236376202</v>
      </c>
      <c r="C143303">
        <v>2583.7376362506802</v>
      </c>
    </row>
    <row r="143304" spans="1:3" x14ac:dyDescent="0.25">
      <c r="A143304">
        <v>143302</v>
      </c>
      <c r="B143304">
        <v>2569.8339702243802</v>
      </c>
      <c r="C143304">
        <v>24.7684954107153</v>
      </c>
    </row>
    <row r="143305" spans="1:3" x14ac:dyDescent="0.25">
      <c r="A143305">
        <v>143303</v>
      </c>
      <c r="B143305">
        <v>1638.89958186493</v>
      </c>
      <c r="C143305">
        <v>1900.9232706614</v>
      </c>
    </row>
    <row r="143306" spans="1:3" x14ac:dyDescent="0.25">
      <c r="A143306">
        <v>143304</v>
      </c>
      <c r="B143306">
        <v>2212.7254553101802</v>
      </c>
      <c r="C143306">
        <v>1416.6558091075001</v>
      </c>
    </row>
    <row r="143307" spans="1:3" x14ac:dyDescent="0.25">
      <c r="A143307">
        <v>143305</v>
      </c>
      <c r="B143307">
        <v>599.33640134971904</v>
      </c>
      <c r="C143307">
        <v>3237.0430750683699</v>
      </c>
    </row>
    <row r="143308" spans="1:3" x14ac:dyDescent="0.25">
      <c r="A143308">
        <v>143306</v>
      </c>
      <c r="B143308">
        <v>1270.8819800225999</v>
      </c>
      <c r="C143308">
        <v>1128.3399971050401</v>
      </c>
    </row>
    <row r="143309" spans="1:3" x14ac:dyDescent="0.25">
      <c r="A143309">
        <v>143307</v>
      </c>
      <c r="B143309">
        <v>4910.7300990374106</v>
      </c>
      <c r="C143309">
        <v>2956.7899680211699</v>
      </c>
    </row>
    <row r="143310" spans="1:3" x14ac:dyDescent="0.25">
      <c r="A143310">
        <v>143308</v>
      </c>
      <c r="B143310">
        <v>4860.9458796093604</v>
      </c>
      <c r="C143310">
        <v>2841.9183313254098</v>
      </c>
    </row>
    <row r="143311" spans="1:3" x14ac:dyDescent="0.25">
      <c r="A143311">
        <v>143309</v>
      </c>
      <c r="B143311">
        <v>1831.0807229665099</v>
      </c>
      <c r="C143311">
        <v>3197.9240599323498</v>
      </c>
    </row>
    <row r="143312" spans="1:3" x14ac:dyDescent="0.25">
      <c r="A143312">
        <v>143310</v>
      </c>
      <c r="B143312">
        <v>1281.2114038191</v>
      </c>
      <c r="C143312">
        <v>2474.3776792203698</v>
      </c>
    </row>
    <row r="143313" spans="1:3" x14ac:dyDescent="0.25">
      <c r="A143313">
        <v>143311</v>
      </c>
      <c r="B143313">
        <v>2024.12760977424</v>
      </c>
      <c r="C143313">
        <v>2647.9186071346999</v>
      </c>
    </row>
    <row r="143314" spans="1:3" x14ac:dyDescent="0.25">
      <c r="A143314">
        <v>143312</v>
      </c>
      <c r="B143314">
        <v>470.115725212798</v>
      </c>
      <c r="C143314">
        <v>1319.8808510726899</v>
      </c>
    </row>
    <row r="143315" spans="1:3" x14ac:dyDescent="0.25">
      <c r="A143315">
        <v>143313</v>
      </c>
      <c r="B143315">
        <v>4685.4547732228402</v>
      </c>
      <c r="C143315">
        <v>2103.22045343631</v>
      </c>
    </row>
    <row r="143316" spans="1:3" x14ac:dyDescent="0.25">
      <c r="A143316">
        <v>143314</v>
      </c>
      <c r="B143316">
        <v>2058.4776329333599</v>
      </c>
      <c r="C143316">
        <v>2018.86689792063</v>
      </c>
    </row>
    <row r="143317" spans="1:3" x14ac:dyDescent="0.25">
      <c r="A143317">
        <v>143315</v>
      </c>
      <c r="B143317">
        <v>1917.10423345549</v>
      </c>
      <c r="C143317">
        <v>1185.86331908391</v>
      </c>
    </row>
    <row r="143318" spans="1:3" x14ac:dyDescent="0.25">
      <c r="A143318">
        <v>143316</v>
      </c>
      <c r="B143318">
        <v>4578.9764957966499</v>
      </c>
      <c r="C143318">
        <v>1234.3177401523301</v>
      </c>
    </row>
    <row r="143319" spans="1:3" x14ac:dyDescent="0.25">
      <c r="A143319">
        <v>143317</v>
      </c>
      <c r="B143319">
        <v>2584.2223304080499</v>
      </c>
      <c r="C143319">
        <v>1326.69308019967</v>
      </c>
    </row>
    <row r="143320" spans="1:3" x14ac:dyDescent="0.25">
      <c r="A143320">
        <v>143318</v>
      </c>
      <c r="B143320">
        <v>564.85867864841498</v>
      </c>
      <c r="C143320">
        <v>1315.18880418239</v>
      </c>
    </row>
    <row r="143321" spans="1:3" x14ac:dyDescent="0.25">
      <c r="A143321">
        <v>143319</v>
      </c>
      <c r="B143321">
        <v>3591.0579944869801</v>
      </c>
      <c r="C143321">
        <v>2001.4200459132301</v>
      </c>
    </row>
    <row r="143322" spans="1:3" x14ac:dyDescent="0.25">
      <c r="A143322">
        <v>143320</v>
      </c>
      <c r="B143322">
        <v>3504.65275306482</v>
      </c>
      <c r="C143322">
        <v>339.07242046493701</v>
      </c>
    </row>
    <row r="143323" spans="1:3" x14ac:dyDescent="0.25">
      <c r="A143323">
        <v>143321</v>
      </c>
      <c r="B143323">
        <v>4793.9996674800004</v>
      </c>
      <c r="C143323">
        <v>2181.4687354545199</v>
      </c>
    </row>
    <row r="143324" spans="1:3" x14ac:dyDescent="0.25">
      <c r="A143324">
        <v>143322</v>
      </c>
      <c r="B143324">
        <v>1937.3034356570399</v>
      </c>
      <c r="C143324">
        <v>1138.7186640638399</v>
      </c>
    </row>
    <row r="143325" spans="1:3" x14ac:dyDescent="0.25">
      <c r="A143325">
        <v>143323</v>
      </c>
      <c r="B143325">
        <v>2590.38843199651</v>
      </c>
      <c r="C143325">
        <v>362.40639339373502</v>
      </c>
    </row>
    <row r="143326" spans="1:3" x14ac:dyDescent="0.25">
      <c r="A143326">
        <v>143324</v>
      </c>
      <c r="B143326">
        <v>2543.2968133429199</v>
      </c>
      <c r="C143326">
        <v>1570.48046500432</v>
      </c>
    </row>
    <row r="143327" spans="1:3" x14ac:dyDescent="0.25">
      <c r="A143327">
        <v>143325</v>
      </c>
      <c r="B143327">
        <v>3099.7223595774299</v>
      </c>
      <c r="C143327">
        <v>1268.5788461554801</v>
      </c>
    </row>
    <row r="143328" spans="1:3" x14ac:dyDescent="0.25">
      <c r="A143328">
        <v>143326</v>
      </c>
      <c r="B143328">
        <v>4453.6284690224702</v>
      </c>
      <c r="C143328">
        <v>1575.34900906649</v>
      </c>
    </row>
    <row r="143329" spans="1:3" x14ac:dyDescent="0.25">
      <c r="A143329">
        <v>143327</v>
      </c>
      <c r="B143329">
        <v>2978.3315693807199</v>
      </c>
      <c r="C143329">
        <v>1752.6089157033</v>
      </c>
    </row>
    <row r="143330" spans="1:3" x14ac:dyDescent="0.25">
      <c r="A143330">
        <v>143328</v>
      </c>
      <c r="B143330">
        <v>1882.04570119095</v>
      </c>
      <c r="C143330">
        <v>980.61516124061711</v>
      </c>
    </row>
    <row r="143331" spans="1:3" x14ac:dyDescent="0.25">
      <c r="A143331">
        <v>143329</v>
      </c>
      <c r="B143331">
        <v>3455.1948046177099</v>
      </c>
      <c r="C143331">
        <v>1860.01545855324</v>
      </c>
    </row>
    <row r="143332" spans="1:3" x14ac:dyDescent="0.25">
      <c r="A143332">
        <v>143330</v>
      </c>
      <c r="B143332">
        <v>2281.7701372111801</v>
      </c>
      <c r="C143332">
        <v>446.37837028775101</v>
      </c>
    </row>
    <row r="143333" spans="1:3" x14ac:dyDescent="0.25">
      <c r="A143333">
        <v>143331</v>
      </c>
      <c r="B143333">
        <v>3304.9387336119999</v>
      </c>
      <c r="C143333">
        <v>3102.76062615709</v>
      </c>
    </row>
    <row r="143334" spans="1:3" x14ac:dyDescent="0.25">
      <c r="A143334">
        <v>143332</v>
      </c>
      <c r="B143334">
        <v>4142.6908782394303</v>
      </c>
      <c r="C143334">
        <v>3293.25450137385</v>
      </c>
    </row>
    <row r="143335" spans="1:3" x14ac:dyDescent="0.25">
      <c r="A143335">
        <v>143333</v>
      </c>
      <c r="B143335">
        <v>3968.0630903423598</v>
      </c>
      <c r="C143335">
        <v>3361.12129230957</v>
      </c>
    </row>
    <row r="143336" spans="1:3" x14ac:dyDescent="0.25">
      <c r="A143336">
        <v>143334</v>
      </c>
      <c r="B143336">
        <v>4176.4082760762394</v>
      </c>
      <c r="C143336">
        <v>1762.9893286645699</v>
      </c>
    </row>
    <row r="143337" spans="1:3" x14ac:dyDescent="0.25">
      <c r="A143337">
        <v>143335</v>
      </c>
      <c r="B143337">
        <v>1360.16847702379</v>
      </c>
      <c r="C143337">
        <v>1192.72114840986</v>
      </c>
    </row>
    <row r="143338" spans="1:3" x14ac:dyDescent="0.25">
      <c r="A143338">
        <v>143336</v>
      </c>
      <c r="B143338">
        <v>4881.9661529713003</v>
      </c>
      <c r="C143338">
        <v>3221.79741744483</v>
      </c>
    </row>
    <row r="143339" spans="1:3" x14ac:dyDescent="0.25">
      <c r="A143339">
        <v>143337</v>
      </c>
      <c r="B143339">
        <v>2673.2890069771302</v>
      </c>
      <c r="C143339">
        <v>457.60927459037799</v>
      </c>
    </row>
    <row r="143340" spans="1:3" x14ac:dyDescent="0.25">
      <c r="A143340">
        <v>143338</v>
      </c>
      <c r="B143340">
        <v>1788.33500187649</v>
      </c>
      <c r="C143340">
        <v>3367.2986709785901</v>
      </c>
    </row>
    <row r="143341" spans="1:3" x14ac:dyDescent="0.25">
      <c r="A143341">
        <v>143339</v>
      </c>
      <c r="B143341">
        <v>4419.9844572188003</v>
      </c>
      <c r="C143341">
        <v>278.46081869581599</v>
      </c>
    </row>
    <row r="143342" spans="1:3" x14ac:dyDescent="0.25">
      <c r="A143342">
        <v>143340</v>
      </c>
      <c r="B143342">
        <v>2172.3806486513899</v>
      </c>
      <c r="C143342">
        <v>1213.3047659445699</v>
      </c>
    </row>
    <row r="143343" spans="1:3" x14ac:dyDescent="0.25">
      <c r="A143343">
        <v>143341</v>
      </c>
      <c r="B143343">
        <v>4028.5957592397199</v>
      </c>
      <c r="C143343">
        <v>3007.1338721798102</v>
      </c>
    </row>
    <row r="143344" spans="1:3" x14ac:dyDescent="0.25">
      <c r="A143344">
        <v>143342</v>
      </c>
      <c r="B143344">
        <v>3413.4935992841401</v>
      </c>
      <c r="C143344">
        <v>2423.3840497391702</v>
      </c>
    </row>
    <row r="143345" spans="1:3" x14ac:dyDescent="0.25">
      <c r="A143345">
        <v>143343</v>
      </c>
      <c r="B143345">
        <v>3866.9784144801401</v>
      </c>
      <c r="C143345">
        <v>3331.0435083704501</v>
      </c>
    </row>
    <row r="143346" spans="1:3" x14ac:dyDescent="0.25">
      <c r="A143346">
        <v>143344</v>
      </c>
      <c r="B143346">
        <v>654.80065998994098</v>
      </c>
      <c r="C143346">
        <v>743.77742972556598</v>
      </c>
    </row>
    <row r="143347" spans="1:3" x14ac:dyDescent="0.25">
      <c r="A143347">
        <v>143345</v>
      </c>
      <c r="B143347">
        <v>4565.3964206212504</v>
      </c>
      <c r="C143347">
        <v>2863.79930499901</v>
      </c>
    </row>
    <row r="143348" spans="1:3" x14ac:dyDescent="0.25">
      <c r="A143348">
        <v>143346</v>
      </c>
      <c r="B143348">
        <v>3536.2469902657199</v>
      </c>
      <c r="C143348">
        <v>377.63303768855798</v>
      </c>
    </row>
    <row r="143349" spans="1:3" x14ac:dyDescent="0.25">
      <c r="A143349">
        <v>143347</v>
      </c>
      <c r="B143349">
        <v>3919.4781396540802</v>
      </c>
      <c r="C143349">
        <v>639.211713044406</v>
      </c>
    </row>
    <row r="143350" spans="1:3" x14ac:dyDescent="0.25">
      <c r="A143350">
        <v>143348</v>
      </c>
      <c r="B143350">
        <v>2755.7789945150098</v>
      </c>
      <c r="C143350">
        <v>1520.81036195876</v>
      </c>
    </row>
    <row r="143351" spans="1:3" x14ac:dyDescent="0.25">
      <c r="A143351">
        <v>143349</v>
      </c>
      <c r="B143351">
        <v>4509.2676301032898</v>
      </c>
      <c r="C143351">
        <v>18.616160010870299</v>
      </c>
    </row>
    <row r="143352" spans="1:3" x14ac:dyDescent="0.25">
      <c r="A143352">
        <v>143350</v>
      </c>
      <c r="B143352">
        <v>4595.1392769565291</v>
      </c>
      <c r="C143352">
        <v>3243.2925534454998</v>
      </c>
    </row>
    <row r="143353" spans="1:3" x14ac:dyDescent="0.25">
      <c r="A143353">
        <v>143351</v>
      </c>
      <c r="B143353">
        <v>4097.7071246943196</v>
      </c>
      <c r="C143353">
        <v>3198.2751882130201</v>
      </c>
    </row>
    <row r="143354" spans="1:3" x14ac:dyDescent="0.25">
      <c r="A143354">
        <v>143352</v>
      </c>
      <c r="B143354">
        <v>4853.7873261321502</v>
      </c>
      <c r="C143354">
        <v>1726.3628919943801</v>
      </c>
    </row>
    <row r="143355" spans="1:3" x14ac:dyDescent="0.25">
      <c r="A143355">
        <v>143353</v>
      </c>
      <c r="B143355">
        <v>4737.0516600176597</v>
      </c>
      <c r="C143355">
        <v>3192.3979450411698</v>
      </c>
    </row>
    <row r="143356" spans="1:3" x14ac:dyDescent="0.25">
      <c r="A143356">
        <v>143354</v>
      </c>
      <c r="B143356">
        <v>4447.92199604283</v>
      </c>
      <c r="C143356">
        <v>2944.0613774973299</v>
      </c>
    </row>
    <row r="143357" spans="1:3" x14ac:dyDescent="0.25">
      <c r="A143357">
        <v>143355</v>
      </c>
      <c r="B143357">
        <v>5070.9228936685404</v>
      </c>
      <c r="C143357">
        <v>3239.39588689217</v>
      </c>
    </row>
    <row r="143358" spans="1:3" x14ac:dyDescent="0.25">
      <c r="A143358">
        <v>143356</v>
      </c>
      <c r="B143358">
        <v>4585.08571577166</v>
      </c>
      <c r="C143358">
        <v>2468.9520094192499</v>
      </c>
    </row>
    <row r="143359" spans="1:3" x14ac:dyDescent="0.25">
      <c r="A143359">
        <v>143357</v>
      </c>
      <c r="B143359">
        <v>1846.5236434764299</v>
      </c>
      <c r="C143359">
        <v>387.00112088796101</v>
      </c>
    </row>
    <row r="143360" spans="1:3" x14ac:dyDescent="0.25">
      <c r="A143360">
        <v>143358</v>
      </c>
      <c r="B143360">
        <v>4380.1191965293392</v>
      </c>
      <c r="C143360">
        <v>2450.6973612982401</v>
      </c>
    </row>
    <row r="143361" spans="1:3" x14ac:dyDescent="0.25">
      <c r="A143361">
        <v>143359</v>
      </c>
      <c r="B143361">
        <v>972.75357045559599</v>
      </c>
      <c r="C143361">
        <v>2510.3750245309602</v>
      </c>
    </row>
    <row r="143362" spans="1:3" x14ac:dyDescent="0.25">
      <c r="A143362">
        <v>143360</v>
      </c>
      <c r="B143362">
        <v>551.03684971753501</v>
      </c>
      <c r="C143362">
        <v>3191.38772085343</v>
      </c>
    </row>
    <row r="143363" spans="1:3" x14ac:dyDescent="0.25">
      <c r="A143363">
        <v>143361</v>
      </c>
      <c r="B143363">
        <v>1026.3447220175899</v>
      </c>
      <c r="C143363">
        <v>969.96895006595003</v>
      </c>
    </row>
    <row r="143364" spans="1:3" x14ac:dyDescent="0.25">
      <c r="A143364">
        <v>143362</v>
      </c>
      <c r="B143364">
        <v>873.88583622347005</v>
      </c>
      <c r="C143364">
        <v>190.66723838504501</v>
      </c>
    </row>
    <row r="143365" spans="1:3" x14ac:dyDescent="0.25">
      <c r="A143365">
        <v>143363</v>
      </c>
      <c r="B143365">
        <v>3314.6323640177002</v>
      </c>
      <c r="C143365">
        <v>2274.4834841079401</v>
      </c>
    </row>
    <row r="143366" spans="1:3" x14ac:dyDescent="0.25">
      <c r="A143366">
        <v>143364</v>
      </c>
      <c r="B143366">
        <v>4551.9708777137394</v>
      </c>
      <c r="C143366">
        <v>261.42234607667802</v>
      </c>
    </row>
    <row r="143367" spans="1:3" x14ac:dyDescent="0.25">
      <c r="A143367">
        <v>143365</v>
      </c>
      <c r="B143367">
        <v>2551.2409823819498</v>
      </c>
      <c r="C143367">
        <v>656.20327639334391</v>
      </c>
    </row>
    <row r="143368" spans="1:3" x14ac:dyDescent="0.25">
      <c r="A143368">
        <v>143366</v>
      </c>
      <c r="B143368">
        <v>3869.1994210010098</v>
      </c>
      <c r="C143368">
        <v>3318.8995575399199</v>
      </c>
    </row>
    <row r="143369" spans="1:3" x14ac:dyDescent="0.25">
      <c r="A143369">
        <v>143367</v>
      </c>
      <c r="B143369">
        <v>4830.45109088359</v>
      </c>
      <c r="C143369">
        <v>1779.1123571130599</v>
      </c>
    </row>
    <row r="143370" spans="1:3" x14ac:dyDescent="0.25">
      <c r="A143370">
        <v>143368</v>
      </c>
      <c r="B143370">
        <v>4199.7392858392404</v>
      </c>
      <c r="C143370">
        <v>1938.4502029324599</v>
      </c>
    </row>
    <row r="143371" spans="1:3" x14ac:dyDescent="0.25">
      <c r="A143371">
        <v>143369</v>
      </c>
      <c r="B143371">
        <v>1836.7162272379701</v>
      </c>
      <c r="C143371">
        <v>1633.6172684923499</v>
      </c>
    </row>
    <row r="143372" spans="1:3" x14ac:dyDescent="0.25">
      <c r="A143372">
        <v>143370</v>
      </c>
      <c r="B143372">
        <v>2831.6294139432398</v>
      </c>
      <c r="C143372">
        <v>947.74737905089489</v>
      </c>
    </row>
    <row r="143373" spans="1:3" x14ac:dyDescent="0.25">
      <c r="A143373">
        <v>143371</v>
      </c>
      <c r="B143373">
        <v>1824.1660623576399</v>
      </c>
      <c r="C143373">
        <v>1177.69437383631</v>
      </c>
    </row>
    <row r="143374" spans="1:3" x14ac:dyDescent="0.25">
      <c r="A143374">
        <v>143372</v>
      </c>
      <c r="B143374">
        <v>4675.95996933892</v>
      </c>
      <c r="C143374">
        <v>2418.3343700321202</v>
      </c>
    </row>
    <row r="143375" spans="1:3" x14ac:dyDescent="0.25">
      <c r="A143375">
        <v>143373</v>
      </c>
      <c r="B143375">
        <v>2616.85022290795</v>
      </c>
      <c r="C143375">
        <v>3327.02753438848</v>
      </c>
    </row>
    <row r="143376" spans="1:3" x14ac:dyDescent="0.25">
      <c r="A143376">
        <v>143374</v>
      </c>
      <c r="B143376">
        <v>4466.1605309888701</v>
      </c>
      <c r="C143376">
        <v>2189.5005112004301</v>
      </c>
    </row>
    <row r="143377" spans="1:3" x14ac:dyDescent="0.25">
      <c r="A143377">
        <v>143375</v>
      </c>
      <c r="B143377">
        <v>2165.82466906025</v>
      </c>
      <c r="C143377">
        <v>2290.6664358529201</v>
      </c>
    </row>
    <row r="143378" spans="1:3" x14ac:dyDescent="0.25">
      <c r="A143378">
        <v>143376</v>
      </c>
      <c r="B143378">
        <v>4310.7624262213203</v>
      </c>
      <c r="C143378">
        <v>1102.1631265456101</v>
      </c>
    </row>
    <row r="143379" spans="1:3" x14ac:dyDescent="0.25">
      <c r="A143379">
        <v>143377</v>
      </c>
      <c r="B143379">
        <v>622.91119946031199</v>
      </c>
      <c r="C143379">
        <v>1483.44864202912</v>
      </c>
    </row>
    <row r="143380" spans="1:3" x14ac:dyDescent="0.25">
      <c r="A143380">
        <v>143378</v>
      </c>
      <c r="B143380">
        <v>4218.3771030975704</v>
      </c>
      <c r="C143380">
        <v>3092.6837780372002</v>
      </c>
    </row>
    <row r="143381" spans="1:3" x14ac:dyDescent="0.25">
      <c r="A143381">
        <v>143379</v>
      </c>
      <c r="B143381">
        <v>2670.2879294711502</v>
      </c>
      <c r="C143381">
        <v>862.62999840150997</v>
      </c>
    </row>
    <row r="143382" spans="1:3" x14ac:dyDescent="0.25">
      <c r="A143382">
        <v>143380</v>
      </c>
      <c r="B143382">
        <v>1003.41060468285</v>
      </c>
      <c r="C143382">
        <v>333.19161658610102</v>
      </c>
    </row>
    <row r="143383" spans="1:3" x14ac:dyDescent="0.25">
      <c r="A143383">
        <v>143381</v>
      </c>
      <c r="B143383">
        <v>4609.3681267308793</v>
      </c>
      <c r="C143383">
        <v>681.55561355777104</v>
      </c>
    </row>
    <row r="143384" spans="1:3" x14ac:dyDescent="0.25">
      <c r="A143384">
        <v>143382</v>
      </c>
      <c r="B143384">
        <v>1388.8300713686499</v>
      </c>
      <c r="C143384">
        <v>1967.34240365036</v>
      </c>
    </row>
    <row r="143385" spans="1:3" x14ac:dyDescent="0.25">
      <c r="A143385">
        <v>143383</v>
      </c>
      <c r="B143385">
        <v>2972.1454791931001</v>
      </c>
      <c r="C143385">
        <v>698.43307612902402</v>
      </c>
    </row>
    <row r="143386" spans="1:3" x14ac:dyDescent="0.25">
      <c r="A143386">
        <v>143384</v>
      </c>
      <c r="B143386">
        <v>2623.1263709944401</v>
      </c>
      <c r="C143386">
        <v>1243.4205044237599</v>
      </c>
    </row>
    <row r="143387" spans="1:3" x14ac:dyDescent="0.25">
      <c r="A143387">
        <v>143385</v>
      </c>
      <c r="B143387">
        <v>3378.3618811829401</v>
      </c>
      <c r="C143387">
        <v>1989.1661792838599</v>
      </c>
    </row>
    <row r="143388" spans="1:3" x14ac:dyDescent="0.25">
      <c r="A143388">
        <v>143386</v>
      </c>
      <c r="B143388">
        <v>4322.8795162536207</v>
      </c>
      <c r="C143388">
        <v>705.17460591810902</v>
      </c>
    </row>
    <row r="143389" spans="1:3" x14ac:dyDescent="0.25">
      <c r="A143389">
        <v>143387</v>
      </c>
      <c r="B143389">
        <v>2232.8906480791002</v>
      </c>
      <c r="C143389">
        <v>112.391472851898</v>
      </c>
    </row>
    <row r="143390" spans="1:3" x14ac:dyDescent="0.25">
      <c r="A143390">
        <v>143388</v>
      </c>
      <c r="B143390">
        <v>4326.8615506679498</v>
      </c>
      <c r="C143390">
        <v>241.67911389454</v>
      </c>
    </row>
    <row r="143391" spans="1:3" x14ac:dyDescent="0.25">
      <c r="A143391">
        <v>143389</v>
      </c>
      <c r="B143391">
        <v>3594.64530019121</v>
      </c>
      <c r="C143391">
        <v>539.48144338547297</v>
      </c>
    </row>
    <row r="143392" spans="1:3" x14ac:dyDescent="0.25">
      <c r="A143392">
        <v>143390</v>
      </c>
      <c r="B143392">
        <v>4797.1597100093804</v>
      </c>
      <c r="C143392">
        <v>2899.1608109900699</v>
      </c>
    </row>
    <row r="143393" spans="1:3" x14ac:dyDescent="0.25">
      <c r="A143393">
        <v>143391</v>
      </c>
      <c r="B143393">
        <v>4470.1155559617891</v>
      </c>
      <c r="C143393">
        <v>1691.21726100821</v>
      </c>
    </row>
    <row r="143394" spans="1:3" x14ac:dyDescent="0.25">
      <c r="A143394">
        <v>143392</v>
      </c>
      <c r="B143394">
        <v>2555.4274736511402</v>
      </c>
      <c r="C143394">
        <v>1553.7483610459699</v>
      </c>
    </row>
    <row r="143395" spans="1:3" x14ac:dyDescent="0.25">
      <c r="A143395">
        <v>143393</v>
      </c>
      <c r="B143395">
        <v>2269.3220508136801</v>
      </c>
      <c r="C143395">
        <v>2213.9882375453199</v>
      </c>
    </row>
    <row r="143396" spans="1:3" x14ac:dyDescent="0.25">
      <c r="A143396">
        <v>143394</v>
      </c>
      <c r="B143396">
        <v>4521.7572587640707</v>
      </c>
      <c r="C143396">
        <v>411.71881407139801</v>
      </c>
    </row>
    <row r="143397" spans="1:3" x14ac:dyDescent="0.25">
      <c r="A143397">
        <v>143395</v>
      </c>
      <c r="B143397">
        <v>508.19310702475798</v>
      </c>
      <c r="C143397">
        <v>1173.70510577712</v>
      </c>
    </row>
    <row r="143398" spans="1:3" x14ac:dyDescent="0.25">
      <c r="A143398">
        <v>143396</v>
      </c>
      <c r="B143398">
        <v>2302.0571734926898</v>
      </c>
      <c r="C143398">
        <v>559.826771041754</v>
      </c>
    </row>
    <row r="143399" spans="1:3" x14ac:dyDescent="0.25">
      <c r="A143399">
        <v>143397</v>
      </c>
      <c r="B143399">
        <v>2691.5308684904999</v>
      </c>
      <c r="C143399">
        <v>541.06858886222994</v>
      </c>
    </row>
    <row r="143400" spans="1:3" x14ac:dyDescent="0.25">
      <c r="A143400">
        <v>143398</v>
      </c>
      <c r="B143400">
        <v>2027.5602255789399</v>
      </c>
      <c r="C143400">
        <v>1933.5814828959401</v>
      </c>
    </row>
    <row r="143401" spans="1:3" x14ac:dyDescent="0.25">
      <c r="A143401">
        <v>143399</v>
      </c>
      <c r="B143401">
        <v>2136.2985930702498</v>
      </c>
      <c r="C143401">
        <v>374.46406769465301</v>
      </c>
    </row>
    <row r="143402" spans="1:3" x14ac:dyDescent="0.25">
      <c r="A143402">
        <v>143400</v>
      </c>
      <c r="B143402">
        <v>2305.6896872802899</v>
      </c>
      <c r="C143402">
        <v>2197.36324302189</v>
      </c>
    </row>
    <row r="143403" spans="1:3" x14ac:dyDescent="0.25">
      <c r="A143403">
        <v>143401</v>
      </c>
      <c r="B143403">
        <v>3546.2291148037798</v>
      </c>
      <c r="C143403">
        <v>1298.06895167007</v>
      </c>
    </row>
    <row r="143404" spans="1:3" x14ac:dyDescent="0.25">
      <c r="A143404">
        <v>143402</v>
      </c>
      <c r="B143404">
        <v>4600.9478812068101</v>
      </c>
      <c r="C143404">
        <v>1684.18900559382</v>
      </c>
    </row>
    <row r="143405" spans="1:3" x14ac:dyDescent="0.25">
      <c r="A143405">
        <v>143403</v>
      </c>
      <c r="B143405">
        <v>5091.9345388611891</v>
      </c>
      <c r="C143405">
        <v>2515.0677433436399</v>
      </c>
    </row>
    <row r="143406" spans="1:3" x14ac:dyDescent="0.25">
      <c r="A143406">
        <v>143404</v>
      </c>
      <c r="B143406">
        <v>71.362695671478406</v>
      </c>
      <c r="C143406">
        <v>2350.2331045798001</v>
      </c>
    </row>
    <row r="143407" spans="1:3" x14ac:dyDescent="0.25">
      <c r="A143407">
        <v>143405</v>
      </c>
      <c r="B143407">
        <v>300.29058925966802</v>
      </c>
      <c r="C143407">
        <v>382.32319148913501</v>
      </c>
    </row>
    <row r="143408" spans="1:3" x14ac:dyDescent="0.25">
      <c r="A143408">
        <v>143406</v>
      </c>
      <c r="B143408">
        <v>11.4645633956042</v>
      </c>
      <c r="C143408">
        <v>2448.6439796970499</v>
      </c>
    </row>
    <row r="143409" spans="1:3" x14ac:dyDescent="0.25">
      <c r="A143409">
        <v>143407</v>
      </c>
      <c r="B143409">
        <v>868.28971280998201</v>
      </c>
      <c r="C143409">
        <v>2297.8738957646901</v>
      </c>
    </row>
    <row r="143410" spans="1:3" x14ac:dyDescent="0.25">
      <c r="A143410">
        <v>143408</v>
      </c>
      <c r="B143410">
        <v>3669.0915988308102</v>
      </c>
      <c r="C143410">
        <v>3096.3917430122801</v>
      </c>
    </row>
    <row r="143411" spans="1:3" x14ac:dyDescent="0.25">
      <c r="A143411">
        <v>143409</v>
      </c>
      <c r="B143411">
        <v>3755.9805604669</v>
      </c>
      <c r="C143411">
        <v>607.92620744700298</v>
      </c>
    </row>
    <row r="143412" spans="1:3" x14ac:dyDescent="0.25">
      <c r="A143412">
        <v>143410</v>
      </c>
      <c r="B143412">
        <v>1393.35735735556</v>
      </c>
      <c r="C143412">
        <v>2488.3885847708102</v>
      </c>
    </row>
    <row r="143413" spans="1:3" x14ac:dyDescent="0.25">
      <c r="A143413">
        <v>143411</v>
      </c>
      <c r="B143413">
        <v>5011.2070996361208</v>
      </c>
      <c r="C143413">
        <v>2393.7476954230001</v>
      </c>
    </row>
    <row r="143414" spans="1:3" x14ac:dyDescent="0.25">
      <c r="A143414">
        <v>143412</v>
      </c>
      <c r="B143414">
        <v>4134.8896197976101</v>
      </c>
      <c r="C143414">
        <v>2112.5480005108002</v>
      </c>
    </row>
    <row r="143415" spans="1:3" x14ac:dyDescent="0.25">
      <c r="A143415">
        <v>143413</v>
      </c>
      <c r="B143415">
        <v>1308.98241775526</v>
      </c>
      <c r="C143415">
        <v>3158.51627530004</v>
      </c>
    </row>
    <row r="143416" spans="1:3" x14ac:dyDescent="0.25">
      <c r="A143416">
        <v>143414</v>
      </c>
      <c r="B143416">
        <v>2687.2576154517901</v>
      </c>
      <c r="C143416">
        <v>167.600273153855</v>
      </c>
    </row>
    <row r="143417" spans="1:3" x14ac:dyDescent="0.25">
      <c r="A143417">
        <v>143415</v>
      </c>
      <c r="B143417">
        <v>4573.7910448824696</v>
      </c>
      <c r="C143417">
        <v>3357.7560258663798</v>
      </c>
    </row>
    <row r="143418" spans="1:3" x14ac:dyDescent="0.25">
      <c r="A143418">
        <v>143416</v>
      </c>
      <c r="B143418">
        <v>4600.2904323433604</v>
      </c>
      <c r="C143418">
        <v>459.58485573093799</v>
      </c>
    </row>
    <row r="143419" spans="1:3" x14ac:dyDescent="0.25">
      <c r="A143419">
        <v>143417</v>
      </c>
      <c r="B143419">
        <v>2494.96365688386</v>
      </c>
      <c r="C143419">
        <v>1731.14421703988</v>
      </c>
    </row>
    <row r="143420" spans="1:3" x14ac:dyDescent="0.25">
      <c r="A143420">
        <v>143418</v>
      </c>
      <c r="B143420">
        <v>3106.5487613616501</v>
      </c>
      <c r="C143420">
        <v>3039.0062648258099</v>
      </c>
    </row>
    <row r="143421" spans="1:3" x14ac:dyDescent="0.25">
      <c r="A143421">
        <v>143419</v>
      </c>
      <c r="B143421">
        <v>4543.7185084407402</v>
      </c>
      <c r="C143421">
        <v>3108.1585761095198</v>
      </c>
    </row>
    <row r="143422" spans="1:3" x14ac:dyDescent="0.25">
      <c r="A143422">
        <v>143420</v>
      </c>
      <c r="B143422">
        <v>3912.1107590322999</v>
      </c>
      <c r="C143422">
        <v>1906.93444476684</v>
      </c>
    </row>
    <row r="143423" spans="1:3" x14ac:dyDescent="0.25">
      <c r="A143423">
        <v>143421</v>
      </c>
      <c r="B143423">
        <v>2350.2892306470098</v>
      </c>
      <c r="C143423">
        <v>1221.3151532412701</v>
      </c>
    </row>
    <row r="143424" spans="1:3" x14ac:dyDescent="0.25">
      <c r="A143424">
        <v>143422</v>
      </c>
      <c r="B143424">
        <v>1535.1093670585401</v>
      </c>
      <c r="C143424">
        <v>1456.3375269353501</v>
      </c>
    </row>
    <row r="143425" spans="1:3" x14ac:dyDescent="0.25">
      <c r="A143425">
        <v>143423</v>
      </c>
      <c r="B143425">
        <v>696.85196055596498</v>
      </c>
      <c r="C143425">
        <v>3220.73485679039</v>
      </c>
    </row>
    <row r="143426" spans="1:3" x14ac:dyDescent="0.25">
      <c r="A143426">
        <v>143424</v>
      </c>
      <c r="B143426">
        <v>3208.0558521041798</v>
      </c>
      <c r="C143426">
        <v>2579.5189735128401</v>
      </c>
    </row>
    <row r="143427" spans="1:3" x14ac:dyDescent="0.25">
      <c r="A143427">
        <v>143425</v>
      </c>
      <c r="B143427">
        <v>1301.54940492847</v>
      </c>
      <c r="C143427">
        <v>1176.0577847375</v>
      </c>
    </row>
    <row r="143428" spans="1:3" x14ac:dyDescent="0.25">
      <c r="A143428">
        <v>143426</v>
      </c>
      <c r="B143428">
        <v>4193.6284448822207</v>
      </c>
      <c r="C143428">
        <v>2958.4040758010101</v>
      </c>
    </row>
    <row r="143429" spans="1:3" x14ac:dyDescent="0.25">
      <c r="A143429">
        <v>143427</v>
      </c>
      <c r="B143429">
        <v>4414.3219225952998</v>
      </c>
      <c r="C143429">
        <v>295.76521631719203</v>
      </c>
    </row>
    <row r="143430" spans="1:3" x14ac:dyDescent="0.25">
      <c r="A143430">
        <v>143428</v>
      </c>
      <c r="B143430">
        <v>2112.4085823877299</v>
      </c>
      <c r="C143430">
        <v>17.340457753103699</v>
      </c>
    </row>
    <row r="143431" spans="1:3" x14ac:dyDescent="0.25">
      <c r="A143431">
        <v>143429</v>
      </c>
      <c r="B143431">
        <v>4416.7975350460101</v>
      </c>
      <c r="C143431">
        <v>232.67124554710199</v>
      </c>
    </row>
    <row r="143432" spans="1:3" x14ac:dyDescent="0.25">
      <c r="A143432">
        <v>143430</v>
      </c>
      <c r="B143432">
        <v>3035.9692388438398</v>
      </c>
      <c r="C143432">
        <v>984.1863614507829</v>
      </c>
    </row>
    <row r="143433" spans="1:3" x14ac:dyDescent="0.25">
      <c r="A143433">
        <v>143431</v>
      </c>
      <c r="B143433">
        <v>4184.3270393314506</v>
      </c>
      <c r="C143433">
        <v>3242.6750936824201</v>
      </c>
    </row>
    <row r="143434" spans="1:3" x14ac:dyDescent="0.25">
      <c r="A143434">
        <v>143432</v>
      </c>
      <c r="B143434">
        <v>1843.2358675794801</v>
      </c>
      <c r="C143434">
        <v>2617.55648945645</v>
      </c>
    </row>
    <row r="143435" spans="1:3" x14ac:dyDescent="0.25">
      <c r="A143435">
        <v>143433</v>
      </c>
      <c r="B143435">
        <v>245.62985798501899</v>
      </c>
      <c r="C143435">
        <v>3119.4027608852798</v>
      </c>
    </row>
    <row r="143436" spans="1:3" x14ac:dyDescent="0.25">
      <c r="A143436">
        <v>143434</v>
      </c>
      <c r="B143436">
        <v>4698.3771763351797</v>
      </c>
      <c r="C143436">
        <v>2178.3854876883402</v>
      </c>
    </row>
    <row r="143437" spans="1:3" x14ac:dyDescent="0.25">
      <c r="A143437">
        <v>143435</v>
      </c>
      <c r="B143437">
        <v>4603.2962867564202</v>
      </c>
      <c r="C143437">
        <v>998.42872226230804</v>
      </c>
    </row>
    <row r="143438" spans="1:3" x14ac:dyDescent="0.25">
      <c r="A143438">
        <v>143436</v>
      </c>
      <c r="B143438">
        <v>2603.6927438696198</v>
      </c>
      <c r="C143438">
        <v>1482.4441660519001</v>
      </c>
    </row>
    <row r="143439" spans="1:3" x14ac:dyDescent="0.25">
      <c r="A143439">
        <v>143437</v>
      </c>
      <c r="B143439">
        <v>779.45227647201204</v>
      </c>
      <c r="C143439">
        <v>1224.5586972988399</v>
      </c>
    </row>
    <row r="143440" spans="1:3" x14ac:dyDescent="0.25">
      <c r="A143440">
        <v>143438</v>
      </c>
      <c r="B143440">
        <v>4789.2125961907605</v>
      </c>
      <c r="C143440">
        <v>2912.8356238730098</v>
      </c>
    </row>
    <row r="143441" spans="1:3" x14ac:dyDescent="0.25">
      <c r="A143441">
        <v>143439</v>
      </c>
      <c r="B143441">
        <v>4146.2718660380997</v>
      </c>
      <c r="C143441">
        <v>2059.49454802527</v>
      </c>
    </row>
    <row r="143442" spans="1:3" x14ac:dyDescent="0.25">
      <c r="A143442">
        <v>143440</v>
      </c>
      <c r="B143442">
        <v>976.35224648520796</v>
      </c>
      <c r="C143442">
        <v>2066.7086213963798</v>
      </c>
    </row>
    <row r="143443" spans="1:3" x14ac:dyDescent="0.25">
      <c r="A143443">
        <v>143441</v>
      </c>
      <c r="B143443">
        <v>1356.67405009616</v>
      </c>
      <c r="C143443">
        <v>2702.43638674882</v>
      </c>
    </row>
    <row r="143444" spans="1:3" x14ac:dyDescent="0.25">
      <c r="A143444">
        <v>143442</v>
      </c>
      <c r="B143444">
        <v>913.16459502000896</v>
      </c>
      <c r="C143444">
        <v>845.95623643882595</v>
      </c>
    </row>
    <row r="143445" spans="1:3" x14ac:dyDescent="0.25">
      <c r="A143445">
        <v>143443</v>
      </c>
      <c r="B143445">
        <v>177.111685062498</v>
      </c>
      <c r="C143445">
        <v>3301.0139811635599</v>
      </c>
    </row>
    <row r="143446" spans="1:3" x14ac:dyDescent="0.25">
      <c r="A143446">
        <v>143444</v>
      </c>
      <c r="B143446">
        <v>1183.85140169182</v>
      </c>
      <c r="C143446">
        <v>2219.7111222519102</v>
      </c>
    </row>
    <row r="143447" spans="1:3" x14ac:dyDescent="0.25">
      <c r="A143447">
        <v>143445</v>
      </c>
      <c r="B143447">
        <v>1921.56038368026</v>
      </c>
      <c r="C143447">
        <v>3284.8842887624301</v>
      </c>
    </row>
    <row r="143448" spans="1:3" x14ac:dyDescent="0.25">
      <c r="A143448">
        <v>143446</v>
      </c>
      <c r="B143448">
        <v>2974.24890483835</v>
      </c>
      <c r="C143448">
        <v>315.69316468610299</v>
      </c>
    </row>
    <row r="143449" spans="1:3" x14ac:dyDescent="0.25">
      <c r="A143449">
        <v>143447</v>
      </c>
      <c r="B143449">
        <v>460.94665628957898</v>
      </c>
      <c r="C143449">
        <v>977.83210369546998</v>
      </c>
    </row>
    <row r="143450" spans="1:3" x14ac:dyDescent="0.25">
      <c r="A143450">
        <v>143448</v>
      </c>
      <c r="B143450">
        <v>784.50735907468004</v>
      </c>
      <c r="C143450">
        <v>1292.4271148806699</v>
      </c>
    </row>
    <row r="143451" spans="1:3" x14ac:dyDescent="0.25">
      <c r="A143451">
        <v>143449</v>
      </c>
      <c r="B143451">
        <v>1611.22667880893</v>
      </c>
      <c r="C143451">
        <v>1176.44717127634</v>
      </c>
    </row>
    <row r="143452" spans="1:3" x14ac:dyDescent="0.25">
      <c r="A143452">
        <v>143450</v>
      </c>
      <c r="B143452">
        <v>4390.1397400201786</v>
      </c>
      <c r="C143452">
        <v>1874.79806545671</v>
      </c>
    </row>
    <row r="143453" spans="1:3" x14ac:dyDescent="0.25">
      <c r="A143453">
        <v>143451</v>
      </c>
      <c r="B143453">
        <v>4509.1481958049399</v>
      </c>
      <c r="C143453">
        <v>3118.41953296049</v>
      </c>
    </row>
    <row r="143454" spans="1:3" x14ac:dyDescent="0.25">
      <c r="A143454">
        <v>143452</v>
      </c>
      <c r="B143454">
        <v>14.0025285098551</v>
      </c>
      <c r="C143454">
        <v>3112.1583923486</v>
      </c>
    </row>
    <row r="143455" spans="1:3" x14ac:dyDescent="0.25">
      <c r="A143455">
        <v>143453</v>
      </c>
      <c r="B143455">
        <v>4057.72354131371</v>
      </c>
      <c r="C143455">
        <v>2224.8504768842899</v>
      </c>
    </row>
    <row r="143456" spans="1:3" x14ac:dyDescent="0.25">
      <c r="A143456">
        <v>143454</v>
      </c>
      <c r="B143456">
        <v>2086.0687079450199</v>
      </c>
      <c r="C143456">
        <v>21.253658816951901</v>
      </c>
    </row>
    <row r="143457" spans="1:3" x14ac:dyDescent="0.25">
      <c r="A143457">
        <v>143455</v>
      </c>
      <c r="B143457">
        <v>3835.3393628430699</v>
      </c>
      <c r="C143457">
        <v>2397.7507489714399</v>
      </c>
    </row>
    <row r="143458" spans="1:3" x14ac:dyDescent="0.25">
      <c r="A143458">
        <v>143456</v>
      </c>
      <c r="B143458">
        <v>4617.7373374504105</v>
      </c>
      <c r="C143458">
        <v>3247.8070798107801</v>
      </c>
    </row>
    <row r="143459" spans="1:3" x14ac:dyDescent="0.25">
      <c r="A143459">
        <v>143457</v>
      </c>
      <c r="B143459">
        <v>2983.73385302614</v>
      </c>
      <c r="C143459">
        <v>2828.4999658254901</v>
      </c>
    </row>
    <row r="143460" spans="1:3" x14ac:dyDescent="0.25">
      <c r="A143460">
        <v>143458</v>
      </c>
      <c r="B143460">
        <v>4633.4801130961896</v>
      </c>
      <c r="C143460">
        <v>1017.83877759922</v>
      </c>
    </row>
    <row r="143461" spans="1:3" x14ac:dyDescent="0.25">
      <c r="A143461">
        <v>143459</v>
      </c>
      <c r="B143461">
        <v>3983.3087344461501</v>
      </c>
      <c r="C143461">
        <v>2661.5609012136601</v>
      </c>
    </row>
    <row r="143462" spans="1:3" x14ac:dyDescent="0.25">
      <c r="A143462">
        <v>143460</v>
      </c>
      <c r="B143462">
        <v>4886.9652203698206</v>
      </c>
      <c r="C143462">
        <v>2535.3393610082699</v>
      </c>
    </row>
    <row r="143463" spans="1:3" x14ac:dyDescent="0.25">
      <c r="A143463">
        <v>143461</v>
      </c>
      <c r="B143463">
        <v>4434.8114720165704</v>
      </c>
      <c r="C143463">
        <v>1779.81480138298</v>
      </c>
    </row>
    <row r="143464" spans="1:3" x14ac:dyDescent="0.25">
      <c r="A143464">
        <v>143462</v>
      </c>
      <c r="B143464">
        <v>1714.04756043815</v>
      </c>
      <c r="C143464">
        <v>380.47146324077988</v>
      </c>
    </row>
    <row r="143465" spans="1:3" x14ac:dyDescent="0.25">
      <c r="A143465">
        <v>143463</v>
      </c>
      <c r="B143465">
        <v>4177.75735948702</v>
      </c>
      <c r="C143465">
        <v>2802.9002169514301</v>
      </c>
    </row>
    <row r="143466" spans="1:3" x14ac:dyDescent="0.25">
      <c r="A143466">
        <v>143464</v>
      </c>
      <c r="B143466">
        <v>4736.0335516303403</v>
      </c>
      <c r="C143466">
        <v>1926.58838434418</v>
      </c>
    </row>
    <row r="143467" spans="1:3" x14ac:dyDescent="0.25">
      <c r="A143467">
        <v>143465</v>
      </c>
      <c r="B143467">
        <v>1227.18228522341</v>
      </c>
      <c r="C143467">
        <v>2478.3930332156801</v>
      </c>
    </row>
    <row r="143468" spans="1:3" x14ac:dyDescent="0.25">
      <c r="A143468">
        <v>143466</v>
      </c>
      <c r="B143468">
        <v>2519.9402160806699</v>
      </c>
      <c r="C143468">
        <v>1376.2069923349</v>
      </c>
    </row>
    <row r="143469" spans="1:3" x14ac:dyDescent="0.25">
      <c r="A143469">
        <v>143467</v>
      </c>
      <c r="B143469">
        <v>1326.84519594924</v>
      </c>
      <c r="C143469">
        <v>2780.4340337852</v>
      </c>
    </row>
    <row r="143470" spans="1:3" x14ac:dyDescent="0.25">
      <c r="A143470">
        <v>143468</v>
      </c>
      <c r="B143470">
        <v>980.95900842205594</v>
      </c>
      <c r="C143470">
        <v>3126.65883680651</v>
      </c>
    </row>
    <row r="143471" spans="1:3" x14ac:dyDescent="0.25">
      <c r="A143471">
        <v>143469</v>
      </c>
      <c r="B143471">
        <v>4508.3246171385499</v>
      </c>
      <c r="C143471">
        <v>2087.7584310889802</v>
      </c>
    </row>
    <row r="143472" spans="1:3" x14ac:dyDescent="0.25">
      <c r="A143472">
        <v>143470</v>
      </c>
      <c r="B143472">
        <v>2779.8530258905298</v>
      </c>
      <c r="C143472">
        <v>147.22746938274301</v>
      </c>
    </row>
    <row r="143473" spans="1:3" x14ac:dyDescent="0.25">
      <c r="A143473">
        <v>143471</v>
      </c>
      <c r="B143473">
        <v>4384.4079733651297</v>
      </c>
      <c r="C143473">
        <v>2433.8372335658401</v>
      </c>
    </row>
    <row r="143474" spans="1:3" x14ac:dyDescent="0.25">
      <c r="A143474">
        <v>143472</v>
      </c>
      <c r="B143474">
        <v>4297.0386067569898</v>
      </c>
      <c r="C143474">
        <v>222.280115481622</v>
      </c>
    </row>
    <row r="143475" spans="1:3" x14ac:dyDescent="0.25">
      <c r="A143475">
        <v>143473</v>
      </c>
      <c r="B143475">
        <v>3923.5348674305801</v>
      </c>
      <c r="C143475">
        <v>2206.1865047848901</v>
      </c>
    </row>
    <row r="143476" spans="1:3" x14ac:dyDescent="0.25">
      <c r="A143476">
        <v>143474</v>
      </c>
      <c r="B143476">
        <v>1418.1596043598299</v>
      </c>
      <c r="C143476">
        <v>2531.6080743663301</v>
      </c>
    </row>
    <row r="143477" spans="1:3" x14ac:dyDescent="0.25">
      <c r="A143477">
        <v>143475</v>
      </c>
      <c r="B143477">
        <v>1174.3563226700501</v>
      </c>
      <c r="C143477">
        <v>264.10748410909599</v>
      </c>
    </row>
    <row r="143478" spans="1:3" x14ac:dyDescent="0.25">
      <c r="A143478">
        <v>143476</v>
      </c>
      <c r="B143478">
        <v>2110.1777413596401</v>
      </c>
      <c r="C143478">
        <v>492.06486817247702</v>
      </c>
    </row>
    <row r="143479" spans="1:3" x14ac:dyDescent="0.25">
      <c r="A143479">
        <v>143477</v>
      </c>
      <c r="B143479">
        <v>1129.52609829228</v>
      </c>
      <c r="C143479">
        <v>2220.52192910446</v>
      </c>
    </row>
    <row r="143480" spans="1:3" x14ac:dyDescent="0.25">
      <c r="A143480">
        <v>143478</v>
      </c>
      <c r="B143480">
        <v>2190.9704335106399</v>
      </c>
      <c r="C143480">
        <v>593.61369667056204</v>
      </c>
    </row>
    <row r="143481" spans="1:3" x14ac:dyDescent="0.25">
      <c r="A143481">
        <v>143479</v>
      </c>
      <c r="B143481">
        <v>1373.10437530791</v>
      </c>
      <c r="C143481">
        <v>2774.2456480239198</v>
      </c>
    </row>
    <row r="143482" spans="1:3" x14ac:dyDescent="0.25">
      <c r="A143482">
        <v>143480</v>
      </c>
      <c r="B143482">
        <v>2038.9868962504299</v>
      </c>
      <c r="C143482">
        <v>875.56127550241695</v>
      </c>
    </row>
    <row r="143483" spans="1:3" x14ac:dyDescent="0.25">
      <c r="A143483">
        <v>143481</v>
      </c>
      <c r="B143483">
        <v>1105.72462079618</v>
      </c>
      <c r="C143483">
        <v>663.64572174178397</v>
      </c>
    </row>
    <row r="143484" spans="1:3" x14ac:dyDescent="0.25">
      <c r="A143484">
        <v>143482</v>
      </c>
      <c r="B143484">
        <v>2785.2893671449401</v>
      </c>
      <c r="C143484">
        <v>1715.4420280193999</v>
      </c>
    </row>
    <row r="143485" spans="1:3" x14ac:dyDescent="0.25">
      <c r="A143485">
        <v>143483</v>
      </c>
      <c r="B143485">
        <v>660.77955101781197</v>
      </c>
      <c r="C143485">
        <v>1685.4209522129099</v>
      </c>
    </row>
    <row r="143486" spans="1:3" x14ac:dyDescent="0.25">
      <c r="A143486">
        <v>143484</v>
      </c>
      <c r="B143486">
        <v>3382.4521987224198</v>
      </c>
      <c r="C143486">
        <v>2467.9934482213298</v>
      </c>
    </row>
    <row r="143487" spans="1:3" x14ac:dyDescent="0.25">
      <c r="A143487">
        <v>143485</v>
      </c>
      <c r="B143487">
        <v>1666.1457238083599</v>
      </c>
      <c r="C143487">
        <v>1822.8315791279899</v>
      </c>
    </row>
    <row r="143488" spans="1:3" x14ac:dyDescent="0.25">
      <c r="A143488">
        <v>143486</v>
      </c>
      <c r="B143488">
        <v>4718.2048049313898</v>
      </c>
      <c r="C143488">
        <v>3379.4767589101102</v>
      </c>
    </row>
    <row r="143489" spans="1:3" x14ac:dyDescent="0.25">
      <c r="A143489">
        <v>143487</v>
      </c>
      <c r="B143489">
        <v>4006.845168197829</v>
      </c>
      <c r="C143489">
        <v>2418.8557463123698</v>
      </c>
    </row>
    <row r="143490" spans="1:3" x14ac:dyDescent="0.25">
      <c r="A143490">
        <v>143488</v>
      </c>
      <c r="B143490">
        <v>4459.6533790016601</v>
      </c>
      <c r="C143490">
        <v>1244.2180300093901</v>
      </c>
    </row>
    <row r="143491" spans="1:3" x14ac:dyDescent="0.25">
      <c r="A143491">
        <v>143489</v>
      </c>
      <c r="B143491">
        <v>4719.9782751920793</v>
      </c>
      <c r="C143491">
        <v>2980.8764851302799</v>
      </c>
    </row>
    <row r="143492" spans="1:3" x14ac:dyDescent="0.25">
      <c r="A143492">
        <v>143490</v>
      </c>
      <c r="B143492">
        <v>3117.5846380620601</v>
      </c>
      <c r="C143492">
        <v>425.15589708673889</v>
      </c>
    </row>
    <row r="143493" spans="1:3" x14ac:dyDescent="0.25">
      <c r="A143493">
        <v>143491</v>
      </c>
      <c r="B143493">
        <v>3362.5263897568302</v>
      </c>
      <c r="C143493">
        <v>1637.1400492783901</v>
      </c>
    </row>
    <row r="143494" spans="1:3" x14ac:dyDescent="0.25">
      <c r="A143494">
        <v>143492</v>
      </c>
      <c r="B143494">
        <v>1695.19355843273</v>
      </c>
      <c r="C143494">
        <v>371.22037625387202</v>
      </c>
    </row>
    <row r="143495" spans="1:3" x14ac:dyDescent="0.25">
      <c r="A143495">
        <v>143493</v>
      </c>
      <c r="B143495">
        <v>2853.0587231576601</v>
      </c>
      <c r="C143495">
        <v>558.60063615693105</v>
      </c>
    </row>
    <row r="143496" spans="1:3" x14ac:dyDescent="0.25">
      <c r="A143496">
        <v>143494</v>
      </c>
      <c r="B143496">
        <v>223.59097692327501</v>
      </c>
      <c r="C143496">
        <v>3136.3543106830102</v>
      </c>
    </row>
    <row r="143497" spans="1:3" x14ac:dyDescent="0.25">
      <c r="A143497">
        <v>143495</v>
      </c>
      <c r="B143497">
        <v>2761.7453808053701</v>
      </c>
      <c r="C143497">
        <v>1685.71775598408</v>
      </c>
    </row>
    <row r="143498" spans="1:3" x14ac:dyDescent="0.25">
      <c r="A143498">
        <v>143496</v>
      </c>
      <c r="B143498">
        <v>2294.6493923714402</v>
      </c>
      <c r="C143498">
        <v>423.26571817163102</v>
      </c>
    </row>
    <row r="143499" spans="1:3" x14ac:dyDescent="0.25">
      <c r="A143499">
        <v>143497</v>
      </c>
      <c r="B143499">
        <v>3917.2564150731901</v>
      </c>
      <c r="C143499">
        <v>2824.4743555538598</v>
      </c>
    </row>
    <row r="143500" spans="1:3" x14ac:dyDescent="0.25">
      <c r="A143500">
        <v>143498</v>
      </c>
      <c r="B143500">
        <v>2892.1415420605199</v>
      </c>
      <c r="C143500">
        <v>1003.31826971472</v>
      </c>
    </row>
    <row r="143501" spans="1:3" x14ac:dyDescent="0.25">
      <c r="A143501">
        <v>143499</v>
      </c>
      <c r="B143501">
        <v>2469.5982852474199</v>
      </c>
      <c r="C143501">
        <v>2250.4431291053702</v>
      </c>
    </row>
    <row r="143502" spans="1:3" x14ac:dyDescent="0.25">
      <c r="A143502">
        <v>143500</v>
      </c>
      <c r="B143502">
        <v>2011.0134143681901</v>
      </c>
      <c r="C143502">
        <v>1797.89733477136</v>
      </c>
    </row>
    <row r="143503" spans="1:3" x14ac:dyDescent="0.25">
      <c r="A143503">
        <v>143501</v>
      </c>
      <c r="B143503">
        <v>2946.52772766833</v>
      </c>
      <c r="C143503">
        <v>2304.92646986407</v>
      </c>
    </row>
    <row r="143504" spans="1:3" x14ac:dyDescent="0.25">
      <c r="A143504">
        <v>143502</v>
      </c>
      <c r="B143504">
        <v>4516.2279204281804</v>
      </c>
      <c r="C143504">
        <v>1026.1346804858299</v>
      </c>
    </row>
    <row r="143505" spans="1:3" x14ac:dyDescent="0.25">
      <c r="A143505">
        <v>143503</v>
      </c>
      <c r="B143505">
        <v>3220.08704832281</v>
      </c>
      <c r="C143505">
        <v>1605.69411836526</v>
      </c>
    </row>
    <row r="143506" spans="1:3" x14ac:dyDescent="0.25">
      <c r="A143506">
        <v>143504</v>
      </c>
      <c r="B143506">
        <v>4307.6787623441614</v>
      </c>
      <c r="C143506">
        <v>113.550539923584</v>
      </c>
    </row>
    <row r="143507" spans="1:3" x14ac:dyDescent="0.25">
      <c r="A143507">
        <v>143505</v>
      </c>
      <c r="B143507">
        <v>2495.7148274404399</v>
      </c>
      <c r="C143507">
        <v>271.66798969532198</v>
      </c>
    </row>
    <row r="143508" spans="1:3" x14ac:dyDescent="0.25">
      <c r="A143508">
        <v>143506</v>
      </c>
      <c r="B143508">
        <v>1355.1223463886399</v>
      </c>
      <c r="C143508">
        <v>372.11207046544189</v>
      </c>
    </row>
    <row r="143509" spans="1:3" x14ac:dyDescent="0.25">
      <c r="A143509">
        <v>143507</v>
      </c>
      <c r="B143509">
        <v>4824.8762179453897</v>
      </c>
      <c r="C143509">
        <v>1983.1949186450499</v>
      </c>
    </row>
    <row r="143510" spans="1:3" x14ac:dyDescent="0.25">
      <c r="A143510">
        <v>143508</v>
      </c>
      <c r="B143510">
        <v>3003.0690544914301</v>
      </c>
      <c r="C143510">
        <v>0.86888399870895205</v>
      </c>
    </row>
    <row r="143511" spans="1:3" x14ac:dyDescent="0.25">
      <c r="A143511">
        <v>143509</v>
      </c>
      <c r="B143511">
        <v>5023.0843081619196</v>
      </c>
      <c r="C143511">
        <v>1621.2945498398401</v>
      </c>
    </row>
    <row r="143512" spans="1:3" x14ac:dyDescent="0.25">
      <c r="A143512">
        <v>143510</v>
      </c>
      <c r="B143512">
        <v>1537.5186123128301</v>
      </c>
      <c r="C143512">
        <v>2960.8065844548501</v>
      </c>
    </row>
    <row r="143513" spans="1:3" x14ac:dyDescent="0.25">
      <c r="A143513">
        <v>143511</v>
      </c>
      <c r="B143513">
        <v>2428.8651842286799</v>
      </c>
      <c r="C143513">
        <v>835.55471915102794</v>
      </c>
    </row>
    <row r="143514" spans="1:3" x14ac:dyDescent="0.25">
      <c r="A143514">
        <v>143512</v>
      </c>
      <c r="B143514">
        <v>1522.3302173607699</v>
      </c>
      <c r="C143514">
        <v>2426.6426847480798</v>
      </c>
    </row>
    <row r="143515" spans="1:3" x14ac:dyDescent="0.25">
      <c r="A143515">
        <v>143513</v>
      </c>
      <c r="B143515">
        <v>4531.1742480658504</v>
      </c>
      <c r="C143515">
        <v>682.23026985229205</v>
      </c>
    </row>
    <row r="143516" spans="1:3" x14ac:dyDescent="0.25">
      <c r="A143516">
        <v>143514</v>
      </c>
      <c r="B143516">
        <v>4434.69868997923</v>
      </c>
      <c r="C143516">
        <v>2876.9184719206</v>
      </c>
    </row>
    <row r="143517" spans="1:3" x14ac:dyDescent="0.25">
      <c r="A143517">
        <v>143515</v>
      </c>
      <c r="B143517">
        <v>3128.7628003111299</v>
      </c>
      <c r="C143517">
        <v>2039.1844197242399</v>
      </c>
    </row>
    <row r="143518" spans="1:3" x14ac:dyDescent="0.25">
      <c r="A143518">
        <v>143516</v>
      </c>
      <c r="B143518">
        <v>3716.2555419182299</v>
      </c>
      <c r="C143518">
        <v>2592.08085989449</v>
      </c>
    </row>
    <row r="143519" spans="1:3" x14ac:dyDescent="0.25">
      <c r="A143519">
        <v>143517</v>
      </c>
      <c r="B143519">
        <v>4320.3192200307503</v>
      </c>
      <c r="C143519">
        <v>987.59034571798406</v>
      </c>
    </row>
    <row r="143520" spans="1:3" x14ac:dyDescent="0.25">
      <c r="A143520">
        <v>143518</v>
      </c>
      <c r="B143520">
        <v>2728.56290061562</v>
      </c>
      <c r="C143520">
        <v>2498.2411157883798</v>
      </c>
    </row>
    <row r="143521" spans="1:3" x14ac:dyDescent="0.25">
      <c r="A143521">
        <v>143519</v>
      </c>
      <c r="B143521">
        <v>3436.6144229769502</v>
      </c>
      <c r="C143521">
        <v>85.950251693196208</v>
      </c>
    </row>
    <row r="143522" spans="1:3" x14ac:dyDescent="0.25">
      <c r="A143522">
        <v>143520</v>
      </c>
      <c r="B143522">
        <v>4476.4026862863702</v>
      </c>
      <c r="C143522">
        <v>414.48014026945202</v>
      </c>
    </row>
    <row r="143523" spans="1:3" x14ac:dyDescent="0.25">
      <c r="A143523">
        <v>143521</v>
      </c>
      <c r="B143523">
        <v>5035.9490939963998</v>
      </c>
      <c r="C143523">
        <v>1897.49571973761</v>
      </c>
    </row>
    <row r="143524" spans="1:3" x14ac:dyDescent="0.25">
      <c r="A143524">
        <v>143522</v>
      </c>
      <c r="B143524">
        <v>2592.69559352633</v>
      </c>
      <c r="C143524">
        <v>1664.1231975703799</v>
      </c>
    </row>
    <row r="143525" spans="1:3" x14ac:dyDescent="0.25">
      <c r="A143525">
        <v>143523</v>
      </c>
      <c r="B143525">
        <v>1234.1301163578501</v>
      </c>
      <c r="C143525">
        <v>994.26976153312296</v>
      </c>
    </row>
    <row r="143526" spans="1:3" x14ac:dyDescent="0.25">
      <c r="A143526">
        <v>143524</v>
      </c>
      <c r="B143526">
        <v>4597.7304600369198</v>
      </c>
      <c r="C143526">
        <v>2226.65417181972</v>
      </c>
    </row>
    <row r="143527" spans="1:3" x14ac:dyDescent="0.25">
      <c r="A143527">
        <v>143525</v>
      </c>
      <c r="B143527">
        <v>4952.9932025325897</v>
      </c>
      <c r="C143527">
        <v>3286.3414918480098</v>
      </c>
    </row>
    <row r="143528" spans="1:3" x14ac:dyDescent="0.25">
      <c r="A143528">
        <v>143526</v>
      </c>
      <c r="B143528">
        <v>204.614893471252</v>
      </c>
      <c r="C143528">
        <v>2426.2257253645398</v>
      </c>
    </row>
    <row r="143529" spans="1:3" x14ac:dyDescent="0.25">
      <c r="A143529">
        <v>143527</v>
      </c>
      <c r="B143529">
        <v>3258.90351500314</v>
      </c>
      <c r="C143529">
        <v>1680.0386262151501</v>
      </c>
    </row>
    <row r="143530" spans="1:3" x14ac:dyDescent="0.25">
      <c r="A143530">
        <v>143528</v>
      </c>
      <c r="B143530">
        <v>2172.7807589243898</v>
      </c>
      <c r="C143530">
        <v>1182.55798412736</v>
      </c>
    </row>
    <row r="143531" spans="1:3" x14ac:dyDescent="0.25">
      <c r="A143531">
        <v>143529</v>
      </c>
      <c r="B143531">
        <v>2631.07228686811</v>
      </c>
      <c r="C143531">
        <v>1284.5970264883099</v>
      </c>
    </row>
    <row r="143532" spans="1:3" x14ac:dyDescent="0.25">
      <c r="A143532">
        <v>143530</v>
      </c>
      <c r="B143532">
        <v>4704.1436073106397</v>
      </c>
      <c r="C143532">
        <v>2648.7524904899101</v>
      </c>
    </row>
    <row r="143533" spans="1:3" x14ac:dyDescent="0.25">
      <c r="A143533">
        <v>143531</v>
      </c>
      <c r="B143533">
        <v>1702.2858133114501</v>
      </c>
      <c r="C143533">
        <v>2924.233679018711</v>
      </c>
    </row>
    <row r="143534" spans="1:3" x14ac:dyDescent="0.25">
      <c r="A143534">
        <v>143532</v>
      </c>
      <c r="B143534">
        <v>2924.3705819022098</v>
      </c>
      <c r="C143534">
        <v>1873.0779540088899</v>
      </c>
    </row>
    <row r="143535" spans="1:3" x14ac:dyDescent="0.25">
      <c r="A143535">
        <v>143533</v>
      </c>
      <c r="B143535">
        <v>4589.6281317518997</v>
      </c>
      <c r="C143535">
        <v>2162.96668466965</v>
      </c>
    </row>
    <row r="143536" spans="1:3" x14ac:dyDescent="0.25">
      <c r="A143536">
        <v>143534</v>
      </c>
      <c r="B143536">
        <v>1621.52031312278</v>
      </c>
      <c r="C143536">
        <v>3156.0914650905202</v>
      </c>
    </row>
    <row r="143537" spans="1:3" x14ac:dyDescent="0.25">
      <c r="A143537">
        <v>143535</v>
      </c>
      <c r="B143537">
        <v>3350.6255619950002</v>
      </c>
      <c r="C143537">
        <v>3270.91665111558</v>
      </c>
    </row>
    <row r="143538" spans="1:3" x14ac:dyDescent="0.25">
      <c r="A143538">
        <v>143536</v>
      </c>
      <c r="B143538">
        <v>2991.8214285714298</v>
      </c>
      <c r="C143538">
        <v>1769.3779802992799</v>
      </c>
    </row>
    <row r="143539" spans="1:3" x14ac:dyDescent="0.25">
      <c r="A143539">
        <v>143537</v>
      </c>
      <c r="B143539">
        <v>2582.9441610778699</v>
      </c>
      <c r="C143539">
        <v>3065.6359306335999</v>
      </c>
    </row>
    <row r="143540" spans="1:3" x14ac:dyDescent="0.25">
      <c r="A143540">
        <v>143538</v>
      </c>
      <c r="B143540">
        <v>172.93448102855101</v>
      </c>
      <c r="C143540">
        <v>2671.5912420948198</v>
      </c>
    </row>
    <row r="143541" spans="1:3" x14ac:dyDescent="0.25">
      <c r="A143541">
        <v>143539</v>
      </c>
      <c r="B143541">
        <v>4930.4026273338104</v>
      </c>
      <c r="C143541">
        <v>3231.9611152641701</v>
      </c>
    </row>
    <row r="143542" spans="1:3" x14ac:dyDescent="0.25">
      <c r="A143542">
        <v>143540</v>
      </c>
      <c r="B143542">
        <v>3546.0477166513501</v>
      </c>
      <c r="C143542">
        <v>2367.0245782961001</v>
      </c>
    </row>
    <row r="143543" spans="1:3" x14ac:dyDescent="0.25">
      <c r="A143543">
        <v>143541</v>
      </c>
      <c r="B143543">
        <v>3092.78666495774</v>
      </c>
      <c r="C143543">
        <v>1697.9223603323101</v>
      </c>
    </row>
    <row r="143544" spans="1:3" x14ac:dyDescent="0.25">
      <c r="A143544">
        <v>143542</v>
      </c>
      <c r="B143544">
        <v>2768.8838546336801</v>
      </c>
      <c r="C143544">
        <v>429.24828327812003</v>
      </c>
    </row>
    <row r="143545" spans="1:3" x14ac:dyDescent="0.25">
      <c r="A143545">
        <v>143543</v>
      </c>
      <c r="B143545">
        <v>2978.0503120913199</v>
      </c>
      <c r="C143545">
        <v>1693.66569793299</v>
      </c>
    </row>
    <row r="143546" spans="1:3" x14ac:dyDescent="0.25">
      <c r="A143546">
        <v>143544</v>
      </c>
      <c r="B143546">
        <v>2744.9951899842899</v>
      </c>
      <c r="C143546">
        <v>1358.6906872442601</v>
      </c>
    </row>
    <row r="143547" spans="1:3" x14ac:dyDescent="0.25">
      <c r="A143547">
        <v>143545</v>
      </c>
      <c r="B143547">
        <v>3223.4545181980202</v>
      </c>
      <c r="C143547">
        <v>2022.5383091229201</v>
      </c>
    </row>
    <row r="143548" spans="1:3" x14ac:dyDescent="0.25">
      <c r="A143548">
        <v>143546</v>
      </c>
      <c r="B143548">
        <v>2569.79937116669</v>
      </c>
      <c r="C143548">
        <v>641.27820430073405</v>
      </c>
    </row>
    <row r="143549" spans="1:3" x14ac:dyDescent="0.25">
      <c r="A143549">
        <v>143547</v>
      </c>
      <c r="B143549">
        <v>1352.59390201571</v>
      </c>
      <c r="C143549">
        <v>2653.7689742652601</v>
      </c>
    </row>
    <row r="143550" spans="1:3" x14ac:dyDescent="0.25">
      <c r="A143550">
        <v>143548</v>
      </c>
      <c r="B143550">
        <v>1536.8175197973801</v>
      </c>
      <c r="C143550">
        <v>2887.5151387679398</v>
      </c>
    </row>
    <row r="143551" spans="1:3" x14ac:dyDescent="0.25">
      <c r="A143551">
        <v>143549</v>
      </c>
      <c r="B143551">
        <v>1496.84934312469</v>
      </c>
      <c r="C143551">
        <v>2915.8343897331201</v>
      </c>
    </row>
    <row r="143552" spans="1:3" x14ac:dyDescent="0.25">
      <c r="A143552">
        <v>143550</v>
      </c>
      <c r="B143552">
        <v>2593.5079079071002</v>
      </c>
      <c r="C143552">
        <v>561.11957220435102</v>
      </c>
    </row>
    <row r="143553" spans="1:3" x14ac:dyDescent="0.25">
      <c r="A143553">
        <v>143551</v>
      </c>
      <c r="B143553">
        <v>377.88587054040602</v>
      </c>
      <c r="C143553">
        <v>1578.1317835831601</v>
      </c>
    </row>
    <row r="143554" spans="1:3" x14ac:dyDescent="0.25">
      <c r="A143554">
        <v>143552</v>
      </c>
      <c r="B143554">
        <v>484.42297625637298</v>
      </c>
      <c r="C143554">
        <v>1456.76409645954</v>
      </c>
    </row>
    <row r="143555" spans="1:3" x14ac:dyDescent="0.25">
      <c r="A143555">
        <v>143553</v>
      </c>
      <c r="B143555">
        <v>2993.0896773090799</v>
      </c>
      <c r="C143555">
        <v>1861.1957030809899</v>
      </c>
    </row>
    <row r="143556" spans="1:3" x14ac:dyDescent="0.25">
      <c r="A143556">
        <v>143554</v>
      </c>
      <c r="B143556">
        <v>666.14178376739301</v>
      </c>
      <c r="C143556">
        <v>1489.5310525996499</v>
      </c>
    </row>
    <row r="143557" spans="1:3" x14ac:dyDescent="0.25">
      <c r="A143557">
        <v>143555</v>
      </c>
      <c r="B143557">
        <v>765.01095463706997</v>
      </c>
      <c r="C143557">
        <v>2078.4226887677</v>
      </c>
    </row>
    <row r="143558" spans="1:3" x14ac:dyDescent="0.25">
      <c r="A143558">
        <v>143556</v>
      </c>
      <c r="B143558">
        <v>3726.1480241938202</v>
      </c>
      <c r="C143558">
        <v>2853.8909197343501</v>
      </c>
    </row>
    <row r="143559" spans="1:3" x14ac:dyDescent="0.25">
      <c r="A143559">
        <v>143557</v>
      </c>
      <c r="B143559">
        <v>4791.0086701298906</v>
      </c>
      <c r="C143559">
        <v>2739.8962811486499</v>
      </c>
    </row>
    <row r="143560" spans="1:3" x14ac:dyDescent="0.25">
      <c r="A143560">
        <v>143558</v>
      </c>
      <c r="B143560">
        <v>1480.4233799578101</v>
      </c>
      <c r="C143560">
        <v>1043.2558647435601</v>
      </c>
    </row>
    <row r="143561" spans="1:3" x14ac:dyDescent="0.25">
      <c r="A143561">
        <v>143559</v>
      </c>
      <c r="B143561">
        <v>315.21905300749899</v>
      </c>
      <c r="C143561">
        <v>2600.39673836062</v>
      </c>
    </row>
    <row r="143562" spans="1:3" x14ac:dyDescent="0.25">
      <c r="A143562">
        <v>143560</v>
      </c>
      <c r="B143562">
        <v>3149.2139046900402</v>
      </c>
      <c r="C143562">
        <v>2041.42737649986</v>
      </c>
    </row>
    <row r="143563" spans="1:3" x14ac:dyDescent="0.25">
      <c r="A143563">
        <v>143561</v>
      </c>
      <c r="B143563">
        <v>657.75556243992696</v>
      </c>
      <c r="C143563">
        <v>2599.52459897582</v>
      </c>
    </row>
    <row r="143564" spans="1:3" x14ac:dyDescent="0.25">
      <c r="A143564">
        <v>143562</v>
      </c>
      <c r="B143564">
        <v>1225.15059709456</v>
      </c>
      <c r="C143564">
        <v>1959.3064911571</v>
      </c>
    </row>
    <row r="143565" spans="1:3" x14ac:dyDescent="0.25">
      <c r="A143565">
        <v>143563</v>
      </c>
      <c r="B143565">
        <v>2220.1190599479501</v>
      </c>
      <c r="C143565">
        <v>1290.7452505260501</v>
      </c>
    </row>
    <row r="143566" spans="1:3" x14ac:dyDescent="0.25">
      <c r="A143566">
        <v>143564</v>
      </c>
      <c r="B143566">
        <v>4278.2013415502597</v>
      </c>
      <c r="C143566">
        <v>3096.6240007485599</v>
      </c>
    </row>
    <row r="143567" spans="1:3" x14ac:dyDescent="0.25">
      <c r="A143567">
        <v>143565</v>
      </c>
      <c r="B143567">
        <v>4903.3715521089998</v>
      </c>
      <c r="C143567">
        <v>1858.3461676428201</v>
      </c>
    </row>
    <row r="143568" spans="1:3" x14ac:dyDescent="0.25">
      <c r="A143568">
        <v>143566</v>
      </c>
      <c r="B143568">
        <v>4347.2781284087796</v>
      </c>
      <c r="C143568">
        <v>170.164525478417</v>
      </c>
    </row>
    <row r="143569" spans="1:3" x14ac:dyDescent="0.25">
      <c r="A143569">
        <v>143567</v>
      </c>
      <c r="B143569">
        <v>4205.6512691918497</v>
      </c>
      <c r="C143569">
        <v>2119.0153530955399</v>
      </c>
    </row>
    <row r="143570" spans="1:3" x14ac:dyDescent="0.25">
      <c r="A143570">
        <v>143568</v>
      </c>
      <c r="B143570">
        <v>4302.10211020514</v>
      </c>
      <c r="C143570">
        <v>624.76411255422306</v>
      </c>
    </row>
    <row r="143571" spans="1:3" x14ac:dyDescent="0.25">
      <c r="A143571">
        <v>143569</v>
      </c>
      <c r="B143571">
        <v>4381.6061731469499</v>
      </c>
      <c r="C143571">
        <v>2370.7782129316602</v>
      </c>
    </row>
    <row r="143572" spans="1:3" x14ac:dyDescent="0.25">
      <c r="A143572">
        <v>143570</v>
      </c>
      <c r="B143572">
        <v>1770.1822744705501</v>
      </c>
      <c r="C143572">
        <v>3257.2823034926701</v>
      </c>
    </row>
    <row r="143573" spans="1:3" x14ac:dyDescent="0.25">
      <c r="A143573">
        <v>143571</v>
      </c>
      <c r="B143573">
        <v>2205.8569808841398</v>
      </c>
      <c r="C143573">
        <v>1994.6504430488001</v>
      </c>
    </row>
    <row r="143574" spans="1:3" x14ac:dyDescent="0.25">
      <c r="A143574">
        <v>143572</v>
      </c>
      <c r="B143574">
        <v>1090.0500592819401</v>
      </c>
      <c r="C143574">
        <v>2597.6504812681201</v>
      </c>
    </row>
    <row r="143575" spans="1:3" x14ac:dyDescent="0.25">
      <c r="A143575">
        <v>143573</v>
      </c>
      <c r="B143575">
        <v>2222.5332751240499</v>
      </c>
      <c r="C143575">
        <v>773.75655858992207</v>
      </c>
    </row>
    <row r="143576" spans="1:3" x14ac:dyDescent="0.25">
      <c r="A143576">
        <v>143574</v>
      </c>
      <c r="B143576">
        <v>1379.1242826221901</v>
      </c>
      <c r="C143576">
        <v>1173.55735977525</v>
      </c>
    </row>
    <row r="143577" spans="1:3" x14ac:dyDescent="0.25">
      <c r="A143577">
        <v>143575</v>
      </c>
      <c r="B143577">
        <v>2769.8163769193002</v>
      </c>
      <c r="C143577">
        <v>700.14074569529805</v>
      </c>
    </row>
    <row r="143578" spans="1:3" x14ac:dyDescent="0.25">
      <c r="A143578">
        <v>143576</v>
      </c>
      <c r="B143578">
        <v>3993.8869413358289</v>
      </c>
      <c r="C143578">
        <v>1849.06479305327</v>
      </c>
    </row>
    <row r="143579" spans="1:3" x14ac:dyDescent="0.25">
      <c r="A143579">
        <v>143577</v>
      </c>
      <c r="B143579">
        <v>1764.8215412116799</v>
      </c>
      <c r="C143579">
        <v>978.64295401160905</v>
      </c>
    </row>
    <row r="143580" spans="1:3" x14ac:dyDescent="0.25">
      <c r="A143580">
        <v>143578</v>
      </c>
      <c r="B143580">
        <v>505.12478426627302</v>
      </c>
      <c r="C143580">
        <v>2949.5108665963198</v>
      </c>
    </row>
    <row r="143581" spans="1:3" x14ac:dyDescent="0.25">
      <c r="A143581">
        <v>143579</v>
      </c>
      <c r="B143581">
        <v>124.98183937681701</v>
      </c>
      <c r="C143581">
        <v>387.92345405381599</v>
      </c>
    </row>
    <row r="143582" spans="1:3" x14ac:dyDescent="0.25">
      <c r="A143582">
        <v>143580</v>
      </c>
      <c r="B143582">
        <v>2435.7690085987301</v>
      </c>
      <c r="C143582">
        <v>3031.0874134177302</v>
      </c>
    </row>
    <row r="143583" spans="1:3" x14ac:dyDescent="0.25">
      <c r="A143583">
        <v>143581</v>
      </c>
      <c r="B143583">
        <v>4528.1554144798502</v>
      </c>
      <c r="C143583">
        <v>3088.48507361373</v>
      </c>
    </row>
    <row r="143584" spans="1:3" x14ac:dyDescent="0.25">
      <c r="A143584">
        <v>143582</v>
      </c>
      <c r="B143584">
        <v>1894.6002606879799</v>
      </c>
      <c r="C143584">
        <v>2642.9294601709398</v>
      </c>
    </row>
    <row r="143585" spans="1:3" x14ac:dyDescent="0.25">
      <c r="A143585">
        <v>143583</v>
      </c>
      <c r="B143585">
        <v>1568.52925761246</v>
      </c>
      <c r="C143585">
        <v>3171.6614392055999</v>
      </c>
    </row>
    <row r="143586" spans="1:3" x14ac:dyDescent="0.25">
      <c r="A143586">
        <v>143584</v>
      </c>
      <c r="B143586">
        <v>2303.2647282059202</v>
      </c>
      <c r="C143586">
        <v>140.72742073307501</v>
      </c>
    </row>
    <row r="143587" spans="1:3" x14ac:dyDescent="0.25">
      <c r="A143587">
        <v>143585</v>
      </c>
      <c r="B143587">
        <v>1973.03105124135</v>
      </c>
      <c r="C143587">
        <v>3252.4459027883199</v>
      </c>
    </row>
    <row r="143588" spans="1:3" x14ac:dyDescent="0.25">
      <c r="A143588">
        <v>143586</v>
      </c>
      <c r="B143588">
        <v>2685.8449898266799</v>
      </c>
      <c r="C143588">
        <v>1687.0582933645401</v>
      </c>
    </row>
    <row r="143589" spans="1:3" x14ac:dyDescent="0.25">
      <c r="A143589">
        <v>143587</v>
      </c>
      <c r="B143589">
        <v>5043.12119133734</v>
      </c>
      <c r="C143589">
        <v>2080.6795514740002</v>
      </c>
    </row>
    <row r="143590" spans="1:3" x14ac:dyDescent="0.25">
      <c r="A143590">
        <v>143588</v>
      </c>
      <c r="B143590">
        <v>2319.6626798010898</v>
      </c>
      <c r="C143590">
        <v>2615.5167244403201</v>
      </c>
    </row>
    <row r="143591" spans="1:3" x14ac:dyDescent="0.25">
      <c r="A143591">
        <v>143589</v>
      </c>
      <c r="B143591">
        <v>2344.43719685</v>
      </c>
      <c r="C143591">
        <v>2709.7084906188802</v>
      </c>
    </row>
    <row r="143592" spans="1:3" x14ac:dyDescent="0.25">
      <c r="A143592">
        <v>143590</v>
      </c>
      <c r="B143592">
        <v>5071.3727294391292</v>
      </c>
      <c r="C143592">
        <v>2450.4270104642701</v>
      </c>
    </row>
    <row r="143593" spans="1:3" x14ac:dyDescent="0.25">
      <c r="A143593">
        <v>143591</v>
      </c>
      <c r="B143593">
        <v>694.29745870600902</v>
      </c>
      <c r="C143593">
        <v>2535.5465384538802</v>
      </c>
    </row>
    <row r="143594" spans="1:3" x14ac:dyDescent="0.25">
      <c r="A143594">
        <v>143592</v>
      </c>
      <c r="B143594">
        <v>4985.6764664549601</v>
      </c>
      <c r="C143594">
        <v>1770.8529804637701</v>
      </c>
    </row>
    <row r="143595" spans="1:3" x14ac:dyDescent="0.25">
      <c r="A143595">
        <v>143593</v>
      </c>
      <c r="B143595">
        <v>2667.2388514202098</v>
      </c>
      <c r="C143595">
        <v>2388.5824674795999</v>
      </c>
    </row>
    <row r="143596" spans="1:3" x14ac:dyDescent="0.25">
      <c r="A143596">
        <v>143594</v>
      </c>
      <c r="B143596">
        <v>3838.9010876514499</v>
      </c>
      <c r="C143596">
        <v>2768.5096005017099</v>
      </c>
    </row>
    <row r="143597" spans="1:3" x14ac:dyDescent="0.25">
      <c r="A143597">
        <v>143595</v>
      </c>
      <c r="B143597">
        <v>3542.86321053045</v>
      </c>
      <c r="C143597">
        <v>3059.6106159933902</v>
      </c>
    </row>
    <row r="143598" spans="1:3" x14ac:dyDescent="0.25">
      <c r="A143598">
        <v>143596</v>
      </c>
      <c r="B143598">
        <v>3069.9321725723498</v>
      </c>
      <c r="C143598">
        <v>186.42880925530801</v>
      </c>
    </row>
    <row r="143599" spans="1:3" x14ac:dyDescent="0.25">
      <c r="A143599">
        <v>143597</v>
      </c>
      <c r="B143599">
        <v>3598.3113517031502</v>
      </c>
      <c r="C143599">
        <v>3225.8689374714099</v>
      </c>
    </row>
    <row r="143600" spans="1:3" x14ac:dyDescent="0.25">
      <c r="A143600">
        <v>143598</v>
      </c>
      <c r="B143600">
        <v>1039.79482336313</v>
      </c>
      <c r="C143600">
        <v>1610.55274102003</v>
      </c>
    </row>
    <row r="143601" spans="1:3" x14ac:dyDescent="0.25">
      <c r="A143601">
        <v>143599</v>
      </c>
      <c r="B143601">
        <v>2684.70666393585</v>
      </c>
      <c r="C143601">
        <v>2668.35989956405</v>
      </c>
    </row>
    <row r="143602" spans="1:3" x14ac:dyDescent="0.25">
      <c r="A143602">
        <v>143600</v>
      </c>
      <c r="B143602">
        <v>1780.25264612912</v>
      </c>
      <c r="C143602">
        <v>448.80331518887499</v>
      </c>
    </row>
    <row r="143603" spans="1:3" x14ac:dyDescent="0.25">
      <c r="A143603">
        <v>143601</v>
      </c>
      <c r="B143603">
        <v>2208.16657962007</v>
      </c>
      <c r="C143603">
        <v>437.36549800471499</v>
      </c>
    </row>
    <row r="143604" spans="1:3" x14ac:dyDescent="0.25">
      <c r="A143604">
        <v>143602</v>
      </c>
      <c r="B143604">
        <v>4428.2934804695014</v>
      </c>
      <c r="C143604">
        <v>3228.8969106151499</v>
      </c>
    </row>
    <row r="143605" spans="1:3" x14ac:dyDescent="0.25">
      <c r="A143605">
        <v>143603</v>
      </c>
      <c r="B143605">
        <v>4348.3222942521397</v>
      </c>
      <c r="C143605">
        <v>1400.16352866431</v>
      </c>
    </row>
    <row r="143606" spans="1:3" x14ac:dyDescent="0.25">
      <c r="A143606">
        <v>143604</v>
      </c>
      <c r="B143606">
        <v>1192.3763622603899</v>
      </c>
      <c r="C143606">
        <v>3236.3394453555102</v>
      </c>
    </row>
    <row r="143607" spans="1:3" x14ac:dyDescent="0.25">
      <c r="A143607">
        <v>143605</v>
      </c>
      <c r="B143607">
        <v>4573.4878732339293</v>
      </c>
      <c r="C143607">
        <v>580.35057382950595</v>
      </c>
    </row>
    <row r="143608" spans="1:3" x14ac:dyDescent="0.25">
      <c r="A143608">
        <v>143606</v>
      </c>
      <c r="B143608">
        <v>2915.6091790402602</v>
      </c>
      <c r="C143608">
        <v>1606.7761316639701</v>
      </c>
    </row>
    <row r="143609" spans="1:3" x14ac:dyDescent="0.25">
      <c r="A143609">
        <v>143607</v>
      </c>
      <c r="B143609">
        <v>1512.11838214257</v>
      </c>
      <c r="C143609">
        <v>2457.7644907675599</v>
      </c>
    </row>
    <row r="143610" spans="1:3" x14ac:dyDescent="0.25">
      <c r="A143610">
        <v>143608</v>
      </c>
      <c r="B143610">
        <v>962.81151472071303</v>
      </c>
      <c r="C143610">
        <v>1131.67361329604</v>
      </c>
    </row>
    <row r="143611" spans="1:3" x14ac:dyDescent="0.25">
      <c r="A143611">
        <v>143609</v>
      </c>
      <c r="B143611">
        <v>471.27317690344</v>
      </c>
      <c r="C143611">
        <v>2925.5019062016499</v>
      </c>
    </row>
    <row r="143612" spans="1:3" x14ac:dyDescent="0.25">
      <c r="A143612">
        <v>143610</v>
      </c>
      <c r="B143612">
        <v>1310.47344388279</v>
      </c>
      <c r="C143612">
        <v>2782.1488468759899</v>
      </c>
    </row>
    <row r="143613" spans="1:3" x14ac:dyDescent="0.25">
      <c r="A143613">
        <v>143611</v>
      </c>
      <c r="B143613">
        <v>4572.2099807431596</v>
      </c>
      <c r="C143613">
        <v>1661.41307016476</v>
      </c>
    </row>
    <row r="143614" spans="1:3" x14ac:dyDescent="0.25">
      <c r="A143614">
        <v>143612</v>
      </c>
      <c r="B143614">
        <v>1319.05048163678</v>
      </c>
      <c r="C143614">
        <v>3164.8554243209301</v>
      </c>
    </row>
    <row r="143615" spans="1:3" x14ac:dyDescent="0.25">
      <c r="A143615">
        <v>143613</v>
      </c>
      <c r="B143615">
        <v>3215.5723827053498</v>
      </c>
      <c r="C143615">
        <v>1066.99982399544</v>
      </c>
    </row>
    <row r="143616" spans="1:3" x14ac:dyDescent="0.25">
      <c r="A143616">
        <v>143614</v>
      </c>
      <c r="B143616">
        <v>2916.7792799796598</v>
      </c>
      <c r="C143616">
        <v>3306.57998922447</v>
      </c>
    </row>
    <row r="143617" spans="1:3" x14ac:dyDescent="0.25">
      <c r="A143617">
        <v>143615</v>
      </c>
      <c r="B143617">
        <v>4487.4161793490903</v>
      </c>
      <c r="C143617">
        <v>1404.66697219361</v>
      </c>
    </row>
    <row r="143618" spans="1:3" x14ac:dyDescent="0.25">
      <c r="A143618">
        <v>143616</v>
      </c>
      <c r="B143618">
        <v>4504.6076331019804</v>
      </c>
      <c r="C143618">
        <v>3394.4822769533998</v>
      </c>
    </row>
    <row r="143619" spans="1:3" x14ac:dyDescent="0.25">
      <c r="A143619">
        <v>143617</v>
      </c>
      <c r="B143619">
        <v>165.15639248845901</v>
      </c>
      <c r="C143619">
        <v>3097.3835308743501</v>
      </c>
    </row>
    <row r="143620" spans="1:3" x14ac:dyDescent="0.25">
      <c r="A143620">
        <v>143618</v>
      </c>
      <c r="B143620">
        <v>4720.4095081700298</v>
      </c>
      <c r="C143620">
        <v>1691.21483562254</v>
      </c>
    </row>
    <row r="143621" spans="1:3" x14ac:dyDescent="0.25">
      <c r="A143621">
        <v>143619</v>
      </c>
      <c r="B143621">
        <v>3569.4642073246</v>
      </c>
      <c r="C143621">
        <v>2708.7689238698699</v>
      </c>
    </row>
    <row r="143622" spans="1:3" x14ac:dyDescent="0.25">
      <c r="A143622">
        <v>143620</v>
      </c>
      <c r="B143622">
        <v>5017.7172099130294</v>
      </c>
      <c r="C143622">
        <v>2993.203165502</v>
      </c>
    </row>
    <row r="143623" spans="1:3" x14ac:dyDescent="0.25">
      <c r="A143623">
        <v>143621</v>
      </c>
      <c r="B143623">
        <v>4602.6560711418997</v>
      </c>
      <c r="C143623">
        <v>773.17452972704893</v>
      </c>
    </row>
    <row r="143624" spans="1:3" x14ac:dyDescent="0.25">
      <c r="A143624">
        <v>143622</v>
      </c>
      <c r="B143624">
        <v>2802.2933382860701</v>
      </c>
      <c r="C143624">
        <v>1591.32555074946</v>
      </c>
    </row>
    <row r="143625" spans="1:3" x14ac:dyDescent="0.25">
      <c r="A143625">
        <v>143623</v>
      </c>
      <c r="B143625">
        <v>4798.0645420655201</v>
      </c>
      <c r="C143625">
        <v>2019.4319536389901</v>
      </c>
    </row>
    <row r="143626" spans="1:3" x14ac:dyDescent="0.25">
      <c r="A143626">
        <v>143624</v>
      </c>
      <c r="B143626">
        <v>3663.64638950687</v>
      </c>
      <c r="C143626">
        <v>881.98803831293105</v>
      </c>
    </row>
    <row r="143627" spans="1:3" x14ac:dyDescent="0.25">
      <c r="A143627">
        <v>143625</v>
      </c>
      <c r="B143627">
        <v>27.3005770983888</v>
      </c>
      <c r="C143627">
        <v>2952.8769469909098</v>
      </c>
    </row>
    <row r="143628" spans="1:3" x14ac:dyDescent="0.25">
      <c r="A143628">
        <v>143626</v>
      </c>
      <c r="B143628">
        <v>3425.4413349802098</v>
      </c>
      <c r="C143628">
        <v>2694.8531352905102</v>
      </c>
    </row>
    <row r="143629" spans="1:3" x14ac:dyDescent="0.25">
      <c r="A143629">
        <v>143627</v>
      </c>
      <c r="B143629">
        <v>905.90315643693498</v>
      </c>
      <c r="C143629">
        <v>2613.3326532855499</v>
      </c>
    </row>
    <row r="143630" spans="1:3" x14ac:dyDescent="0.25">
      <c r="A143630">
        <v>143628</v>
      </c>
      <c r="B143630">
        <v>1036.7171566043701</v>
      </c>
      <c r="C143630">
        <v>1193.6095139434101</v>
      </c>
    </row>
    <row r="143631" spans="1:3" x14ac:dyDescent="0.25">
      <c r="A143631">
        <v>143629</v>
      </c>
      <c r="B143631">
        <v>3791.0255540520202</v>
      </c>
      <c r="C143631">
        <v>3313.5502846914001</v>
      </c>
    </row>
    <row r="143632" spans="1:3" x14ac:dyDescent="0.25">
      <c r="A143632">
        <v>143630</v>
      </c>
      <c r="B143632">
        <v>728.27535370039197</v>
      </c>
      <c r="C143632">
        <v>2538.69771148267</v>
      </c>
    </row>
    <row r="143633" spans="1:3" x14ac:dyDescent="0.25">
      <c r="A143633">
        <v>143631</v>
      </c>
      <c r="B143633">
        <v>713.84772768023197</v>
      </c>
      <c r="C143633">
        <v>302.47991680033499</v>
      </c>
    </row>
    <row r="143634" spans="1:3" x14ac:dyDescent="0.25">
      <c r="A143634">
        <v>143632</v>
      </c>
      <c r="B143634">
        <v>2997.0868265609502</v>
      </c>
      <c r="C143634">
        <v>1639.8187215329399</v>
      </c>
    </row>
    <row r="143635" spans="1:3" x14ac:dyDescent="0.25">
      <c r="A143635">
        <v>143633</v>
      </c>
      <c r="B143635">
        <v>2116.0923090489</v>
      </c>
      <c r="C143635">
        <v>562.86384397385098</v>
      </c>
    </row>
    <row r="143636" spans="1:3" x14ac:dyDescent="0.25">
      <c r="A143636">
        <v>143634</v>
      </c>
      <c r="B143636">
        <v>1021.84277546609</v>
      </c>
      <c r="C143636">
        <v>3257.8028345422999</v>
      </c>
    </row>
    <row r="143637" spans="1:3" x14ac:dyDescent="0.25">
      <c r="A143637">
        <v>143635</v>
      </c>
      <c r="B143637">
        <v>1718.37495400838</v>
      </c>
      <c r="C143637">
        <v>2039.4080630977401</v>
      </c>
    </row>
    <row r="143638" spans="1:3" x14ac:dyDescent="0.25">
      <c r="A143638">
        <v>143636</v>
      </c>
      <c r="B143638">
        <v>2882.30592620167</v>
      </c>
      <c r="C143638">
        <v>2521.2328975865398</v>
      </c>
    </row>
    <row r="143639" spans="1:3" x14ac:dyDescent="0.25">
      <c r="A143639">
        <v>143637</v>
      </c>
      <c r="B143639">
        <v>693.41519173681797</v>
      </c>
      <c r="C143639">
        <v>685.66096506242002</v>
      </c>
    </row>
    <row r="143640" spans="1:3" x14ac:dyDescent="0.25">
      <c r="A143640">
        <v>143638</v>
      </c>
      <c r="B143640">
        <v>4511.9886809519003</v>
      </c>
      <c r="C143640">
        <v>289.203925876607</v>
      </c>
    </row>
    <row r="143641" spans="1:3" x14ac:dyDescent="0.25">
      <c r="A143641">
        <v>143639</v>
      </c>
      <c r="B143641">
        <v>1534.99707806738</v>
      </c>
      <c r="C143641">
        <v>2141.7227506662598</v>
      </c>
    </row>
    <row r="143642" spans="1:3" x14ac:dyDescent="0.25">
      <c r="A143642">
        <v>143640</v>
      </c>
      <c r="B143642">
        <v>1027.3898101493401</v>
      </c>
      <c r="C143642">
        <v>2786.1561060609802</v>
      </c>
    </row>
    <row r="143643" spans="1:3" x14ac:dyDescent="0.25">
      <c r="A143643">
        <v>143641</v>
      </c>
      <c r="B143643">
        <v>4327.1348364543901</v>
      </c>
      <c r="C143643">
        <v>35.497182577160899</v>
      </c>
    </row>
    <row r="143644" spans="1:3" x14ac:dyDescent="0.25">
      <c r="A143644">
        <v>143642</v>
      </c>
      <c r="B143644">
        <v>1885.0474542460399</v>
      </c>
      <c r="C143644">
        <v>1416.5073292910799</v>
      </c>
    </row>
    <row r="143645" spans="1:3" x14ac:dyDescent="0.25">
      <c r="A143645">
        <v>143643</v>
      </c>
      <c r="B143645">
        <v>2607.1374529847699</v>
      </c>
      <c r="C143645">
        <v>1366.0796309218999</v>
      </c>
    </row>
    <row r="143646" spans="1:3" x14ac:dyDescent="0.25">
      <c r="A143646">
        <v>143644</v>
      </c>
      <c r="B143646">
        <v>2371.0990591586001</v>
      </c>
      <c r="C143646">
        <v>334.28311234193501</v>
      </c>
    </row>
    <row r="143647" spans="1:3" x14ac:dyDescent="0.25">
      <c r="A143647">
        <v>143645</v>
      </c>
      <c r="B143647">
        <v>955.473345745752</v>
      </c>
      <c r="C143647">
        <v>672.83794923971095</v>
      </c>
    </row>
    <row r="143648" spans="1:3" x14ac:dyDescent="0.25">
      <c r="A143648">
        <v>143646</v>
      </c>
      <c r="B143648">
        <v>2630.6486002281399</v>
      </c>
      <c r="C143648">
        <v>1432.89543055272</v>
      </c>
    </row>
    <row r="143649" spans="1:3" x14ac:dyDescent="0.25">
      <c r="A143649">
        <v>143647</v>
      </c>
      <c r="B143649">
        <v>913.1195541074851</v>
      </c>
      <c r="C143649">
        <v>3270.3860065731501</v>
      </c>
    </row>
    <row r="143650" spans="1:3" x14ac:dyDescent="0.25">
      <c r="A143650">
        <v>143648</v>
      </c>
      <c r="B143650">
        <v>4190.9731994529002</v>
      </c>
      <c r="C143650">
        <v>2778.4800097485499</v>
      </c>
    </row>
    <row r="143651" spans="1:3" x14ac:dyDescent="0.25">
      <c r="A143651">
        <v>143649</v>
      </c>
      <c r="B143651">
        <v>4335.0311617318703</v>
      </c>
      <c r="C143651">
        <v>1472.3614843146499</v>
      </c>
    </row>
    <row r="143652" spans="1:3" x14ac:dyDescent="0.25">
      <c r="A143652">
        <v>143650</v>
      </c>
      <c r="B143652">
        <v>3930.2747279663099</v>
      </c>
      <c r="C143652">
        <v>3266.8414939858399</v>
      </c>
    </row>
    <row r="143653" spans="1:3" x14ac:dyDescent="0.25">
      <c r="A143653">
        <v>143651</v>
      </c>
      <c r="B143653">
        <v>2862.4580313841798</v>
      </c>
      <c r="C143653">
        <v>2431.1833444860599</v>
      </c>
    </row>
    <row r="143654" spans="1:3" x14ac:dyDescent="0.25">
      <c r="A143654">
        <v>143652</v>
      </c>
      <c r="B143654">
        <v>72.050662619684502</v>
      </c>
      <c r="C143654">
        <v>3235.3523366124</v>
      </c>
    </row>
    <row r="143655" spans="1:3" x14ac:dyDescent="0.25">
      <c r="A143655">
        <v>143653</v>
      </c>
      <c r="B143655">
        <v>1404.3688926909001</v>
      </c>
      <c r="C143655">
        <v>2819.969263607381</v>
      </c>
    </row>
    <row r="143656" spans="1:3" x14ac:dyDescent="0.25">
      <c r="A143656">
        <v>143654</v>
      </c>
      <c r="B143656">
        <v>4288.7385769961802</v>
      </c>
      <c r="C143656">
        <v>2803.4278147199302</v>
      </c>
    </row>
    <row r="143657" spans="1:3" x14ac:dyDescent="0.25">
      <c r="A143657">
        <v>143655</v>
      </c>
      <c r="B143657">
        <v>4410.2999037161799</v>
      </c>
      <c r="C143657">
        <v>1150.6570705732399</v>
      </c>
    </row>
    <row r="143658" spans="1:3" x14ac:dyDescent="0.25">
      <c r="A143658">
        <v>143656</v>
      </c>
      <c r="B143658">
        <v>1306.73260515787</v>
      </c>
      <c r="C143658">
        <v>2312.7454511759402</v>
      </c>
    </row>
    <row r="143659" spans="1:3" x14ac:dyDescent="0.25">
      <c r="A143659">
        <v>143657</v>
      </c>
      <c r="B143659">
        <v>2209.06012610071</v>
      </c>
      <c r="C143659">
        <v>2329.5847016064499</v>
      </c>
    </row>
    <row r="143660" spans="1:3" x14ac:dyDescent="0.25">
      <c r="A143660">
        <v>143658</v>
      </c>
      <c r="B143660">
        <v>4948.7780418482107</v>
      </c>
      <c r="C143660">
        <v>3207.38609061225</v>
      </c>
    </row>
    <row r="143661" spans="1:3" x14ac:dyDescent="0.25">
      <c r="A143661">
        <v>143659</v>
      </c>
      <c r="B143661">
        <v>2234.1777268902802</v>
      </c>
      <c r="C143661">
        <v>2543.1266826906899</v>
      </c>
    </row>
    <row r="143662" spans="1:3" x14ac:dyDescent="0.25">
      <c r="A143662">
        <v>143660</v>
      </c>
      <c r="B143662">
        <v>3954.81388474714</v>
      </c>
      <c r="C143662">
        <v>2051.9337169178302</v>
      </c>
    </row>
    <row r="143663" spans="1:3" x14ac:dyDescent="0.25">
      <c r="A143663">
        <v>143661</v>
      </c>
      <c r="B143663">
        <v>669.01395517223705</v>
      </c>
      <c r="C143663">
        <v>2131.8202986521901</v>
      </c>
    </row>
    <row r="143664" spans="1:3" x14ac:dyDescent="0.25">
      <c r="A143664">
        <v>143662</v>
      </c>
      <c r="B143664">
        <v>3084.0384725510899</v>
      </c>
      <c r="C143664">
        <v>205.66553674437199</v>
      </c>
    </row>
    <row r="143665" spans="1:3" x14ac:dyDescent="0.25">
      <c r="A143665">
        <v>143663</v>
      </c>
      <c r="B143665">
        <v>3003.1541229875611</v>
      </c>
      <c r="C143665">
        <v>514.020438608022</v>
      </c>
    </row>
    <row r="143666" spans="1:3" x14ac:dyDescent="0.25">
      <c r="A143666">
        <v>143664</v>
      </c>
      <c r="B143666">
        <v>1463.03999672071</v>
      </c>
      <c r="C143666">
        <v>2900.9752753165099</v>
      </c>
    </row>
    <row r="143667" spans="1:3" x14ac:dyDescent="0.25">
      <c r="A143667">
        <v>143665</v>
      </c>
      <c r="B143667">
        <v>2423.9332800512698</v>
      </c>
      <c r="C143667">
        <v>1930.7941304001699</v>
      </c>
    </row>
    <row r="143668" spans="1:3" x14ac:dyDescent="0.25">
      <c r="A143668">
        <v>143666</v>
      </c>
      <c r="B143668">
        <v>615.74705211290006</v>
      </c>
      <c r="C143668">
        <v>3241.6603884336</v>
      </c>
    </row>
    <row r="143669" spans="1:3" x14ac:dyDescent="0.25">
      <c r="A143669">
        <v>143667</v>
      </c>
      <c r="B143669">
        <v>3614.0821561214402</v>
      </c>
      <c r="C143669">
        <v>832.30713349923701</v>
      </c>
    </row>
    <row r="143670" spans="1:3" x14ac:dyDescent="0.25">
      <c r="A143670">
        <v>143668</v>
      </c>
      <c r="B143670">
        <v>2365.4411544207501</v>
      </c>
      <c r="C143670">
        <v>1717.9027539096401</v>
      </c>
    </row>
    <row r="143671" spans="1:3" x14ac:dyDescent="0.25">
      <c r="A143671">
        <v>143669</v>
      </c>
      <c r="B143671">
        <v>4318.4295123161892</v>
      </c>
      <c r="C143671">
        <v>1221.2057019196</v>
      </c>
    </row>
    <row r="143672" spans="1:3" x14ac:dyDescent="0.25">
      <c r="A143672">
        <v>143670</v>
      </c>
      <c r="B143672">
        <v>2107.9121701641202</v>
      </c>
      <c r="C143672">
        <v>238.64163189966101</v>
      </c>
    </row>
    <row r="143673" spans="1:3" x14ac:dyDescent="0.25">
      <c r="A143673">
        <v>143671</v>
      </c>
      <c r="B143673">
        <v>4770.2124361280894</v>
      </c>
      <c r="C143673">
        <v>2201.3356108264702</v>
      </c>
    </row>
    <row r="143674" spans="1:3" x14ac:dyDescent="0.25">
      <c r="A143674">
        <v>143672</v>
      </c>
      <c r="B143674">
        <v>2151.4301886281601</v>
      </c>
      <c r="C143674">
        <v>109.33253732477201</v>
      </c>
    </row>
    <row r="143675" spans="1:3" x14ac:dyDescent="0.25">
      <c r="A143675">
        <v>143673</v>
      </c>
      <c r="B143675">
        <v>114.173794493201</v>
      </c>
      <c r="C143675">
        <v>2900.08029465666</v>
      </c>
    </row>
    <row r="143676" spans="1:3" x14ac:dyDescent="0.25">
      <c r="A143676">
        <v>143674</v>
      </c>
      <c r="B143676">
        <v>3439.1576591078701</v>
      </c>
      <c r="C143676">
        <v>504.44069491451597</v>
      </c>
    </row>
    <row r="143677" spans="1:3" x14ac:dyDescent="0.25">
      <c r="A143677">
        <v>143675</v>
      </c>
      <c r="B143677">
        <v>4607.0790720569703</v>
      </c>
      <c r="C143677">
        <v>3383.9690067717302</v>
      </c>
    </row>
    <row r="143678" spans="1:3" x14ac:dyDescent="0.25">
      <c r="A143678">
        <v>143676</v>
      </c>
      <c r="B143678">
        <v>1901.6283777824301</v>
      </c>
      <c r="C143678">
        <v>6.6165882430564107</v>
      </c>
    </row>
    <row r="143679" spans="1:3" x14ac:dyDescent="0.25">
      <c r="A143679">
        <v>143677</v>
      </c>
      <c r="B143679">
        <v>3124.2453642732198</v>
      </c>
      <c r="C143679">
        <v>2368.7955196564799</v>
      </c>
    </row>
    <row r="143680" spans="1:3" x14ac:dyDescent="0.25">
      <c r="A143680">
        <v>143678</v>
      </c>
      <c r="B143680">
        <v>4335.3584166390292</v>
      </c>
      <c r="C143680">
        <v>3372.40129848581</v>
      </c>
    </row>
    <row r="143681" spans="1:3" x14ac:dyDescent="0.25">
      <c r="A143681">
        <v>143679</v>
      </c>
      <c r="B143681">
        <v>4576.0097615156201</v>
      </c>
      <c r="C143681">
        <v>2544.7856728346401</v>
      </c>
    </row>
    <row r="143682" spans="1:3" x14ac:dyDescent="0.25">
      <c r="A143682">
        <v>143680</v>
      </c>
      <c r="B143682">
        <v>1913.3938642123201</v>
      </c>
      <c r="C143682">
        <v>3139.7026266022899</v>
      </c>
    </row>
    <row r="143683" spans="1:3" x14ac:dyDescent="0.25">
      <c r="A143683">
        <v>143681</v>
      </c>
      <c r="B143683">
        <v>2551.9823243854698</v>
      </c>
      <c r="C143683">
        <v>161.32392312721601</v>
      </c>
    </row>
    <row r="143684" spans="1:3" x14ac:dyDescent="0.25">
      <c r="A143684">
        <v>143682</v>
      </c>
      <c r="B143684">
        <v>3211.0373311808899</v>
      </c>
      <c r="C143684">
        <v>1724.29332768271</v>
      </c>
    </row>
    <row r="143685" spans="1:3" x14ac:dyDescent="0.25">
      <c r="A143685">
        <v>143683</v>
      </c>
      <c r="B143685">
        <v>1038.28556539748</v>
      </c>
      <c r="C143685">
        <v>3214.09420253803</v>
      </c>
    </row>
    <row r="143686" spans="1:3" x14ac:dyDescent="0.25">
      <c r="A143686">
        <v>143684</v>
      </c>
      <c r="B143686">
        <v>2135.3293755054601</v>
      </c>
      <c r="C143686">
        <v>1430.4285102317299</v>
      </c>
    </row>
    <row r="143687" spans="1:3" x14ac:dyDescent="0.25">
      <c r="A143687">
        <v>143685</v>
      </c>
      <c r="B143687">
        <v>858.93436681206697</v>
      </c>
      <c r="C143687">
        <v>828.78222573742801</v>
      </c>
    </row>
    <row r="143688" spans="1:3" x14ac:dyDescent="0.25">
      <c r="A143688">
        <v>143686</v>
      </c>
      <c r="B143688">
        <v>716.36483217838588</v>
      </c>
      <c r="C143688">
        <v>684.30744508719897</v>
      </c>
    </row>
    <row r="143689" spans="1:3" x14ac:dyDescent="0.25">
      <c r="A143689">
        <v>143687</v>
      </c>
      <c r="B143689">
        <v>4371.1320787614704</v>
      </c>
      <c r="C143689">
        <v>2234.8438856767398</v>
      </c>
    </row>
    <row r="143690" spans="1:3" x14ac:dyDescent="0.25">
      <c r="A143690">
        <v>143688</v>
      </c>
      <c r="B143690">
        <v>4892.1149579046296</v>
      </c>
      <c r="C143690">
        <v>2536.9407430681799</v>
      </c>
    </row>
    <row r="143691" spans="1:3" x14ac:dyDescent="0.25">
      <c r="A143691">
        <v>143689</v>
      </c>
      <c r="B143691">
        <v>4639.0220771367703</v>
      </c>
      <c r="C143691">
        <v>3233.7667736039798</v>
      </c>
    </row>
    <row r="143692" spans="1:3" x14ac:dyDescent="0.25">
      <c r="A143692">
        <v>143690</v>
      </c>
      <c r="B143692">
        <v>222.49416875433499</v>
      </c>
      <c r="C143692">
        <v>3397.2871741168901</v>
      </c>
    </row>
    <row r="143693" spans="1:3" x14ac:dyDescent="0.25">
      <c r="A143693">
        <v>143691</v>
      </c>
      <c r="B143693">
        <v>3808.5150877774799</v>
      </c>
      <c r="C143693">
        <v>1155.33992744842</v>
      </c>
    </row>
    <row r="143694" spans="1:3" x14ac:dyDescent="0.25">
      <c r="A143694">
        <v>143692</v>
      </c>
      <c r="B143694">
        <v>1888.423608281</v>
      </c>
      <c r="C143694">
        <v>1207.60844627915</v>
      </c>
    </row>
    <row r="143695" spans="1:3" x14ac:dyDescent="0.25">
      <c r="A143695">
        <v>143693</v>
      </c>
      <c r="B143695">
        <v>4031.9499394289901</v>
      </c>
      <c r="C143695">
        <v>2583.55735360985</v>
      </c>
    </row>
    <row r="143696" spans="1:3" x14ac:dyDescent="0.25">
      <c r="A143696">
        <v>143694</v>
      </c>
      <c r="B143696">
        <v>4964.3832472128497</v>
      </c>
      <c r="C143696">
        <v>3002.2062119534799</v>
      </c>
    </row>
    <row r="143697" spans="1:3" x14ac:dyDescent="0.25">
      <c r="A143697">
        <v>143695</v>
      </c>
      <c r="B143697">
        <v>1387.9279939548001</v>
      </c>
      <c r="C143697">
        <v>2699.2534240060299</v>
      </c>
    </row>
    <row r="143698" spans="1:3" x14ac:dyDescent="0.25">
      <c r="A143698">
        <v>143696</v>
      </c>
      <c r="B143698">
        <v>5028.8657124728597</v>
      </c>
      <c r="C143698">
        <v>2237.9554918086601</v>
      </c>
    </row>
    <row r="143699" spans="1:3" x14ac:dyDescent="0.25">
      <c r="A143699">
        <v>143697</v>
      </c>
      <c r="B143699">
        <v>2973.27434587179</v>
      </c>
      <c r="C143699">
        <v>1940.2132157190799</v>
      </c>
    </row>
    <row r="143700" spans="1:3" x14ac:dyDescent="0.25">
      <c r="A143700">
        <v>143698</v>
      </c>
      <c r="B143700">
        <v>2529.01442682586</v>
      </c>
      <c r="C143700">
        <v>156.82181648951101</v>
      </c>
    </row>
    <row r="143701" spans="1:3" x14ac:dyDescent="0.25">
      <c r="A143701">
        <v>143699</v>
      </c>
      <c r="B143701">
        <v>3326.5314014831001</v>
      </c>
      <c r="C143701">
        <v>3362.36355383095</v>
      </c>
    </row>
    <row r="143702" spans="1:3" x14ac:dyDescent="0.25">
      <c r="A143702">
        <v>143700</v>
      </c>
      <c r="B143702">
        <v>1092.9963987860001</v>
      </c>
      <c r="C143702">
        <v>270.96564775127302</v>
      </c>
    </row>
    <row r="143703" spans="1:3" x14ac:dyDescent="0.25">
      <c r="A143703">
        <v>143701</v>
      </c>
      <c r="B143703">
        <v>870.10718422906996</v>
      </c>
      <c r="C143703">
        <v>2795.4968667683302</v>
      </c>
    </row>
    <row r="143704" spans="1:3" x14ac:dyDescent="0.25">
      <c r="A143704">
        <v>143702</v>
      </c>
      <c r="B143704">
        <v>1821.1808093402501</v>
      </c>
      <c r="C143704">
        <v>2192.2978650595501</v>
      </c>
    </row>
    <row r="143705" spans="1:3" x14ac:dyDescent="0.25">
      <c r="A143705">
        <v>143703</v>
      </c>
      <c r="B143705">
        <v>2975.0962781749199</v>
      </c>
      <c r="C143705">
        <v>329.77438493339997</v>
      </c>
    </row>
    <row r="143706" spans="1:3" x14ac:dyDescent="0.25">
      <c r="A143706">
        <v>143704</v>
      </c>
      <c r="B143706">
        <v>1456.4328207641599</v>
      </c>
      <c r="C143706">
        <v>2877.1762713309499</v>
      </c>
    </row>
    <row r="143707" spans="1:3" x14ac:dyDescent="0.25">
      <c r="A143707">
        <v>143705</v>
      </c>
      <c r="B143707">
        <v>4029.4600533912499</v>
      </c>
      <c r="C143707">
        <v>2828.84267131046</v>
      </c>
    </row>
    <row r="143708" spans="1:3" x14ac:dyDescent="0.25">
      <c r="A143708">
        <v>143706</v>
      </c>
      <c r="B143708">
        <v>406.20922801036301</v>
      </c>
      <c r="C143708">
        <v>3104.6789263427399</v>
      </c>
    </row>
    <row r="143709" spans="1:3" x14ac:dyDescent="0.25">
      <c r="A143709">
        <v>143707</v>
      </c>
      <c r="B143709">
        <v>4704.7003681877504</v>
      </c>
      <c r="C143709">
        <v>3376.69708837693</v>
      </c>
    </row>
    <row r="143710" spans="1:3" x14ac:dyDescent="0.25">
      <c r="A143710">
        <v>143708</v>
      </c>
      <c r="B143710">
        <v>4606.5864124319396</v>
      </c>
      <c r="C143710">
        <v>3316.3277652991101</v>
      </c>
    </row>
    <row r="143711" spans="1:3" x14ac:dyDescent="0.25">
      <c r="A143711">
        <v>143709</v>
      </c>
      <c r="B143711">
        <v>588.09324387130198</v>
      </c>
      <c r="C143711">
        <v>1077.5979244856601</v>
      </c>
    </row>
    <row r="143712" spans="1:3" x14ac:dyDescent="0.25">
      <c r="A143712">
        <v>143710</v>
      </c>
      <c r="B143712">
        <v>3991.5801784978798</v>
      </c>
      <c r="C143712">
        <v>3092.9870325019901</v>
      </c>
    </row>
    <row r="143713" spans="1:3" x14ac:dyDescent="0.25">
      <c r="A143713">
        <v>143711</v>
      </c>
      <c r="B143713">
        <v>2518.6642130628302</v>
      </c>
      <c r="C143713">
        <v>1528.3683577726499</v>
      </c>
    </row>
    <row r="143714" spans="1:3" x14ac:dyDescent="0.25">
      <c r="A143714">
        <v>143712</v>
      </c>
      <c r="B143714">
        <v>1470.1190400241301</v>
      </c>
      <c r="C143714">
        <v>3349.2870258773701</v>
      </c>
    </row>
    <row r="143715" spans="1:3" x14ac:dyDescent="0.25">
      <c r="A143715">
        <v>143713</v>
      </c>
      <c r="B143715">
        <v>3531.33106161357</v>
      </c>
      <c r="C143715">
        <v>1586.6396420175299</v>
      </c>
    </row>
    <row r="143716" spans="1:3" x14ac:dyDescent="0.25">
      <c r="A143716">
        <v>143714</v>
      </c>
      <c r="B143716">
        <v>3858.7824442715901</v>
      </c>
      <c r="C143716">
        <v>2888.2106688411</v>
      </c>
    </row>
    <row r="143717" spans="1:3" x14ac:dyDescent="0.25">
      <c r="A143717">
        <v>143715</v>
      </c>
      <c r="B143717">
        <v>4473.3210679558397</v>
      </c>
      <c r="C143717">
        <v>1321.4558427848599</v>
      </c>
    </row>
    <row r="143718" spans="1:3" x14ac:dyDescent="0.25">
      <c r="A143718">
        <v>143716</v>
      </c>
      <c r="B143718">
        <v>608.03384234894702</v>
      </c>
      <c r="C143718">
        <v>1458.5593722209501</v>
      </c>
    </row>
    <row r="143719" spans="1:3" x14ac:dyDescent="0.25">
      <c r="A143719">
        <v>143717</v>
      </c>
      <c r="B143719">
        <v>4944.1232642147706</v>
      </c>
      <c r="C143719">
        <v>2206.5771063418701</v>
      </c>
    </row>
    <row r="143720" spans="1:3" x14ac:dyDescent="0.25">
      <c r="A143720">
        <v>143718</v>
      </c>
      <c r="B143720">
        <v>2997.33505359634</v>
      </c>
      <c r="C143720">
        <v>2883.8182693133899</v>
      </c>
    </row>
    <row r="143721" spans="1:3" x14ac:dyDescent="0.25">
      <c r="A143721">
        <v>143719</v>
      </c>
      <c r="B143721">
        <v>4515.4048193206299</v>
      </c>
      <c r="C143721">
        <v>1649.20383440877</v>
      </c>
    </row>
    <row r="143722" spans="1:3" x14ac:dyDescent="0.25">
      <c r="A143722">
        <v>143720</v>
      </c>
      <c r="B143722">
        <v>306.55369454998998</v>
      </c>
      <c r="C143722">
        <v>2861.6671447345002</v>
      </c>
    </row>
    <row r="143723" spans="1:3" x14ac:dyDescent="0.25">
      <c r="A143723">
        <v>143721</v>
      </c>
      <c r="B143723">
        <v>3921.9392959195202</v>
      </c>
      <c r="C143723">
        <v>2697.9771080057599</v>
      </c>
    </row>
    <row r="143724" spans="1:3" x14ac:dyDescent="0.25">
      <c r="A143724">
        <v>143722</v>
      </c>
      <c r="B143724">
        <v>2134.5584663191098</v>
      </c>
      <c r="C143724">
        <v>551.4824930236</v>
      </c>
    </row>
    <row r="143725" spans="1:3" x14ac:dyDescent="0.25">
      <c r="A143725">
        <v>143723</v>
      </c>
      <c r="B143725">
        <v>4756.1022954758901</v>
      </c>
      <c r="C143725">
        <v>3248.9731281904601</v>
      </c>
    </row>
    <row r="143726" spans="1:3" x14ac:dyDescent="0.25">
      <c r="A143726">
        <v>143724</v>
      </c>
      <c r="B143726">
        <v>3580.1525153658599</v>
      </c>
      <c r="C143726">
        <v>1776.7817750658401</v>
      </c>
    </row>
    <row r="143727" spans="1:3" x14ac:dyDescent="0.25">
      <c r="A143727">
        <v>143725</v>
      </c>
      <c r="B143727">
        <v>2785.8998917550598</v>
      </c>
      <c r="C143727">
        <v>18.596118404445399</v>
      </c>
    </row>
    <row r="143728" spans="1:3" x14ac:dyDescent="0.25">
      <c r="A143728">
        <v>143726</v>
      </c>
      <c r="B143728">
        <v>891.15059062653904</v>
      </c>
      <c r="C143728">
        <v>3354.4496842226399</v>
      </c>
    </row>
    <row r="143729" spans="1:3" x14ac:dyDescent="0.25">
      <c r="A143729">
        <v>143727</v>
      </c>
      <c r="B143729">
        <v>458.49706659376602</v>
      </c>
      <c r="C143729">
        <v>1275.7625172343601</v>
      </c>
    </row>
    <row r="143730" spans="1:3" x14ac:dyDescent="0.25">
      <c r="A143730">
        <v>143728</v>
      </c>
      <c r="B143730">
        <v>839.68317082216004</v>
      </c>
      <c r="C143730">
        <v>2777.6408626635798</v>
      </c>
    </row>
    <row r="143731" spans="1:3" x14ac:dyDescent="0.25">
      <c r="A143731">
        <v>143729</v>
      </c>
      <c r="B143731">
        <v>4307.0389492459399</v>
      </c>
      <c r="C143731">
        <v>2735.3341348520298</v>
      </c>
    </row>
    <row r="143732" spans="1:3" x14ac:dyDescent="0.25">
      <c r="A143732">
        <v>143730</v>
      </c>
      <c r="B143732">
        <v>4430.8962384658398</v>
      </c>
      <c r="C143732">
        <v>2940.61977852774</v>
      </c>
    </row>
    <row r="143733" spans="1:3" x14ac:dyDescent="0.25">
      <c r="A143733">
        <v>143731</v>
      </c>
      <c r="B143733">
        <v>4428.0023933251196</v>
      </c>
      <c r="C143733">
        <v>95.415036357264398</v>
      </c>
    </row>
    <row r="143734" spans="1:3" x14ac:dyDescent="0.25">
      <c r="A143734">
        <v>143732</v>
      </c>
      <c r="B143734">
        <v>4293.7088374475697</v>
      </c>
      <c r="C143734">
        <v>1942.68076230785</v>
      </c>
    </row>
    <row r="143735" spans="1:3" x14ac:dyDescent="0.25">
      <c r="A143735">
        <v>143733</v>
      </c>
      <c r="B143735">
        <v>1683.6174957336</v>
      </c>
      <c r="C143735">
        <v>1839.9067732231299</v>
      </c>
    </row>
    <row r="143736" spans="1:3" x14ac:dyDescent="0.25">
      <c r="A143736">
        <v>143734</v>
      </c>
      <c r="B143736">
        <v>687.17738468904292</v>
      </c>
      <c r="C143736">
        <v>2512.3019238936699</v>
      </c>
    </row>
    <row r="143737" spans="1:3" x14ac:dyDescent="0.25">
      <c r="A143737">
        <v>143735</v>
      </c>
      <c r="B143737">
        <v>4686.9800065294003</v>
      </c>
      <c r="C143737">
        <v>2545.5064460941799</v>
      </c>
    </row>
    <row r="143738" spans="1:3" x14ac:dyDescent="0.25">
      <c r="A143738">
        <v>143736</v>
      </c>
      <c r="B143738">
        <v>3613.4259584933602</v>
      </c>
      <c r="C143738">
        <v>2879.3823625088298</v>
      </c>
    </row>
    <row r="143739" spans="1:3" x14ac:dyDescent="0.25">
      <c r="A143739">
        <v>143737</v>
      </c>
      <c r="B143739">
        <v>2786.8027390919301</v>
      </c>
      <c r="C143739">
        <v>2008.67693411394</v>
      </c>
    </row>
    <row r="143740" spans="1:3" x14ac:dyDescent="0.25">
      <c r="A143740">
        <v>143738</v>
      </c>
      <c r="B143740">
        <v>1477.7010960217101</v>
      </c>
      <c r="C143740">
        <v>1161.5683921453401</v>
      </c>
    </row>
    <row r="143741" spans="1:3" x14ac:dyDescent="0.25">
      <c r="A143741">
        <v>143739</v>
      </c>
      <c r="B143741">
        <v>1889.5664543952701</v>
      </c>
      <c r="C143741">
        <v>1984.0932840524499</v>
      </c>
    </row>
    <row r="143742" spans="1:3" x14ac:dyDescent="0.25">
      <c r="A143742">
        <v>143740</v>
      </c>
      <c r="B143742">
        <v>4664.1235410798299</v>
      </c>
      <c r="C143742">
        <v>2429.6232098926798</v>
      </c>
    </row>
    <row r="143743" spans="1:3" x14ac:dyDescent="0.25">
      <c r="A143743">
        <v>143741</v>
      </c>
      <c r="B143743">
        <v>2182.08324894612</v>
      </c>
      <c r="C143743">
        <v>2981.0658420227801</v>
      </c>
    </row>
    <row r="143744" spans="1:3" x14ac:dyDescent="0.25">
      <c r="A143744">
        <v>143742</v>
      </c>
      <c r="B143744">
        <v>939.24162916216198</v>
      </c>
      <c r="C143744">
        <v>1420.08018317698</v>
      </c>
    </row>
    <row r="143745" spans="1:3" x14ac:dyDescent="0.25">
      <c r="A143745">
        <v>143743</v>
      </c>
      <c r="B143745">
        <v>1042.91342285053</v>
      </c>
      <c r="C143745">
        <v>3217.1924717555889</v>
      </c>
    </row>
    <row r="143746" spans="1:3" x14ac:dyDescent="0.25">
      <c r="A143746">
        <v>143744</v>
      </c>
      <c r="B143746">
        <v>433.42334676509802</v>
      </c>
      <c r="C143746">
        <v>3010.3944533496301</v>
      </c>
    </row>
    <row r="143747" spans="1:3" x14ac:dyDescent="0.25">
      <c r="A143747">
        <v>143745</v>
      </c>
      <c r="B143747">
        <v>1813.4911391129201</v>
      </c>
      <c r="C143747">
        <v>418.26703341199197</v>
      </c>
    </row>
    <row r="143748" spans="1:3" x14ac:dyDescent="0.25">
      <c r="A143748">
        <v>143746</v>
      </c>
      <c r="B143748">
        <v>5097.4930968113786</v>
      </c>
      <c r="C143748">
        <v>1938.5400893691401</v>
      </c>
    </row>
    <row r="143749" spans="1:3" x14ac:dyDescent="0.25">
      <c r="A143749">
        <v>143747</v>
      </c>
      <c r="B143749">
        <v>1359.0109933399399</v>
      </c>
      <c r="C143749">
        <v>3212.5190542802702</v>
      </c>
    </row>
    <row r="143750" spans="1:3" x14ac:dyDescent="0.25">
      <c r="A143750">
        <v>143748</v>
      </c>
      <c r="B143750">
        <v>4498.3374092704707</v>
      </c>
      <c r="C143750">
        <v>1227.3973660900599</v>
      </c>
    </row>
    <row r="143751" spans="1:3" x14ac:dyDescent="0.25">
      <c r="A143751">
        <v>143749</v>
      </c>
      <c r="B143751">
        <v>459.93193656073998</v>
      </c>
      <c r="C143751">
        <v>1262.62510363672</v>
      </c>
    </row>
    <row r="143752" spans="1:3" x14ac:dyDescent="0.25">
      <c r="A143752">
        <v>143750</v>
      </c>
      <c r="B143752">
        <v>1398.25805039345</v>
      </c>
      <c r="C143752">
        <v>979.80368090776096</v>
      </c>
    </row>
    <row r="143753" spans="1:3" x14ac:dyDescent="0.25">
      <c r="A143753">
        <v>143751</v>
      </c>
      <c r="B143753">
        <v>683.88460683974301</v>
      </c>
      <c r="C143753">
        <v>810.84335563554794</v>
      </c>
    </row>
    <row r="143754" spans="1:3" x14ac:dyDescent="0.25">
      <c r="A143754">
        <v>143752</v>
      </c>
      <c r="B143754">
        <v>2425.1273868687899</v>
      </c>
      <c r="C143754">
        <v>460.81847320624001</v>
      </c>
    </row>
    <row r="143755" spans="1:3" x14ac:dyDescent="0.25">
      <c r="A143755">
        <v>143753</v>
      </c>
      <c r="B143755">
        <v>1361.63681053603</v>
      </c>
      <c r="C143755">
        <v>2852.1684039514598</v>
      </c>
    </row>
    <row r="143756" spans="1:3" x14ac:dyDescent="0.25">
      <c r="A143756">
        <v>143754</v>
      </c>
      <c r="B143756">
        <v>4432.4535530086396</v>
      </c>
      <c r="C143756">
        <v>4.9962999485114814</v>
      </c>
    </row>
    <row r="143757" spans="1:3" x14ac:dyDescent="0.25">
      <c r="A143757">
        <v>143755</v>
      </c>
      <c r="B143757">
        <v>4668.9215695579296</v>
      </c>
      <c r="C143757">
        <v>2512.6461241780598</v>
      </c>
    </row>
    <row r="143758" spans="1:3" x14ac:dyDescent="0.25">
      <c r="A143758">
        <v>143756</v>
      </c>
      <c r="B143758">
        <v>2282.9480678773102</v>
      </c>
      <c r="C143758">
        <v>2067.38221628682</v>
      </c>
    </row>
    <row r="143759" spans="1:3" x14ac:dyDescent="0.25">
      <c r="A143759">
        <v>143757</v>
      </c>
      <c r="B143759">
        <v>4552.7555912372709</v>
      </c>
      <c r="C143759">
        <v>2701.2284263837</v>
      </c>
    </row>
    <row r="143760" spans="1:3" x14ac:dyDescent="0.25">
      <c r="A143760">
        <v>143758</v>
      </c>
      <c r="B143760">
        <v>741.08989890705709</v>
      </c>
      <c r="C143760">
        <v>700.06822933219803</v>
      </c>
    </row>
    <row r="143761" spans="1:3" x14ac:dyDescent="0.25">
      <c r="A143761">
        <v>143759</v>
      </c>
      <c r="B143761">
        <v>4411.7235964970096</v>
      </c>
      <c r="C143761">
        <v>1868.4298418419501</v>
      </c>
    </row>
    <row r="143762" spans="1:3" x14ac:dyDescent="0.25">
      <c r="A143762">
        <v>143760</v>
      </c>
      <c r="B143762">
        <v>1673.3396066982</v>
      </c>
      <c r="C143762">
        <v>581.77448772911907</v>
      </c>
    </row>
    <row r="143763" spans="1:3" x14ac:dyDescent="0.25">
      <c r="A143763">
        <v>143761</v>
      </c>
      <c r="B143763">
        <v>4665.3748949359897</v>
      </c>
      <c r="C143763">
        <v>2215.88422579903</v>
      </c>
    </row>
    <row r="143764" spans="1:3" x14ac:dyDescent="0.25">
      <c r="A143764">
        <v>143762</v>
      </c>
      <c r="B143764">
        <v>4520.8328958906905</v>
      </c>
      <c r="C143764">
        <v>599.30586124665706</v>
      </c>
    </row>
    <row r="143765" spans="1:3" x14ac:dyDescent="0.25">
      <c r="A143765">
        <v>143763</v>
      </c>
      <c r="B143765">
        <v>886.89651179116993</v>
      </c>
      <c r="C143765">
        <v>3307.4334888122798</v>
      </c>
    </row>
    <row r="143766" spans="1:3" x14ac:dyDescent="0.25">
      <c r="A143766">
        <v>143764</v>
      </c>
      <c r="B143766">
        <v>3530.6578432505498</v>
      </c>
      <c r="C143766">
        <v>2557.1193794313799</v>
      </c>
    </row>
    <row r="143767" spans="1:3" x14ac:dyDescent="0.25">
      <c r="A143767">
        <v>143765</v>
      </c>
      <c r="B143767">
        <v>1662.0176074696999</v>
      </c>
      <c r="C143767">
        <v>3237.3887426930301</v>
      </c>
    </row>
    <row r="143768" spans="1:3" x14ac:dyDescent="0.25">
      <c r="A143768">
        <v>143766</v>
      </c>
      <c r="B143768">
        <v>3033.1196215954001</v>
      </c>
      <c r="C143768">
        <v>259.84006132393699</v>
      </c>
    </row>
    <row r="143769" spans="1:3" x14ac:dyDescent="0.25">
      <c r="A143769">
        <v>143767</v>
      </c>
      <c r="B143769">
        <v>2927.904055502619</v>
      </c>
      <c r="C143769">
        <v>1600.5265442412899</v>
      </c>
    </row>
    <row r="143770" spans="1:3" x14ac:dyDescent="0.25">
      <c r="A143770">
        <v>143768</v>
      </c>
      <c r="B143770">
        <v>4248.5843279315404</v>
      </c>
      <c r="C143770">
        <v>193.91997684652699</v>
      </c>
    </row>
    <row r="143771" spans="1:3" x14ac:dyDescent="0.25">
      <c r="A143771">
        <v>143769</v>
      </c>
      <c r="B143771">
        <v>2307.1164877035199</v>
      </c>
      <c r="C143771">
        <v>957.39853452272905</v>
      </c>
    </row>
    <row r="143772" spans="1:3" x14ac:dyDescent="0.25">
      <c r="A143772">
        <v>143770</v>
      </c>
      <c r="B143772">
        <v>4438.1839847356296</v>
      </c>
      <c r="C143772">
        <v>5.1343038697809806</v>
      </c>
    </row>
    <row r="143773" spans="1:3" x14ac:dyDescent="0.25">
      <c r="A143773">
        <v>143771</v>
      </c>
      <c r="B143773">
        <v>4881.1952953701903</v>
      </c>
      <c r="C143773">
        <v>1995.2737227232701</v>
      </c>
    </row>
    <row r="143774" spans="1:3" x14ac:dyDescent="0.25">
      <c r="A143774">
        <v>143772</v>
      </c>
      <c r="B143774">
        <v>4343.1300047897203</v>
      </c>
      <c r="C143774">
        <v>1480.3014955763099</v>
      </c>
    </row>
    <row r="143775" spans="1:3" x14ac:dyDescent="0.25">
      <c r="A143775">
        <v>143773</v>
      </c>
      <c r="B143775">
        <v>4147.9202734169503</v>
      </c>
      <c r="C143775">
        <v>2391.5238382335101</v>
      </c>
    </row>
    <row r="143776" spans="1:3" x14ac:dyDescent="0.25">
      <c r="A143776">
        <v>143774</v>
      </c>
      <c r="B143776">
        <v>3027.3967159951198</v>
      </c>
      <c r="C143776">
        <v>1525.11181815032</v>
      </c>
    </row>
    <row r="143777" spans="1:3" x14ac:dyDescent="0.25">
      <c r="A143777">
        <v>143775</v>
      </c>
      <c r="B143777">
        <v>4465.2155190687299</v>
      </c>
      <c r="C143777">
        <v>2297.02389488481</v>
      </c>
    </row>
    <row r="143778" spans="1:3" x14ac:dyDescent="0.25">
      <c r="A143778">
        <v>143776</v>
      </c>
      <c r="B143778">
        <v>2414.9971886529802</v>
      </c>
      <c r="C143778">
        <v>1183.5565517278501</v>
      </c>
    </row>
    <row r="143779" spans="1:3" x14ac:dyDescent="0.25">
      <c r="A143779">
        <v>143777</v>
      </c>
      <c r="B143779">
        <v>4550.6253581552792</v>
      </c>
      <c r="C143779">
        <v>14.063695399133399</v>
      </c>
    </row>
    <row r="143780" spans="1:3" x14ac:dyDescent="0.25">
      <c r="A143780">
        <v>143778</v>
      </c>
      <c r="B143780">
        <v>4859.4209447333096</v>
      </c>
      <c r="C143780">
        <v>2505.2969859441801</v>
      </c>
    </row>
    <row r="143781" spans="1:3" x14ac:dyDescent="0.25">
      <c r="A143781">
        <v>143779</v>
      </c>
      <c r="B143781">
        <v>3161.1989622819001</v>
      </c>
      <c r="C143781">
        <v>2607.2910881151902</v>
      </c>
    </row>
    <row r="143782" spans="1:3" x14ac:dyDescent="0.25">
      <c r="A143782">
        <v>143780</v>
      </c>
      <c r="B143782">
        <v>1110.74700405818</v>
      </c>
      <c r="C143782">
        <v>3169.0660811082898</v>
      </c>
    </row>
    <row r="143783" spans="1:3" x14ac:dyDescent="0.25">
      <c r="A143783">
        <v>143781</v>
      </c>
      <c r="B143783">
        <v>2524.197458774911</v>
      </c>
      <c r="C143783">
        <v>3388.1538602338601</v>
      </c>
    </row>
    <row r="143784" spans="1:3" x14ac:dyDescent="0.25">
      <c r="A143784">
        <v>143782</v>
      </c>
      <c r="B143784">
        <v>2970.35923182844</v>
      </c>
      <c r="C143784">
        <v>348.43412055705198</v>
      </c>
    </row>
    <row r="143785" spans="1:3" x14ac:dyDescent="0.25">
      <c r="A143785">
        <v>143783</v>
      </c>
      <c r="B143785">
        <v>2900.88235726832</v>
      </c>
      <c r="C143785">
        <v>3386.9744286550899</v>
      </c>
    </row>
    <row r="143786" spans="1:3" x14ac:dyDescent="0.25">
      <c r="A143786">
        <v>143784</v>
      </c>
      <c r="B143786">
        <v>2886.0953276212299</v>
      </c>
      <c r="C143786">
        <v>1613.5120641388301</v>
      </c>
    </row>
    <row r="143787" spans="1:3" x14ac:dyDescent="0.25">
      <c r="A143787">
        <v>143785</v>
      </c>
      <c r="B143787">
        <v>2267.1882695622799</v>
      </c>
      <c r="C143787">
        <v>1231.5149661790999</v>
      </c>
    </row>
    <row r="143788" spans="1:3" x14ac:dyDescent="0.25">
      <c r="A143788">
        <v>143786</v>
      </c>
      <c r="B143788">
        <v>4328.0575723331704</v>
      </c>
      <c r="C143788">
        <v>3379.7644562522501</v>
      </c>
    </row>
    <row r="143789" spans="1:3" x14ac:dyDescent="0.25">
      <c r="A143789">
        <v>143787</v>
      </c>
      <c r="B143789">
        <v>2946.2479438052201</v>
      </c>
      <c r="C143789">
        <v>1019.85624662133</v>
      </c>
    </row>
    <row r="143790" spans="1:3" x14ac:dyDescent="0.25">
      <c r="A143790">
        <v>143788</v>
      </c>
      <c r="B143790">
        <v>3047.2765552616702</v>
      </c>
      <c r="C143790">
        <v>514.53093105912603</v>
      </c>
    </row>
    <row r="143791" spans="1:3" x14ac:dyDescent="0.25">
      <c r="A143791">
        <v>143789</v>
      </c>
      <c r="B143791">
        <v>1692.6535014416399</v>
      </c>
      <c r="C143791">
        <v>2739.51157013997</v>
      </c>
    </row>
    <row r="143792" spans="1:3" x14ac:dyDescent="0.25">
      <c r="A143792">
        <v>143790</v>
      </c>
      <c r="B143792">
        <v>3021.2876549626799</v>
      </c>
      <c r="C143792">
        <v>1483.3692496248</v>
      </c>
    </row>
    <row r="143793" spans="1:3" x14ac:dyDescent="0.25">
      <c r="A143793">
        <v>143791</v>
      </c>
      <c r="B143793">
        <v>1491.0558427419101</v>
      </c>
      <c r="C143793">
        <v>1203.7552436820099</v>
      </c>
    </row>
    <row r="143794" spans="1:3" x14ac:dyDescent="0.25">
      <c r="A143794">
        <v>143792</v>
      </c>
      <c r="B143794">
        <v>4999.5335601060106</v>
      </c>
      <c r="C143794">
        <v>2567.27169620833</v>
      </c>
    </row>
    <row r="143795" spans="1:3" x14ac:dyDescent="0.25">
      <c r="A143795">
        <v>143793</v>
      </c>
      <c r="B143795">
        <v>4682.1002905615396</v>
      </c>
      <c r="C143795">
        <v>2342.38084235325</v>
      </c>
    </row>
    <row r="143796" spans="1:3" x14ac:dyDescent="0.25">
      <c r="A143796">
        <v>143794</v>
      </c>
      <c r="B143796">
        <v>2481.9083249618002</v>
      </c>
      <c r="C143796">
        <v>3006.8686246877401</v>
      </c>
    </row>
    <row r="143797" spans="1:3" x14ac:dyDescent="0.25">
      <c r="A143797">
        <v>143795</v>
      </c>
      <c r="B143797">
        <v>675.284428629839</v>
      </c>
      <c r="C143797">
        <v>772.42444279861604</v>
      </c>
    </row>
    <row r="143798" spans="1:3" x14ac:dyDescent="0.25">
      <c r="A143798">
        <v>143796</v>
      </c>
      <c r="B143798">
        <v>3348.7509817075202</v>
      </c>
      <c r="C143798">
        <v>3311.1440719185298</v>
      </c>
    </row>
    <row r="143799" spans="1:3" x14ac:dyDescent="0.25">
      <c r="A143799">
        <v>143797</v>
      </c>
      <c r="B143799">
        <v>4564.3612868867494</v>
      </c>
      <c r="C143799">
        <v>1762.9406527912699</v>
      </c>
    </row>
    <row r="143800" spans="1:3" x14ac:dyDescent="0.25">
      <c r="A143800">
        <v>143798</v>
      </c>
      <c r="B143800">
        <v>5016.0851498701604</v>
      </c>
      <c r="C143800">
        <v>3266.2595002878902</v>
      </c>
    </row>
    <row r="143801" spans="1:3" x14ac:dyDescent="0.25">
      <c r="A143801">
        <v>143799</v>
      </c>
      <c r="B143801">
        <v>3516.1399337645998</v>
      </c>
      <c r="C143801">
        <v>2116.76947234103</v>
      </c>
    </row>
    <row r="143802" spans="1:3" x14ac:dyDescent="0.25">
      <c r="A143802">
        <v>143800</v>
      </c>
      <c r="B143802">
        <v>4374.1541465350401</v>
      </c>
      <c r="C143802">
        <v>1595.44029594989</v>
      </c>
    </row>
    <row r="143803" spans="1:3" x14ac:dyDescent="0.25">
      <c r="A143803">
        <v>143801</v>
      </c>
      <c r="B143803">
        <v>2267.9850291617499</v>
      </c>
      <c r="C143803">
        <v>2145.2742665636501</v>
      </c>
    </row>
    <row r="143804" spans="1:3" x14ac:dyDescent="0.25">
      <c r="A143804">
        <v>143802</v>
      </c>
      <c r="B143804">
        <v>3243.3685698249501</v>
      </c>
      <c r="C143804">
        <v>2104.5643259282101</v>
      </c>
    </row>
    <row r="143805" spans="1:3" x14ac:dyDescent="0.25">
      <c r="A143805">
        <v>143803</v>
      </c>
      <c r="B143805">
        <v>2453.1834499880902</v>
      </c>
      <c r="C143805">
        <v>3273.0852948622701</v>
      </c>
    </row>
    <row r="143806" spans="1:3" x14ac:dyDescent="0.25">
      <c r="A143806">
        <v>143804</v>
      </c>
      <c r="B143806">
        <v>733.75912714613298</v>
      </c>
      <c r="C143806">
        <v>2537.3509660063401</v>
      </c>
    </row>
    <row r="143807" spans="1:3" x14ac:dyDescent="0.25">
      <c r="A143807">
        <v>143805</v>
      </c>
      <c r="B143807">
        <v>3940.8667428969802</v>
      </c>
      <c r="C143807">
        <v>669.56246283415101</v>
      </c>
    </row>
    <row r="143808" spans="1:3" x14ac:dyDescent="0.25">
      <c r="A143808">
        <v>143806</v>
      </c>
      <c r="B143808">
        <v>1422.6014493487701</v>
      </c>
      <c r="C143808">
        <v>1178.2375317829899</v>
      </c>
    </row>
    <row r="143809" spans="1:3" x14ac:dyDescent="0.25">
      <c r="A143809">
        <v>143807</v>
      </c>
      <c r="B143809">
        <v>1828.62564242137</v>
      </c>
      <c r="C143809">
        <v>2267.1659074006202</v>
      </c>
    </row>
    <row r="143810" spans="1:3" x14ac:dyDescent="0.25">
      <c r="A143810">
        <v>143808</v>
      </c>
      <c r="B143810">
        <v>1971.8166236417301</v>
      </c>
      <c r="C143810">
        <v>102.415293944902</v>
      </c>
    </row>
    <row r="143811" spans="1:3" x14ac:dyDescent="0.25">
      <c r="A143811">
        <v>143809</v>
      </c>
      <c r="B143811">
        <v>4401.1411558701902</v>
      </c>
      <c r="C143811">
        <v>641.25795845593598</v>
      </c>
    </row>
    <row r="143812" spans="1:3" x14ac:dyDescent="0.25">
      <c r="A143812">
        <v>143810</v>
      </c>
      <c r="B143812">
        <v>3662.5223609402401</v>
      </c>
      <c r="C143812">
        <v>1538.3035953189899</v>
      </c>
    </row>
    <row r="143813" spans="1:3" x14ac:dyDescent="0.25">
      <c r="A143813">
        <v>143811</v>
      </c>
      <c r="B143813">
        <v>4387.3008096303402</v>
      </c>
      <c r="C143813">
        <v>346.56936587120299</v>
      </c>
    </row>
    <row r="143814" spans="1:3" x14ac:dyDescent="0.25">
      <c r="A143814">
        <v>143812</v>
      </c>
      <c r="B143814">
        <v>2165.0313884329698</v>
      </c>
      <c r="C143814">
        <v>397.54891882385402</v>
      </c>
    </row>
    <row r="143815" spans="1:3" x14ac:dyDescent="0.25">
      <c r="A143815">
        <v>143813</v>
      </c>
      <c r="B143815">
        <v>95.075755996753003</v>
      </c>
      <c r="C143815">
        <v>2365.27616351187</v>
      </c>
    </row>
    <row r="143816" spans="1:3" x14ac:dyDescent="0.25">
      <c r="A143816">
        <v>143814</v>
      </c>
      <c r="B143816">
        <v>2828.6545539939202</v>
      </c>
      <c r="C143816">
        <v>2547.8074763541799</v>
      </c>
    </row>
    <row r="143817" spans="1:3" x14ac:dyDescent="0.25">
      <c r="A143817">
        <v>143815</v>
      </c>
      <c r="B143817">
        <v>1197.28463479224</v>
      </c>
      <c r="C143817">
        <v>3144.4811428644498</v>
      </c>
    </row>
    <row r="143818" spans="1:3" x14ac:dyDescent="0.25">
      <c r="A143818">
        <v>143816</v>
      </c>
      <c r="B143818">
        <v>4459.17608306698</v>
      </c>
      <c r="C143818">
        <v>253.82593561758301</v>
      </c>
    </row>
    <row r="143819" spans="1:3" x14ac:dyDescent="0.25">
      <c r="A143819">
        <v>143817</v>
      </c>
      <c r="B143819">
        <v>2666.12185213886</v>
      </c>
      <c r="C143819">
        <v>2457.7329806021498</v>
      </c>
    </row>
    <row r="143820" spans="1:3" x14ac:dyDescent="0.25">
      <c r="A143820">
        <v>143818</v>
      </c>
      <c r="B143820">
        <v>4127.8472754731602</v>
      </c>
      <c r="C143820">
        <v>2318.49154165961</v>
      </c>
    </row>
    <row r="143821" spans="1:3" x14ac:dyDescent="0.25">
      <c r="A143821">
        <v>143819</v>
      </c>
      <c r="B143821">
        <v>4769.5434579676394</v>
      </c>
      <c r="C143821">
        <v>2762.6299589310902</v>
      </c>
    </row>
    <row r="143822" spans="1:3" x14ac:dyDescent="0.25">
      <c r="A143822">
        <v>143820</v>
      </c>
      <c r="B143822">
        <v>1907.5842809670901</v>
      </c>
      <c r="C143822">
        <v>3362.8673401160499</v>
      </c>
    </row>
    <row r="143823" spans="1:3" x14ac:dyDescent="0.25">
      <c r="A143823">
        <v>143821</v>
      </c>
      <c r="B143823">
        <v>3042.6845738121101</v>
      </c>
      <c r="C143823">
        <v>1559.19176661952</v>
      </c>
    </row>
    <row r="143824" spans="1:3" x14ac:dyDescent="0.25">
      <c r="A143824">
        <v>143822</v>
      </c>
      <c r="B143824">
        <v>4828.7080992593892</v>
      </c>
      <c r="C143824">
        <v>2678.9741538170802</v>
      </c>
    </row>
    <row r="143825" spans="1:3" x14ac:dyDescent="0.25">
      <c r="A143825">
        <v>143823</v>
      </c>
      <c r="B143825">
        <v>4728.7892620989514</v>
      </c>
      <c r="C143825">
        <v>2379.40574314286</v>
      </c>
    </row>
    <row r="143826" spans="1:3" x14ac:dyDescent="0.25">
      <c r="A143826">
        <v>143824</v>
      </c>
      <c r="B143826">
        <v>4805.6393088606701</v>
      </c>
      <c r="C143826">
        <v>1798.5289939797799</v>
      </c>
    </row>
    <row r="143827" spans="1:3" x14ac:dyDescent="0.25">
      <c r="A143827">
        <v>143825</v>
      </c>
      <c r="B143827">
        <v>3727.9520085724298</v>
      </c>
      <c r="C143827">
        <v>2237.3655700770601</v>
      </c>
    </row>
    <row r="143828" spans="1:3" x14ac:dyDescent="0.25">
      <c r="A143828">
        <v>143826</v>
      </c>
      <c r="B143828">
        <v>3655.0018418968498</v>
      </c>
      <c r="C143828">
        <v>3270.5236885681902</v>
      </c>
    </row>
    <row r="143829" spans="1:3" x14ac:dyDescent="0.25">
      <c r="A143829">
        <v>143827</v>
      </c>
      <c r="B143829">
        <v>4830.8257566942293</v>
      </c>
      <c r="C143829">
        <v>2276.1364609462398</v>
      </c>
    </row>
    <row r="143830" spans="1:3" x14ac:dyDescent="0.25">
      <c r="A143830">
        <v>143828</v>
      </c>
      <c r="B143830">
        <v>2795.4341581711201</v>
      </c>
      <c r="C143830">
        <v>3346.91575190398</v>
      </c>
    </row>
    <row r="143831" spans="1:3" x14ac:dyDescent="0.25">
      <c r="A143831">
        <v>143829</v>
      </c>
      <c r="B143831">
        <v>4491.4942845974892</v>
      </c>
      <c r="C143831">
        <v>3032.7845610345098</v>
      </c>
    </row>
    <row r="143832" spans="1:3" x14ac:dyDescent="0.25">
      <c r="A143832">
        <v>143830</v>
      </c>
      <c r="B143832">
        <v>2595.20088529636</v>
      </c>
      <c r="C143832">
        <v>1073.7876040914</v>
      </c>
    </row>
    <row r="143833" spans="1:3" x14ac:dyDescent="0.25">
      <c r="A143833">
        <v>143831</v>
      </c>
      <c r="B143833">
        <v>5064.8065340049197</v>
      </c>
      <c r="C143833">
        <v>3126.9719574911901</v>
      </c>
    </row>
    <row r="143834" spans="1:3" x14ac:dyDescent="0.25">
      <c r="A143834">
        <v>143832</v>
      </c>
      <c r="B143834">
        <v>4732.1065500536997</v>
      </c>
      <c r="C143834">
        <v>1731.00104149597</v>
      </c>
    </row>
    <row r="143835" spans="1:3" x14ac:dyDescent="0.25">
      <c r="A143835">
        <v>143833</v>
      </c>
      <c r="B143835">
        <v>4598.3905937480704</v>
      </c>
      <c r="C143835">
        <v>1722.73522442593</v>
      </c>
    </row>
    <row r="143836" spans="1:3" x14ac:dyDescent="0.25">
      <c r="A143836">
        <v>143834</v>
      </c>
      <c r="B143836">
        <v>2181.9254352727799</v>
      </c>
      <c r="C143836">
        <v>1363.6839379614401</v>
      </c>
    </row>
    <row r="143837" spans="1:3" x14ac:dyDescent="0.25">
      <c r="A143837">
        <v>143835</v>
      </c>
      <c r="B143837">
        <v>5045.0314144265503</v>
      </c>
      <c r="C143837">
        <v>2410.6407928939798</v>
      </c>
    </row>
    <row r="143838" spans="1:3" x14ac:dyDescent="0.25">
      <c r="A143838">
        <v>143836</v>
      </c>
      <c r="B143838">
        <v>529.469181254408</v>
      </c>
      <c r="C143838">
        <v>1120.96961518532</v>
      </c>
    </row>
    <row r="143839" spans="1:3" x14ac:dyDescent="0.25">
      <c r="A143839">
        <v>143837</v>
      </c>
      <c r="B143839">
        <v>513.92791008870097</v>
      </c>
      <c r="C143839">
        <v>3103.8979303087299</v>
      </c>
    </row>
    <row r="143840" spans="1:3" x14ac:dyDescent="0.25">
      <c r="A143840">
        <v>143838</v>
      </c>
      <c r="B143840">
        <v>736.22466905589204</v>
      </c>
      <c r="C143840">
        <v>431.54332407024299</v>
      </c>
    </row>
    <row r="143841" spans="1:3" x14ac:dyDescent="0.25">
      <c r="A143841">
        <v>143839</v>
      </c>
      <c r="B143841">
        <v>4901.1341675088797</v>
      </c>
      <c r="C143841">
        <v>2334.5261420097399</v>
      </c>
    </row>
    <row r="143842" spans="1:3" x14ac:dyDescent="0.25">
      <c r="A143842">
        <v>143840</v>
      </c>
      <c r="B143842">
        <v>3018.7798724951799</v>
      </c>
      <c r="C143842">
        <v>2254.7371538881398</v>
      </c>
    </row>
    <row r="143843" spans="1:3" x14ac:dyDescent="0.25">
      <c r="A143843">
        <v>143841</v>
      </c>
      <c r="B143843">
        <v>3441.0764072345601</v>
      </c>
      <c r="C143843">
        <v>2930.30799388793</v>
      </c>
    </row>
    <row r="143844" spans="1:3" x14ac:dyDescent="0.25">
      <c r="A143844">
        <v>143842</v>
      </c>
      <c r="B143844">
        <v>1002.42271174795</v>
      </c>
      <c r="C143844">
        <v>1063.3030007515099</v>
      </c>
    </row>
    <row r="143845" spans="1:3" x14ac:dyDescent="0.25">
      <c r="A143845">
        <v>143843</v>
      </c>
      <c r="B143845">
        <v>448.205607012212</v>
      </c>
      <c r="C143845">
        <v>1350.9406949023901</v>
      </c>
    </row>
    <row r="143846" spans="1:3" x14ac:dyDescent="0.25">
      <c r="A143846">
        <v>143844</v>
      </c>
      <c r="B143846">
        <v>4588.1173058269114</v>
      </c>
      <c r="C143846">
        <v>1065.3902003298001</v>
      </c>
    </row>
    <row r="143847" spans="1:3" x14ac:dyDescent="0.25">
      <c r="A143847">
        <v>143845</v>
      </c>
      <c r="B143847">
        <v>4338.8084206349286</v>
      </c>
      <c r="C143847">
        <v>564.67639732784198</v>
      </c>
    </row>
    <row r="143848" spans="1:3" x14ac:dyDescent="0.25">
      <c r="A143848">
        <v>143846</v>
      </c>
      <c r="B143848">
        <v>2649.4194994978802</v>
      </c>
      <c r="C143848">
        <v>906.42441114698704</v>
      </c>
    </row>
    <row r="143849" spans="1:3" x14ac:dyDescent="0.25">
      <c r="A143849">
        <v>143847</v>
      </c>
      <c r="B143849">
        <v>158.015309405138</v>
      </c>
      <c r="C143849">
        <v>3124.29372171879</v>
      </c>
    </row>
    <row r="143850" spans="1:3" x14ac:dyDescent="0.25">
      <c r="A143850">
        <v>143848</v>
      </c>
      <c r="B143850">
        <v>149.78062194282401</v>
      </c>
      <c r="C143850">
        <v>3313.8391746710899</v>
      </c>
    </row>
    <row r="143851" spans="1:3" x14ac:dyDescent="0.25">
      <c r="A143851">
        <v>143849</v>
      </c>
      <c r="B143851">
        <v>2522.7716400783402</v>
      </c>
      <c r="C143851">
        <v>121.230330518519</v>
      </c>
    </row>
    <row r="143852" spans="1:3" x14ac:dyDescent="0.25">
      <c r="A143852">
        <v>143850</v>
      </c>
      <c r="B143852">
        <v>858.33121555520597</v>
      </c>
      <c r="C143852">
        <v>565.70314612622701</v>
      </c>
    </row>
    <row r="143853" spans="1:3" x14ac:dyDescent="0.25">
      <c r="A143853">
        <v>143851</v>
      </c>
      <c r="B143853">
        <v>2205.6502804873699</v>
      </c>
      <c r="C143853">
        <v>366.82449470137499</v>
      </c>
    </row>
    <row r="143854" spans="1:3" x14ac:dyDescent="0.25">
      <c r="A143854">
        <v>143852</v>
      </c>
      <c r="B143854">
        <v>2791.3207723263299</v>
      </c>
      <c r="C143854">
        <v>2683.2454263190698</v>
      </c>
    </row>
    <row r="143855" spans="1:3" x14ac:dyDescent="0.25">
      <c r="A143855">
        <v>143853</v>
      </c>
      <c r="B143855">
        <v>2850.25268147829</v>
      </c>
      <c r="C143855">
        <v>1164.59139589745</v>
      </c>
    </row>
    <row r="143856" spans="1:3" x14ac:dyDescent="0.25">
      <c r="A143856">
        <v>143854</v>
      </c>
      <c r="B143856">
        <v>2603.4009778826198</v>
      </c>
      <c r="C143856">
        <v>400.33669312739499</v>
      </c>
    </row>
    <row r="143857" spans="1:3" x14ac:dyDescent="0.25">
      <c r="A143857">
        <v>143855</v>
      </c>
      <c r="B143857">
        <v>5067.3590255110403</v>
      </c>
      <c r="C143857">
        <v>3058.278833325061</v>
      </c>
    </row>
    <row r="143858" spans="1:3" x14ac:dyDescent="0.25">
      <c r="A143858">
        <v>143856</v>
      </c>
      <c r="B143858">
        <v>574.60373855707098</v>
      </c>
      <c r="C143858">
        <v>953.39606734109691</v>
      </c>
    </row>
    <row r="143859" spans="1:3" x14ac:dyDescent="0.25">
      <c r="A143859">
        <v>143857</v>
      </c>
      <c r="B143859">
        <v>323.15667031846402</v>
      </c>
      <c r="C143859">
        <v>347.90740716403099</v>
      </c>
    </row>
    <row r="143860" spans="1:3" x14ac:dyDescent="0.25">
      <c r="A143860">
        <v>143858</v>
      </c>
      <c r="B143860">
        <v>439.56003913926401</v>
      </c>
      <c r="C143860">
        <v>3388.60741792216</v>
      </c>
    </row>
    <row r="143861" spans="1:3" x14ac:dyDescent="0.25">
      <c r="A143861">
        <v>143859</v>
      </c>
      <c r="B143861">
        <v>4146.8840663113597</v>
      </c>
      <c r="C143861">
        <v>2052.3541977014702</v>
      </c>
    </row>
    <row r="143862" spans="1:3" x14ac:dyDescent="0.25">
      <c r="A143862">
        <v>143860</v>
      </c>
      <c r="B143862">
        <v>1014.69647865105</v>
      </c>
      <c r="C143862">
        <v>2680.06321308617</v>
      </c>
    </row>
    <row r="143863" spans="1:3" x14ac:dyDescent="0.25">
      <c r="A143863">
        <v>143861</v>
      </c>
      <c r="B143863">
        <v>99.40216588577421</v>
      </c>
      <c r="C143863">
        <v>3251.7917067161602</v>
      </c>
    </row>
    <row r="143864" spans="1:3" x14ac:dyDescent="0.25">
      <c r="A143864">
        <v>143862</v>
      </c>
      <c r="B143864">
        <v>523.41695713045101</v>
      </c>
      <c r="C143864">
        <v>2964.7509158516</v>
      </c>
    </row>
    <row r="143865" spans="1:3" x14ac:dyDescent="0.25">
      <c r="A143865">
        <v>143863</v>
      </c>
      <c r="B143865">
        <v>4488.0889345477499</v>
      </c>
      <c r="C143865">
        <v>3222.51040359546</v>
      </c>
    </row>
    <row r="143866" spans="1:3" x14ac:dyDescent="0.25">
      <c r="A143866">
        <v>143864</v>
      </c>
      <c r="B143866">
        <v>4162.3228104424998</v>
      </c>
      <c r="C143866">
        <v>2200.1520617042402</v>
      </c>
    </row>
    <row r="143867" spans="1:3" x14ac:dyDescent="0.25">
      <c r="A143867">
        <v>143865</v>
      </c>
      <c r="B143867">
        <v>3749.5304630529099</v>
      </c>
      <c r="C143867">
        <v>2073.0640743925301</v>
      </c>
    </row>
    <row r="143868" spans="1:3" x14ac:dyDescent="0.25">
      <c r="A143868">
        <v>143866</v>
      </c>
      <c r="B143868">
        <v>4143.9402719315704</v>
      </c>
      <c r="C143868">
        <v>2281.5318652435399</v>
      </c>
    </row>
    <row r="143869" spans="1:3" x14ac:dyDescent="0.25">
      <c r="A143869">
        <v>143867</v>
      </c>
      <c r="B143869">
        <v>4832.5968779977002</v>
      </c>
      <c r="C143869">
        <v>2307.3305965170698</v>
      </c>
    </row>
    <row r="143870" spans="1:3" x14ac:dyDescent="0.25">
      <c r="A143870">
        <v>143868</v>
      </c>
      <c r="B143870">
        <v>2849.0652588879698</v>
      </c>
      <c r="C143870">
        <v>1796.30266195945</v>
      </c>
    </row>
    <row r="143871" spans="1:3" x14ac:dyDescent="0.25">
      <c r="A143871">
        <v>143869</v>
      </c>
      <c r="B143871">
        <v>4524.0405688266901</v>
      </c>
      <c r="C143871">
        <v>951.07489115204305</v>
      </c>
    </row>
    <row r="143872" spans="1:3" x14ac:dyDescent="0.25">
      <c r="A143872">
        <v>143870</v>
      </c>
      <c r="B143872">
        <v>3388.5592665996901</v>
      </c>
      <c r="C143872">
        <v>2081.2779277085001</v>
      </c>
    </row>
    <row r="143873" spans="1:3" x14ac:dyDescent="0.25">
      <c r="A143873">
        <v>143871</v>
      </c>
      <c r="B143873">
        <v>3160.0396824411</v>
      </c>
      <c r="C143873">
        <v>3125.35678824961</v>
      </c>
    </row>
    <row r="143874" spans="1:3" x14ac:dyDescent="0.25">
      <c r="A143874">
        <v>143872</v>
      </c>
      <c r="B143874">
        <v>939.66930704774904</v>
      </c>
      <c r="C143874">
        <v>1657.19872128613</v>
      </c>
    </row>
    <row r="143875" spans="1:3" x14ac:dyDescent="0.25">
      <c r="A143875">
        <v>143873</v>
      </c>
      <c r="B143875">
        <v>846.03726760804898</v>
      </c>
      <c r="C143875">
        <v>2682.5321390590002</v>
      </c>
    </row>
    <row r="143876" spans="1:3" x14ac:dyDescent="0.25">
      <c r="A143876">
        <v>143874</v>
      </c>
      <c r="B143876">
        <v>3941.2278094695789</v>
      </c>
      <c r="C143876">
        <v>2929.0130712069999</v>
      </c>
    </row>
    <row r="143877" spans="1:3" x14ac:dyDescent="0.25">
      <c r="A143877">
        <v>143875</v>
      </c>
      <c r="B143877">
        <v>4704.6913391511998</v>
      </c>
      <c r="C143877">
        <v>1496.16332037487</v>
      </c>
    </row>
    <row r="143878" spans="1:3" x14ac:dyDescent="0.25">
      <c r="A143878">
        <v>143876</v>
      </c>
      <c r="B143878">
        <v>949.86459254495298</v>
      </c>
      <c r="C143878">
        <v>2230.3776285828999</v>
      </c>
    </row>
    <row r="143879" spans="1:3" x14ac:dyDescent="0.25">
      <c r="A143879">
        <v>143877</v>
      </c>
      <c r="B143879">
        <v>5038.35176987055</v>
      </c>
      <c r="C143879">
        <v>3357.0871862895801</v>
      </c>
    </row>
    <row r="143880" spans="1:3" x14ac:dyDescent="0.25">
      <c r="A143880">
        <v>143878</v>
      </c>
      <c r="B143880">
        <v>4366.3371297434715</v>
      </c>
      <c r="C143880">
        <v>2635.5949560387298</v>
      </c>
    </row>
    <row r="143881" spans="1:3" x14ac:dyDescent="0.25">
      <c r="A143881">
        <v>143879</v>
      </c>
      <c r="B143881">
        <v>991.11636151476102</v>
      </c>
      <c r="C143881">
        <v>1449.9652740705101</v>
      </c>
    </row>
    <row r="143882" spans="1:3" x14ac:dyDescent="0.25">
      <c r="A143882">
        <v>143880</v>
      </c>
      <c r="B143882">
        <v>2662.3390702238598</v>
      </c>
      <c r="C143882">
        <v>1606.7477405755401</v>
      </c>
    </row>
    <row r="143883" spans="1:3" x14ac:dyDescent="0.25">
      <c r="A143883">
        <v>143881</v>
      </c>
      <c r="B143883">
        <v>4175.7540793531298</v>
      </c>
      <c r="C143883">
        <v>2902.8904420264398</v>
      </c>
    </row>
    <row r="143884" spans="1:3" x14ac:dyDescent="0.25">
      <c r="A143884">
        <v>143882</v>
      </c>
      <c r="B143884">
        <v>2305.2136671241301</v>
      </c>
      <c r="C143884">
        <v>132.225643892844</v>
      </c>
    </row>
    <row r="143885" spans="1:3" x14ac:dyDescent="0.25">
      <c r="A143885">
        <v>143883</v>
      </c>
      <c r="B143885">
        <v>2974.47247657857</v>
      </c>
      <c r="C143885">
        <v>83.808042908611199</v>
      </c>
    </row>
    <row r="143886" spans="1:3" x14ac:dyDescent="0.25">
      <c r="A143886">
        <v>143884</v>
      </c>
      <c r="B143886">
        <v>3065.8409612973601</v>
      </c>
      <c r="C143886">
        <v>193.22351458673899</v>
      </c>
    </row>
    <row r="143887" spans="1:3" x14ac:dyDescent="0.25">
      <c r="A143887">
        <v>143885</v>
      </c>
      <c r="B143887">
        <v>4490.0946279297696</v>
      </c>
      <c r="C143887">
        <v>336.79152397564798</v>
      </c>
    </row>
    <row r="143888" spans="1:3" x14ac:dyDescent="0.25">
      <c r="A143888">
        <v>143886</v>
      </c>
      <c r="B143888">
        <v>2755.3355531165898</v>
      </c>
      <c r="C143888">
        <v>101.13423325221299</v>
      </c>
    </row>
    <row r="143889" spans="1:3" x14ac:dyDescent="0.25">
      <c r="A143889">
        <v>143887</v>
      </c>
      <c r="B143889">
        <v>2596.6528172950102</v>
      </c>
      <c r="C143889">
        <v>170.46711518685399</v>
      </c>
    </row>
    <row r="143890" spans="1:3" x14ac:dyDescent="0.25">
      <c r="A143890">
        <v>143888</v>
      </c>
      <c r="B143890">
        <v>1309.1331357783099</v>
      </c>
      <c r="C143890">
        <v>1203.2224957513199</v>
      </c>
    </row>
    <row r="143891" spans="1:3" x14ac:dyDescent="0.25">
      <c r="A143891">
        <v>143889</v>
      </c>
      <c r="B143891">
        <v>2773.9816813133898</v>
      </c>
      <c r="C143891">
        <v>424.88059652854599</v>
      </c>
    </row>
    <row r="143892" spans="1:3" x14ac:dyDescent="0.25">
      <c r="A143892">
        <v>143890</v>
      </c>
      <c r="B143892">
        <v>3768.3521559656301</v>
      </c>
      <c r="C143892">
        <v>1167.2427151408499</v>
      </c>
    </row>
    <row r="143893" spans="1:3" x14ac:dyDescent="0.25">
      <c r="A143893">
        <v>143891</v>
      </c>
      <c r="B143893">
        <v>4320.8101555936601</v>
      </c>
      <c r="C143893">
        <v>716.948309615276</v>
      </c>
    </row>
    <row r="143894" spans="1:3" x14ac:dyDescent="0.25">
      <c r="A143894">
        <v>143892</v>
      </c>
      <c r="B143894">
        <v>2893.2779974722298</v>
      </c>
      <c r="C143894">
        <v>3230.8654895067698</v>
      </c>
    </row>
    <row r="143895" spans="1:3" x14ac:dyDescent="0.25">
      <c r="A143895">
        <v>143893</v>
      </c>
      <c r="B143895">
        <v>1493.9899303262901</v>
      </c>
      <c r="C143895">
        <v>2911.8266259714301</v>
      </c>
    </row>
    <row r="143896" spans="1:3" x14ac:dyDescent="0.25">
      <c r="A143896">
        <v>143894</v>
      </c>
      <c r="B143896">
        <v>4184.97648138351</v>
      </c>
      <c r="C143896">
        <v>3262.513084803039</v>
      </c>
    </row>
    <row r="143897" spans="1:3" x14ac:dyDescent="0.25">
      <c r="A143897">
        <v>143895</v>
      </c>
      <c r="B143897">
        <v>1796.69951588969</v>
      </c>
      <c r="C143897">
        <v>2691.25451137649</v>
      </c>
    </row>
    <row r="143898" spans="1:3" x14ac:dyDescent="0.25">
      <c r="A143898">
        <v>143896</v>
      </c>
      <c r="B143898">
        <v>5024.9537089505393</v>
      </c>
      <c r="C143898">
        <v>2437.04632905771</v>
      </c>
    </row>
    <row r="143899" spans="1:3" x14ac:dyDescent="0.25">
      <c r="A143899">
        <v>143897</v>
      </c>
      <c r="B143899">
        <v>2891.6381427258302</v>
      </c>
      <c r="C143899">
        <v>92.594484940338091</v>
      </c>
    </row>
    <row r="143900" spans="1:3" x14ac:dyDescent="0.25">
      <c r="A143900">
        <v>143898</v>
      </c>
      <c r="B143900">
        <v>4610.7296323623405</v>
      </c>
      <c r="C143900">
        <v>3075.3317309300901</v>
      </c>
    </row>
    <row r="143901" spans="1:3" x14ac:dyDescent="0.25">
      <c r="A143901">
        <v>143899</v>
      </c>
      <c r="B143901">
        <v>1214.4284234581401</v>
      </c>
      <c r="C143901">
        <v>474.98610009849898</v>
      </c>
    </row>
    <row r="143902" spans="1:3" x14ac:dyDescent="0.25">
      <c r="A143902">
        <v>143900</v>
      </c>
      <c r="B143902">
        <v>3923.22518463194</v>
      </c>
      <c r="C143902">
        <v>1980.61055594851</v>
      </c>
    </row>
    <row r="143903" spans="1:3" x14ac:dyDescent="0.25">
      <c r="A143903">
        <v>143901</v>
      </c>
      <c r="B143903">
        <v>4625.1001659452604</v>
      </c>
      <c r="C143903">
        <v>3115.0202027835298</v>
      </c>
    </row>
    <row r="143904" spans="1:3" x14ac:dyDescent="0.25">
      <c r="A143904">
        <v>143902</v>
      </c>
      <c r="B143904">
        <v>5033.0354902714398</v>
      </c>
      <c r="C143904">
        <v>2559.4535109119802</v>
      </c>
    </row>
    <row r="143905" spans="1:3" x14ac:dyDescent="0.25">
      <c r="A143905">
        <v>143903</v>
      </c>
      <c r="B143905">
        <v>625.59135458273602</v>
      </c>
      <c r="C143905">
        <v>2566.3013650611801</v>
      </c>
    </row>
    <row r="143906" spans="1:3" x14ac:dyDescent="0.25">
      <c r="A143906">
        <v>143904</v>
      </c>
      <c r="B143906">
        <v>4875.1215813748104</v>
      </c>
      <c r="C143906">
        <v>1699.55461610153</v>
      </c>
    </row>
    <row r="143907" spans="1:3" x14ac:dyDescent="0.25">
      <c r="A143907">
        <v>143905</v>
      </c>
      <c r="B143907">
        <v>4311.8191662501504</v>
      </c>
      <c r="C143907">
        <v>15.605276891385101</v>
      </c>
    </row>
    <row r="143908" spans="1:3" x14ac:dyDescent="0.25">
      <c r="A143908">
        <v>143906</v>
      </c>
      <c r="B143908">
        <v>1243.9686714033201</v>
      </c>
      <c r="C143908">
        <v>3212.9381054821501</v>
      </c>
    </row>
    <row r="143909" spans="1:3" x14ac:dyDescent="0.25">
      <c r="A143909">
        <v>143907</v>
      </c>
      <c r="B143909">
        <v>1675.59815032651</v>
      </c>
      <c r="C143909">
        <v>2138.0050692449599</v>
      </c>
    </row>
    <row r="143910" spans="1:3" x14ac:dyDescent="0.25">
      <c r="A143910">
        <v>143908</v>
      </c>
      <c r="B143910">
        <v>2028.8138323227899</v>
      </c>
      <c r="C143910">
        <v>3066.9755118071898</v>
      </c>
    </row>
    <row r="143911" spans="1:3" x14ac:dyDescent="0.25">
      <c r="A143911">
        <v>143909</v>
      </c>
      <c r="B143911">
        <v>1366.80978256308</v>
      </c>
      <c r="C143911">
        <v>765.45672351599194</v>
      </c>
    </row>
    <row r="143912" spans="1:3" x14ac:dyDescent="0.25">
      <c r="A143912">
        <v>143910</v>
      </c>
      <c r="B143912">
        <v>4926.9541121520897</v>
      </c>
      <c r="C143912">
        <v>2287.3485440371201</v>
      </c>
    </row>
    <row r="143913" spans="1:3" x14ac:dyDescent="0.25">
      <c r="A143913">
        <v>143911</v>
      </c>
      <c r="B143913">
        <v>1976.00072313446</v>
      </c>
      <c r="C143913">
        <v>329.274211547871</v>
      </c>
    </row>
    <row r="143914" spans="1:3" x14ac:dyDescent="0.25">
      <c r="A143914">
        <v>143912</v>
      </c>
      <c r="B143914">
        <v>1193.7996612633201</v>
      </c>
      <c r="C143914">
        <v>2651.5753787861599</v>
      </c>
    </row>
    <row r="143915" spans="1:3" x14ac:dyDescent="0.25">
      <c r="A143915">
        <v>143913</v>
      </c>
      <c r="B143915">
        <v>2934.1148240010298</v>
      </c>
      <c r="C143915">
        <v>1599.32906692539</v>
      </c>
    </row>
    <row r="143916" spans="1:3" x14ac:dyDescent="0.25">
      <c r="A143916">
        <v>143914</v>
      </c>
      <c r="B143916">
        <v>2508.2424570736498</v>
      </c>
      <c r="C143916">
        <v>799.57244419512892</v>
      </c>
    </row>
    <row r="143917" spans="1:3" x14ac:dyDescent="0.25">
      <c r="A143917">
        <v>143915</v>
      </c>
      <c r="B143917">
        <v>1160.5940162412301</v>
      </c>
      <c r="C143917">
        <v>2587.56508381616</v>
      </c>
    </row>
    <row r="143918" spans="1:3" x14ac:dyDescent="0.25">
      <c r="A143918">
        <v>143916</v>
      </c>
      <c r="B143918">
        <v>3709.8441073275699</v>
      </c>
      <c r="C143918">
        <v>2948.1215603013802</v>
      </c>
    </row>
    <row r="143919" spans="1:3" x14ac:dyDescent="0.25">
      <c r="A143919">
        <v>143917</v>
      </c>
      <c r="B143919">
        <v>1285.0254973645399</v>
      </c>
      <c r="C143919">
        <v>2945.1740609919598</v>
      </c>
    </row>
    <row r="143920" spans="1:3" x14ac:dyDescent="0.25">
      <c r="A143920">
        <v>143918</v>
      </c>
      <c r="B143920">
        <v>1867.3872138115601</v>
      </c>
      <c r="C143920">
        <v>1220.5691050241001</v>
      </c>
    </row>
    <row r="143921" spans="1:3" x14ac:dyDescent="0.25">
      <c r="A143921">
        <v>143919</v>
      </c>
      <c r="B143921">
        <v>639.69942114171306</v>
      </c>
      <c r="C143921">
        <v>1571.2095082246201</v>
      </c>
    </row>
    <row r="143922" spans="1:3" x14ac:dyDescent="0.25">
      <c r="A143922">
        <v>143920</v>
      </c>
      <c r="B143922">
        <v>4038.086981629579</v>
      </c>
      <c r="C143922">
        <v>3262.34789346449</v>
      </c>
    </row>
    <row r="143923" spans="1:3" x14ac:dyDescent="0.25">
      <c r="A143923">
        <v>143921</v>
      </c>
      <c r="B143923">
        <v>819.15543983041505</v>
      </c>
      <c r="C143923">
        <v>2067.8649764500101</v>
      </c>
    </row>
    <row r="143924" spans="1:3" x14ac:dyDescent="0.25">
      <c r="A143924">
        <v>143922</v>
      </c>
      <c r="B143924">
        <v>269.74126651004298</v>
      </c>
      <c r="C143924">
        <v>2330.2836583552198</v>
      </c>
    </row>
    <row r="143925" spans="1:3" x14ac:dyDescent="0.25">
      <c r="A143925">
        <v>143923</v>
      </c>
      <c r="B143925">
        <v>4977.2801421115</v>
      </c>
      <c r="C143925">
        <v>2074.5083301048498</v>
      </c>
    </row>
    <row r="143926" spans="1:3" x14ac:dyDescent="0.25">
      <c r="A143926">
        <v>143924</v>
      </c>
      <c r="B143926">
        <v>1114.24173679973</v>
      </c>
      <c r="C143926">
        <v>1413.97564372993</v>
      </c>
    </row>
    <row r="143927" spans="1:3" x14ac:dyDescent="0.25">
      <c r="A143927">
        <v>143925</v>
      </c>
      <c r="B143927">
        <v>3245.1708235955798</v>
      </c>
      <c r="C143927">
        <v>2728.1121835720701</v>
      </c>
    </row>
    <row r="143928" spans="1:3" x14ac:dyDescent="0.25">
      <c r="A143928">
        <v>143926</v>
      </c>
      <c r="B143928">
        <v>4503.3009305801497</v>
      </c>
      <c r="C143928">
        <v>1101.2473421576001</v>
      </c>
    </row>
    <row r="143929" spans="1:3" x14ac:dyDescent="0.25">
      <c r="A143929">
        <v>143927</v>
      </c>
      <c r="B143929">
        <v>4116.7677869603795</v>
      </c>
      <c r="C143929">
        <v>2929.87594878248</v>
      </c>
    </row>
    <row r="143930" spans="1:3" x14ac:dyDescent="0.25">
      <c r="A143930">
        <v>143928</v>
      </c>
      <c r="B143930">
        <v>2146.3390232134898</v>
      </c>
      <c r="C143930">
        <v>505.503998996912</v>
      </c>
    </row>
    <row r="143931" spans="1:3" x14ac:dyDescent="0.25">
      <c r="A143931">
        <v>143929</v>
      </c>
      <c r="B143931">
        <v>4386.5575219103994</v>
      </c>
      <c r="C143931">
        <v>2922.26584694454</v>
      </c>
    </row>
    <row r="143932" spans="1:3" x14ac:dyDescent="0.25">
      <c r="A143932">
        <v>143930</v>
      </c>
      <c r="B143932">
        <v>1635.25431286036</v>
      </c>
      <c r="C143932">
        <v>2424.8743581517801</v>
      </c>
    </row>
    <row r="143933" spans="1:3" x14ac:dyDescent="0.25">
      <c r="A143933">
        <v>143931</v>
      </c>
      <c r="B143933">
        <v>3186.6810702788298</v>
      </c>
      <c r="C143933">
        <v>3023.02266622965</v>
      </c>
    </row>
    <row r="143934" spans="1:3" x14ac:dyDescent="0.25">
      <c r="A143934">
        <v>143932</v>
      </c>
      <c r="B143934">
        <v>4800.6552529629398</v>
      </c>
      <c r="C143934">
        <v>2507.67266009576</v>
      </c>
    </row>
    <row r="143935" spans="1:3" x14ac:dyDescent="0.25">
      <c r="A143935">
        <v>143933</v>
      </c>
      <c r="B143935">
        <v>2841.08021757811</v>
      </c>
      <c r="C143935">
        <v>1480.41582488056</v>
      </c>
    </row>
    <row r="143936" spans="1:3" x14ac:dyDescent="0.25">
      <c r="A143936">
        <v>143934</v>
      </c>
      <c r="B143936">
        <v>3802.04898192479</v>
      </c>
      <c r="C143936">
        <v>714.43097115181001</v>
      </c>
    </row>
    <row r="143937" spans="1:3" x14ac:dyDescent="0.25">
      <c r="A143937">
        <v>143935</v>
      </c>
      <c r="B143937">
        <v>3725.9941700127802</v>
      </c>
      <c r="C143937">
        <v>3241.8187856350701</v>
      </c>
    </row>
    <row r="143938" spans="1:3" x14ac:dyDescent="0.25">
      <c r="A143938">
        <v>143936</v>
      </c>
      <c r="B143938">
        <v>1333.9369472539399</v>
      </c>
      <c r="C143938">
        <v>88.462259721326504</v>
      </c>
    </row>
    <row r="143939" spans="1:3" x14ac:dyDescent="0.25">
      <c r="A143939">
        <v>143937</v>
      </c>
      <c r="B143939">
        <v>4509.5773095239101</v>
      </c>
      <c r="C143939">
        <v>349.531272724963</v>
      </c>
    </row>
    <row r="143940" spans="1:3" x14ac:dyDescent="0.25">
      <c r="A143940">
        <v>143938</v>
      </c>
      <c r="B143940">
        <v>3474.68656306412</v>
      </c>
      <c r="C143940">
        <v>3110.1936314121799</v>
      </c>
    </row>
    <row r="143941" spans="1:3" x14ac:dyDescent="0.25">
      <c r="A143941">
        <v>143939</v>
      </c>
      <c r="B143941">
        <v>1965.15969391062</v>
      </c>
      <c r="C143941">
        <v>1176.9868848368801</v>
      </c>
    </row>
    <row r="143942" spans="1:3" x14ac:dyDescent="0.25">
      <c r="A143942">
        <v>143940</v>
      </c>
      <c r="B143942">
        <v>2411.3044242692099</v>
      </c>
      <c r="C143942">
        <v>1556.7394255767799</v>
      </c>
    </row>
    <row r="143943" spans="1:3" x14ac:dyDescent="0.25">
      <c r="A143943">
        <v>143941</v>
      </c>
      <c r="B143943">
        <v>2371.1295019192999</v>
      </c>
      <c r="C143943">
        <v>1473.73194550674</v>
      </c>
    </row>
    <row r="143944" spans="1:3" x14ac:dyDescent="0.25">
      <c r="A143944">
        <v>143942</v>
      </c>
      <c r="B143944">
        <v>3279.2585969175602</v>
      </c>
      <c r="C143944">
        <v>2987.38154584113</v>
      </c>
    </row>
    <row r="143945" spans="1:3" x14ac:dyDescent="0.25">
      <c r="A143945">
        <v>143943</v>
      </c>
      <c r="B143945">
        <v>4058.3688172687398</v>
      </c>
      <c r="C143945">
        <v>2668.5276544602302</v>
      </c>
    </row>
    <row r="143946" spans="1:3" x14ac:dyDescent="0.25">
      <c r="A143946">
        <v>143944</v>
      </c>
      <c r="B143946">
        <v>4725.0327813206104</v>
      </c>
      <c r="C143946">
        <v>1757.62925521275</v>
      </c>
    </row>
    <row r="143947" spans="1:3" x14ac:dyDescent="0.25">
      <c r="A143947">
        <v>143945</v>
      </c>
      <c r="B143947">
        <v>2979.3134241899402</v>
      </c>
      <c r="C143947">
        <v>1757.5882682917299</v>
      </c>
    </row>
    <row r="143948" spans="1:3" x14ac:dyDescent="0.25">
      <c r="A143948">
        <v>143946</v>
      </c>
      <c r="B143948">
        <v>4493.3538300844803</v>
      </c>
      <c r="C143948">
        <v>1888.8693985288501</v>
      </c>
    </row>
    <row r="143949" spans="1:3" x14ac:dyDescent="0.25">
      <c r="A143949">
        <v>143947</v>
      </c>
      <c r="B143949">
        <v>3206.2450482651602</v>
      </c>
      <c r="C143949">
        <v>3279.21721570711</v>
      </c>
    </row>
    <row r="143950" spans="1:3" x14ac:dyDescent="0.25">
      <c r="A143950">
        <v>143948</v>
      </c>
      <c r="B143950">
        <v>4224.1597556884208</v>
      </c>
      <c r="C143950">
        <v>2344.7304024239202</v>
      </c>
    </row>
    <row r="143951" spans="1:3" x14ac:dyDescent="0.25">
      <c r="A143951">
        <v>143949</v>
      </c>
      <c r="B143951">
        <v>3086.48169873406</v>
      </c>
      <c r="C143951">
        <v>452.18027780907602</v>
      </c>
    </row>
    <row r="143952" spans="1:3" x14ac:dyDescent="0.25">
      <c r="A143952">
        <v>143950</v>
      </c>
      <c r="B143952">
        <v>4581.2851978971794</v>
      </c>
      <c r="C143952">
        <v>2547.4018065435298</v>
      </c>
    </row>
    <row r="143953" spans="1:3" x14ac:dyDescent="0.25">
      <c r="A143953">
        <v>143951</v>
      </c>
      <c r="B143953">
        <v>3914.31733714134</v>
      </c>
      <c r="C143953">
        <v>2269.8634040902002</v>
      </c>
    </row>
    <row r="143954" spans="1:3" x14ac:dyDescent="0.25">
      <c r="A143954">
        <v>143952</v>
      </c>
      <c r="B143954">
        <v>4429.1974143011503</v>
      </c>
      <c r="C143954">
        <v>545.81172066999898</v>
      </c>
    </row>
    <row r="143955" spans="1:3" x14ac:dyDescent="0.25">
      <c r="A143955">
        <v>143953</v>
      </c>
      <c r="B143955">
        <v>1940.0981053918299</v>
      </c>
      <c r="C143955">
        <v>1815.5604334079501</v>
      </c>
    </row>
    <row r="143956" spans="1:3" x14ac:dyDescent="0.25">
      <c r="A143956">
        <v>143954</v>
      </c>
      <c r="B143956">
        <v>4821.3292868149201</v>
      </c>
      <c r="C143956">
        <v>2710.2090696200298</v>
      </c>
    </row>
    <row r="143957" spans="1:3" x14ac:dyDescent="0.25">
      <c r="A143957">
        <v>143955</v>
      </c>
      <c r="B143957">
        <v>814.20037401468596</v>
      </c>
      <c r="C143957">
        <v>1255.6565923769799</v>
      </c>
    </row>
    <row r="143958" spans="1:3" x14ac:dyDescent="0.25">
      <c r="A143958">
        <v>143956</v>
      </c>
      <c r="B143958">
        <v>3167.3787338645002</v>
      </c>
      <c r="C143958">
        <v>2259.08981731218</v>
      </c>
    </row>
    <row r="143959" spans="1:3" x14ac:dyDescent="0.25">
      <c r="A143959">
        <v>143957</v>
      </c>
      <c r="B143959">
        <v>1654.2260294636401</v>
      </c>
      <c r="C143959">
        <v>3238.5464201118698</v>
      </c>
    </row>
    <row r="143960" spans="1:3" x14ac:dyDescent="0.25">
      <c r="A143960">
        <v>143958</v>
      </c>
      <c r="B143960">
        <v>3508.21263045551</v>
      </c>
      <c r="C143960">
        <v>2445.2641693440801</v>
      </c>
    </row>
    <row r="143961" spans="1:3" x14ac:dyDescent="0.25">
      <c r="A143961">
        <v>143959</v>
      </c>
      <c r="B143961">
        <v>2051.8979379111302</v>
      </c>
      <c r="C143961">
        <v>763.29746185612305</v>
      </c>
    </row>
    <row r="143962" spans="1:3" x14ac:dyDescent="0.25">
      <c r="A143962">
        <v>143960</v>
      </c>
      <c r="B143962">
        <v>1894.8404163221901</v>
      </c>
      <c r="C143962">
        <v>3027.35257626669</v>
      </c>
    </row>
    <row r="143963" spans="1:3" x14ac:dyDescent="0.25">
      <c r="A143963">
        <v>143961</v>
      </c>
      <c r="B143963">
        <v>1030.32002416715</v>
      </c>
      <c r="C143963">
        <v>1648.0321686418399</v>
      </c>
    </row>
    <row r="143964" spans="1:3" x14ac:dyDescent="0.25">
      <c r="A143964">
        <v>143962</v>
      </c>
      <c r="B143964">
        <v>4503.10541351745</v>
      </c>
      <c r="C143964">
        <v>962.68463366859498</v>
      </c>
    </row>
    <row r="143965" spans="1:3" x14ac:dyDescent="0.25">
      <c r="A143965">
        <v>143963</v>
      </c>
      <c r="B143965">
        <v>4519.2902261588297</v>
      </c>
      <c r="C143965">
        <v>2042.8152607956199</v>
      </c>
    </row>
    <row r="143966" spans="1:3" x14ac:dyDescent="0.25">
      <c r="A143966">
        <v>143964</v>
      </c>
      <c r="B143966">
        <v>2394.1223169697701</v>
      </c>
      <c r="C143966">
        <v>519.89581940410699</v>
      </c>
    </row>
    <row r="143967" spans="1:3" x14ac:dyDescent="0.25">
      <c r="A143967">
        <v>143965</v>
      </c>
      <c r="B143967">
        <v>3731.7042041177601</v>
      </c>
      <c r="C143967">
        <v>556.52170494283303</v>
      </c>
    </row>
    <row r="143968" spans="1:3" x14ac:dyDescent="0.25">
      <c r="A143968">
        <v>143966</v>
      </c>
      <c r="B143968">
        <v>1771.21271139079</v>
      </c>
      <c r="C143968">
        <v>1255.41297862241</v>
      </c>
    </row>
    <row r="143969" spans="1:3" x14ac:dyDescent="0.25">
      <c r="A143969">
        <v>143967</v>
      </c>
      <c r="B143969">
        <v>2439.7418768562402</v>
      </c>
      <c r="C143969">
        <v>3387.74053151419</v>
      </c>
    </row>
    <row r="143970" spans="1:3" x14ac:dyDescent="0.25">
      <c r="A143970">
        <v>143968</v>
      </c>
      <c r="B143970">
        <v>520.00621409683606</v>
      </c>
      <c r="C143970">
        <v>1493.3372084708101</v>
      </c>
    </row>
    <row r="143971" spans="1:3" x14ac:dyDescent="0.25">
      <c r="A143971">
        <v>143969</v>
      </c>
      <c r="B143971">
        <v>1235.61103324792</v>
      </c>
      <c r="C143971">
        <v>3234.0009419767698</v>
      </c>
    </row>
    <row r="143972" spans="1:3" x14ac:dyDescent="0.25">
      <c r="A143972">
        <v>143970</v>
      </c>
      <c r="B143972">
        <v>3039.4326502540198</v>
      </c>
      <c r="C143972">
        <v>1314.63843349734</v>
      </c>
    </row>
    <row r="143973" spans="1:3" x14ac:dyDescent="0.25">
      <c r="A143973">
        <v>143971</v>
      </c>
      <c r="B143973">
        <v>665.91819620127001</v>
      </c>
      <c r="C143973">
        <v>1586.9071462725101</v>
      </c>
    </row>
    <row r="143974" spans="1:3" x14ac:dyDescent="0.25">
      <c r="A143974">
        <v>143972</v>
      </c>
      <c r="B143974">
        <v>1346.5355348534299</v>
      </c>
      <c r="C143974">
        <v>1363.0097583206</v>
      </c>
    </row>
    <row r="143975" spans="1:3" x14ac:dyDescent="0.25">
      <c r="A143975">
        <v>143973</v>
      </c>
      <c r="B143975">
        <v>4559.3021656340597</v>
      </c>
      <c r="C143975">
        <v>2548.5545585524901</v>
      </c>
    </row>
    <row r="143976" spans="1:3" x14ac:dyDescent="0.25">
      <c r="A143976">
        <v>143974</v>
      </c>
      <c r="B143976">
        <v>1728.3400926054201</v>
      </c>
      <c r="C143976">
        <v>2435.6826440805698</v>
      </c>
    </row>
    <row r="143977" spans="1:3" x14ac:dyDescent="0.25">
      <c r="A143977">
        <v>143975</v>
      </c>
      <c r="B143977">
        <v>5018.1543603822902</v>
      </c>
      <c r="C143977">
        <v>2661.8304682939101</v>
      </c>
    </row>
    <row r="143978" spans="1:3" x14ac:dyDescent="0.25">
      <c r="A143978">
        <v>143976</v>
      </c>
      <c r="B143978">
        <v>2807.8251781833401</v>
      </c>
      <c r="C143978">
        <v>1576.67429192898</v>
      </c>
    </row>
    <row r="143979" spans="1:3" x14ac:dyDescent="0.25">
      <c r="A143979">
        <v>143977</v>
      </c>
      <c r="B143979">
        <v>994.2093292326241</v>
      </c>
      <c r="C143979">
        <v>1240.47379071661</v>
      </c>
    </row>
    <row r="143980" spans="1:3" x14ac:dyDescent="0.25">
      <c r="A143980">
        <v>143978</v>
      </c>
      <c r="B143980">
        <v>4524.3487880107205</v>
      </c>
      <c r="C143980">
        <v>899.95177615962496</v>
      </c>
    </row>
    <row r="143981" spans="1:3" x14ac:dyDescent="0.25">
      <c r="A143981">
        <v>143979</v>
      </c>
      <c r="B143981">
        <v>1107.1325298397901</v>
      </c>
      <c r="C143981">
        <v>966.66534669227406</v>
      </c>
    </row>
    <row r="143982" spans="1:3" x14ac:dyDescent="0.25">
      <c r="A143982">
        <v>143980</v>
      </c>
      <c r="B143982">
        <v>4308.10858072668</v>
      </c>
      <c r="C143982">
        <v>148.490023129164</v>
      </c>
    </row>
    <row r="143983" spans="1:3" x14ac:dyDescent="0.25">
      <c r="A143983">
        <v>143981</v>
      </c>
      <c r="B143983">
        <v>1683.4460792505899</v>
      </c>
      <c r="C143983">
        <v>2049.6080136014398</v>
      </c>
    </row>
    <row r="143984" spans="1:3" x14ac:dyDescent="0.25">
      <c r="A143984">
        <v>143982</v>
      </c>
      <c r="B143984">
        <v>3018.8604221660398</v>
      </c>
      <c r="C143984">
        <v>452.40191148195498</v>
      </c>
    </row>
    <row r="143985" spans="1:3" x14ac:dyDescent="0.25">
      <c r="A143985">
        <v>143983</v>
      </c>
      <c r="B143985">
        <v>2104.0690377483702</v>
      </c>
      <c r="C143985">
        <v>324.41012822425301</v>
      </c>
    </row>
    <row r="143986" spans="1:3" x14ac:dyDescent="0.25">
      <c r="A143986">
        <v>143984</v>
      </c>
      <c r="B143986">
        <v>3071.94444771281</v>
      </c>
      <c r="C143986">
        <v>30.5041102416981</v>
      </c>
    </row>
    <row r="143987" spans="1:3" x14ac:dyDescent="0.25">
      <c r="A143987">
        <v>143985</v>
      </c>
      <c r="B143987">
        <v>657.32432994170904</v>
      </c>
      <c r="C143987">
        <v>1233.75978245493</v>
      </c>
    </row>
    <row r="143988" spans="1:3" x14ac:dyDescent="0.25">
      <c r="A143988">
        <v>143986</v>
      </c>
      <c r="B143988">
        <v>2696.35757575758</v>
      </c>
      <c r="C143988">
        <v>3328.1944206548701</v>
      </c>
    </row>
    <row r="143989" spans="1:3" x14ac:dyDescent="0.25">
      <c r="A143989">
        <v>143987</v>
      </c>
      <c r="B143989">
        <v>2288.8936802090798</v>
      </c>
      <c r="C143989">
        <v>358.42160124580198</v>
      </c>
    </row>
    <row r="143990" spans="1:3" x14ac:dyDescent="0.25">
      <c r="A143990">
        <v>143988</v>
      </c>
      <c r="B143990">
        <v>2792.8613545129701</v>
      </c>
      <c r="C143990">
        <v>449.54906577010098</v>
      </c>
    </row>
    <row r="143991" spans="1:3" x14ac:dyDescent="0.25">
      <c r="A143991">
        <v>143989</v>
      </c>
      <c r="B143991">
        <v>4176.3550232427506</v>
      </c>
      <c r="C143991">
        <v>1700.6318942845301</v>
      </c>
    </row>
    <row r="143992" spans="1:3" x14ac:dyDescent="0.25">
      <c r="A143992">
        <v>143990</v>
      </c>
      <c r="B143992">
        <v>4605.67065380846</v>
      </c>
      <c r="C143992">
        <v>565.65381973603496</v>
      </c>
    </row>
    <row r="143993" spans="1:3" x14ac:dyDescent="0.25">
      <c r="A143993">
        <v>143991</v>
      </c>
      <c r="B143993">
        <v>1374.3131268688601</v>
      </c>
      <c r="C143993">
        <v>3268.0424261405001</v>
      </c>
    </row>
    <row r="143994" spans="1:3" x14ac:dyDescent="0.25">
      <c r="A143994">
        <v>143992</v>
      </c>
      <c r="B143994">
        <v>3431.86558643437</v>
      </c>
      <c r="C143994">
        <v>984.48357949528599</v>
      </c>
    </row>
    <row r="143995" spans="1:3" x14ac:dyDescent="0.25">
      <c r="A143995">
        <v>143993</v>
      </c>
      <c r="B143995">
        <v>4181.8073463488699</v>
      </c>
      <c r="C143995">
        <v>2295.3658576909102</v>
      </c>
    </row>
    <row r="143996" spans="1:3" x14ac:dyDescent="0.25">
      <c r="A143996">
        <v>143994</v>
      </c>
      <c r="B143996">
        <v>3394.3044940188302</v>
      </c>
      <c r="C143996">
        <v>2456.18605371276</v>
      </c>
    </row>
    <row r="143997" spans="1:3" x14ac:dyDescent="0.25">
      <c r="A143997">
        <v>143995</v>
      </c>
      <c r="B143997">
        <v>2198.0785429815701</v>
      </c>
      <c r="C143997">
        <v>76.192459982501504</v>
      </c>
    </row>
    <row r="143998" spans="1:3" x14ac:dyDescent="0.25">
      <c r="A143998">
        <v>143996</v>
      </c>
      <c r="B143998">
        <v>1243.8316987389601</v>
      </c>
      <c r="C143998">
        <v>844.28110371451999</v>
      </c>
    </row>
    <row r="143999" spans="1:3" x14ac:dyDescent="0.25">
      <c r="A143999">
        <v>143997</v>
      </c>
      <c r="B143999">
        <v>4708.2532902585999</v>
      </c>
      <c r="C143999">
        <v>3336.5973740928198</v>
      </c>
    </row>
    <row r="144000" spans="1:3" x14ac:dyDescent="0.25">
      <c r="A144000">
        <v>143998</v>
      </c>
      <c r="B144000">
        <v>3062.3591025928899</v>
      </c>
      <c r="C144000">
        <v>208.34291925881399</v>
      </c>
    </row>
    <row r="144001" spans="1:3" x14ac:dyDescent="0.25">
      <c r="A144001">
        <v>143999</v>
      </c>
      <c r="B144001">
        <v>4644.77783424054</v>
      </c>
      <c r="C144001">
        <v>2168.2571190855201</v>
      </c>
    </row>
    <row r="144002" spans="1:3" x14ac:dyDescent="0.25">
      <c r="A144002">
        <v>144000</v>
      </c>
      <c r="B144002">
        <v>4461.13961163971</v>
      </c>
      <c r="C144002">
        <v>1208.8792436194401</v>
      </c>
    </row>
    <row r="144003" spans="1:3" x14ac:dyDescent="0.25">
      <c r="A144003">
        <v>144001</v>
      </c>
      <c r="B144003">
        <v>1584.0874584323799</v>
      </c>
      <c r="C144003">
        <v>137.552036526444</v>
      </c>
    </row>
    <row r="144004" spans="1:3" x14ac:dyDescent="0.25">
      <c r="A144004">
        <v>144002</v>
      </c>
      <c r="B144004">
        <v>609.97646006904097</v>
      </c>
      <c r="C144004">
        <v>1098.39355632506</v>
      </c>
    </row>
    <row r="144005" spans="1:3" x14ac:dyDescent="0.25">
      <c r="A144005">
        <v>144003</v>
      </c>
      <c r="B144005">
        <v>744.62126788573107</v>
      </c>
      <c r="C144005">
        <v>2496.3767225166298</v>
      </c>
    </row>
    <row r="144006" spans="1:3" x14ac:dyDescent="0.25">
      <c r="A144006">
        <v>144004</v>
      </c>
      <c r="B144006">
        <v>1027.5901819201999</v>
      </c>
      <c r="C144006">
        <v>3325.6217961766702</v>
      </c>
    </row>
    <row r="144007" spans="1:3" x14ac:dyDescent="0.25">
      <c r="A144007">
        <v>144005</v>
      </c>
      <c r="B144007">
        <v>4491.1413558979602</v>
      </c>
      <c r="C144007">
        <v>3235.3973329423602</v>
      </c>
    </row>
    <row r="144008" spans="1:3" x14ac:dyDescent="0.25">
      <c r="A144008">
        <v>144006</v>
      </c>
      <c r="B144008">
        <v>1378.76988148338</v>
      </c>
      <c r="C144008">
        <v>2194.8956706034501</v>
      </c>
    </row>
    <row r="144009" spans="1:3" x14ac:dyDescent="0.25">
      <c r="A144009">
        <v>144007</v>
      </c>
      <c r="B144009">
        <v>684.42429794342104</v>
      </c>
      <c r="C144009">
        <v>3349.6077179410199</v>
      </c>
    </row>
    <row r="144010" spans="1:3" x14ac:dyDescent="0.25">
      <c r="A144010">
        <v>144008</v>
      </c>
      <c r="B144010">
        <v>3719.380864492779</v>
      </c>
      <c r="C144010">
        <v>1999.94794839216</v>
      </c>
    </row>
    <row r="144011" spans="1:3" x14ac:dyDescent="0.25">
      <c r="A144011">
        <v>144009</v>
      </c>
      <c r="B144011">
        <v>3720.81160611515</v>
      </c>
      <c r="C144011">
        <v>2168.4870919771602</v>
      </c>
    </row>
    <row r="144012" spans="1:3" x14ac:dyDescent="0.25">
      <c r="A144012">
        <v>144010</v>
      </c>
      <c r="B144012">
        <v>4416.8383887391801</v>
      </c>
      <c r="C144012">
        <v>103.60833936945301</v>
      </c>
    </row>
    <row r="144013" spans="1:3" x14ac:dyDescent="0.25">
      <c r="A144013">
        <v>144011</v>
      </c>
      <c r="B144013">
        <v>1543.5666800689801</v>
      </c>
      <c r="C144013">
        <v>2567.4353501851201</v>
      </c>
    </row>
    <row r="144014" spans="1:3" x14ac:dyDescent="0.25">
      <c r="A144014">
        <v>144012</v>
      </c>
      <c r="B144014">
        <v>2786.853619394411</v>
      </c>
      <c r="C144014">
        <v>452.652113656653</v>
      </c>
    </row>
    <row r="144015" spans="1:3" x14ac:dyDescent="0.25">
      <c r="A144015">
        <v>144013</v>
      </c>
      <c r="B144015">
        <v>5011.0605031503601</v>
      </c>
      <c r="C144015">
        <v>2437.8234075042701</v>
      </c>
    </row>
    <row r="144016" spans="1:3" x14ac:dyDescent="0.25">
      <c r="A144016">
        <v>144014</v>
      </c>
      <c r="B144016">
        <v>4604.1214462345506</v>
      </c>
      <c r="C144016">
        <v>494.62958414801301</v>
      </c>
    </row>
    <row r="144017" spans="1:3" x14ac:dyDescent="0.25">
      <c r="A144017">
        <v>144015</v>
      </c>
      <c r="B144017">
        <v>1453.26730215819</v>
      </c>
      <c r="C144017">
        <v>1266.4257062019601</v>
      </c>
    </row>
    <row r="144018" spans="1:3" x14ac:dyDescent="0.25">
      <c r="A144018">
        <v>144016</v>
      </c>
      <c r="B144018">
        <v>2834.810201236889</v>
      </c>
      <c r="C144018">
        <v>498.60943375592399</v>
      </c>
    </row>
    <row r="144019" spans="1:3" x14ac:dyDescent="0.25">
      <c r="A144019">
        <v>144017</v>
      </c>
      <c r="B144019">
        <v>4927.2706162460208</v>
      </c>
      <c r="C144019">
        <v>2948.4174455829302</v>
      </c>
    </row>
    <row r="144020" spans="1:3" x14ac:dyDescent="0.25">
      <c r="A144020">
        <v>144018</v>
      </c>
      <c r="B144020">
        <v>348.62427598742198</v>
      </c>
      <c r="C144020">
        <v>3116.22298825284</v>
      </c>
    </row>
    <row r="144021" spans="1:3" x14ac:dyDescent="0.25">
      <c r="A144021">
        <v>144019</v>
      </c>
      <c r="B144021">
        <v>4385.4494497210098</v>
      </c>
      <c r="C144021">
        <v>1005.02303181829</v>
      </c>
    </row>
    <row r="144022" spans="1:3" x14ac:dyDescent="0.25">
      <c r="A144022">
        <v>144020</v>
      </c>
      <c r="B144022">
        <v>2976.4401648681701</v>
      </c>
      <c r="C144022">
        <v>590.83868962888903</v>
      </c>
    </row>
    <row r="144023" spans="1:3" x14ac:dyDescent="0.25">
      <c r="A144023">
        <v>144021</v>
      </c>
      <c r="B144023">
        <v>2501.97946224922</v>
      </c>
      <c r="C144023">
        <v>1119.4738501125901</v>
      </c>
    </row>
    <row r="144024" spans="1:3" x14ac:dyDescent="0.25">
      <c r="A144024">
        <v>144022</v>
      </c>
      <c r="B144024">
        <v>2330.7167106730099</v>
      </c>
      <c r="C144024">
        <v>65.670721443709709</v>
      </c>
    </row>
    <row r="144025" spans="1:3" x14ac:dyDescent="0.25">
      <c r="A144025">
        <v>144023</v>
      </c>
      <c r="B144025">
        <v>2622.17612166974</v>
      </c>
      <c r="C144025">
        <v>1463.15224705528</v>
      </c>
    </row>
    <row r="144026" spans="1:3" x14ac:dyDescent="0.25">
      <c r="A144026">
        <v>144024</v>
      </c>
      <c r="B144026">
        <v>4917.7999354145404</v>
      </c>
      <c r="C144026">
        <v>3296.8774140919299</v>
      </c>
    </row>
    <row r="144027" spans="1:3" x14ac:dyDescent="0.25">
      <c r="A144027">
        <v>144025</v>
      </c>
      <c r="B144027">
        <v>3032.45850626528</v>
      </c>
      <c r="C144027">
        <v>1416.6009837837801</v>
      </c>
    </row>
    <row r="144028" spans="1:3" x14ac:dyDescent="0.25">
      <c r="A144028">
        <v>144026</v>
      </c>
      <c r="B144028">
        <v>1772.7897740824999</v>
      </c>
      <c r="C144028">
        <v>3277.3416941209998</v>
      </c>
    </row>
    <row r="144029" spans="1:3" x14ac:dyDescent="0.25">
      <c r="A144029">
        <v>144027</v>
      </c>
      <c r="B144029">
        <v>1129.50792663793</v>
      </c>
      <c r="C144029">
        <v>1196.65291855953</v>
      </c>
    </row>
    <row r="144030" spans="1:3" x14ac:dyDescent="0.25">
      <c r="A144030">
        <v>144028</v>
      </c>
      <c r="B144030">
        <v>369.70723256223289</v>
      </c>
      <c r="C144030">
        <v>2273.5087413060901</v>
      </c>
    </row>
    <row r="144031" spans="1:3" x14ac:dyDescent="0.25">
      <c r="A144031">
        <v>144029</v>
      </c>
      <c r="B144031">
        <v>2013.08476043632</v>
      </c>
      <c r="C144031">
        <v>1728.4985325933999</v>
      </c>
    </row>
    <row r="144032" spans="1:3" x14ac:dyDescent="0.25">
      <c r="A144032">
        <v>144030</v>
      </c>
      <c r="B144032">
        <v>2852.32584241728</v>
      </c>
      <c r="C144032">
        <v>866.54808311424301</v>
      </c>
    </row>
    <row r="144033" spans="1:3" x14ac:dyDescent="0.25">
      <c r="A144033">
        <v>144031</v>
      </c>
      <c r="B144033">
        <v>78.261324329922402</v>
      </c>
      <c r="C144033">
        <v>3099.8620304857</v>
      </c>
    </row>
    <row r="144034" spans="1:3" x14ac:dyDescent="0.25">
      <c r="A144034">
        <v>144032</v>
      </c>
      <c r="B144034">
        <v>101.858516062356</v>
      </c>
      <c r="C144034">
        <v>2210.7707428967301</v>
      </c>
    </row>
    <row r="144035" spans="1:3" x14ac:dyDescent="0.25">
      <c r="A144035">
        <v>144033</v>
      </c>
      <c r="B144035">
        <v>2720.73784329611</v>
      </c>
      <c r="C144035">
        <v>1523.7829331799901</v>
      </c>
    </row>
    <row r="144036" spans="1:3" x14ac:dyDescent="0.25">
      <c r="A144036">
        <v>144034</v>
      </c>
      <c r="B144036">
        <v>2967.2962391542101</v>
      </c>
      <c r="C144036">
        <v>2216.1048187780998</v>
      </c>
    </row>
    <row r="144037" spans="1:3" x14ac:dyDescent="0.25">
      <c r="A144037">
        <v>144035</v>
      </c>
      <c r="B144037">
        <v>1215.65492773345</v>
      </c>
      <c r="C144037">
        <v>2971.46615282621</v>
      </c>
    </row>
    <row r="144038" spans="1:3" x14ac:dyDescent="0.25">
      <c r="A144038">
        <v>144036</v>
      </c>
      <c r="B144038">
        <v>4363.0414954018197</v>
      </c>
      <c r="C144038">
        <v>996.43798576267591</v>
      </c>
    </row>
    <row r="144039" spans="1:3" x14ac:dyDescent="0.25">
      <c r="A144039">
        <v>144037</v>
      </c>
      <c r="B144039">
        <v>4397.6596142030603</v>
      </c>
      <c r="C144039">
        <v>89.733728352462094</v>
      </c>
    </row>
    <row r="144040" spans="1:3" x14ac:dyDescent="0.25">
      <c r="A144040">
        <v>144038</v>
      </c>
      <c r="B144040">
        <v>4692.0486164826598</v>
      </c>
      <c r="C144040">
        <v>2686.4258779298898</v>
      </c>
    </row>
    <row r="144041" spans="1:3" x14ac:dyDescent="0.25">
      <c r="A144041">
        <v>144039</v>
      </c>
      <c r="B144041">
        <v>2434.33002269895</v>
      </c>
      <c r="C144041">
        <v>2309.9184076945699</v>
      </c>
    </row>
    <row r="144042" spans="1:3" x14ac:dyDescent="0.25">
      <c r="A144042">
        <v>144040</v>
      </c>
      <c r="B144042">
        <v>4460.9568320455001</v>
      </c>
      <c r="C144042">
        <v>333.65086601644401</v>
      </c>
    </row>
    <row r="144043" spans="1:3" x14ac:dyDescent="0.25">
      <c r="A144043">
        <v>144041</v>
      </c>
      <c r="B144043">
        <v>2832.18894083553</v>
      </c>
      <c r="C144043">
        <v>474.052561865217</v>
      </c>
    </row>
    <row r="144044" spans="1:3" x14ac:dyDescent="0.25">
      <c r="A144044">
        <v>144042</v>
      </c>
      <c r="B144044">
        <v>2187.18081432282</v>
      </c>
      <c r="C144044">
        <v>2906.3160520322599</v>
      </c>
    </row>
    <row r="144045" spans="1:3" x14ac:dyDescent="0.25">
      <c r="A144045">
        <v>144043</v>
      </c>
      <c r="B144045">
        <v>4293.0433259900201</v>
      </c>
      <c r="C144045">
        <v>2901.7829717299801</v>
      </c>
    </row>
    <row r="144046" spans="1:3" x14ac:dyDescent="0.25">
      <c r="A144046">
        <v>144044</v>
      </c>
      <c r="B144046">
        <v>2175.0196450629101</v>
      </c>
      <c r="C144046">
        <v>204.33111210694901</v>
      </c>
    </row>
    <row r="144047" spans="1:3" x14ac:dyDescent="0.25">
      <c r="A144047">
        <v>144045</v>
      </c>
      <c r="B144047">
        <v>1842.35145278409</v>
      </c>
      <c r="C144047">
        <v>2100.1229945004602</v>
      </c>
    </row>
    <row r="144048" spans="1:3" x14ac:dyDescent="0.25">
      <c r="A144048">
        <v>144046</v>
      </c>
      <c r="B144048">
        <v>4374.7782430233292</v>
      </c>
      <c r="C144048">
        <v>945.35382299385299</v>
      </c>
    </row>
    <row r="144049" spans="1:3" x14ac:dyDescent="0.25">
      <c r="A144049">
        <v>144047</v>
      </c>
      <c r="B144049">
        <v>1934.31816642699</v>
      </c>
      <c r="C144049">
        <v>1214.4992655946701</v>
      </c>
    </row>
    <row r="144050" spans="1:3" x14ac:dyDescent="0.25">
      <c r="A144050">
        <v>144048</v>
      </c>
      <c r="B144050">
        <v>2973.0337775722601</v>
      </c>
      <c r="C144050">
        <v>13.8024771533078</v>
      </c>
    </row>
    <row r="144051" spans="1:3" x14ac:dyDescent="0.25">
      <c r="A144051">
        <v>144049</v>
      </c>
      <c r="B144051">
        <v>3045.1483878262002</v>
      </c>
      <c r="C144051">
        <v>183.42921302632101</v>
      </c>
    </row>
    <row r="144052" spans="1:3" x14ac:dyDescent="0.25">
      <c r="A144052">
        <v>144050</v>
      </c>
      <c r="B144052">
        <v>592.94613728278603</v>
      </c>
      <c r="C144052">
        <v>1194.48090125216</v>
      </c>
    </row>
    <row r="144053" spans="1:3" x14ac:dyDescent="0.25">
      <c r="A144053">
        <v>144051</v>
      </c>
      <c r="B144053">
        <v>4949.2042959434293</v>
      </c>
      <c r="C144053">
        <v>3052.94650887844</v>
      </c>
    </row>
    <row r="144054" spans="1:3" x14ac:dyDescent="0.25">
      <c r="A144054">
        <v>144052</v>
      </c>
      <c r="B144054">
        <v>2032.7799574877299</v>
      </c>
      <c r="C144054">
        <v>1223.5445382773</v>
      </c>
    </row>
    <row r="144055" spans="1:3" x14ac:dyDescent="0.25">
      <c r="A144055">
        <v>144053</v>
      </c>
      <c r="B144055">
        <v>2551.7934801065999</v>
      </c>
      <c r="C144055">
        <v>221.19202489611101</v>
      </c>
    </row>
    <row r="144056" spans="1:3" x14ac:dyDescent="0.25">
      <c r="A144056">
        <v>144054</v>
      </c>
      <c r="B144056">
        <v>5058.0738777856504</v>
      </c>
      <c r="C144056">
        <v>1698.29457581265</v>
      </c>
    </row>
    <row r="144057" spans="1:3" x14ac:dyDescent="0.25">
      <c r="A144057">
        <v>144055</v>
      </c>
      <c r="B144057">
        <v>1809.32852761975</v>
      </c>
      <c r="C144057">
        <v>451.02872138132199</v>
      </c>
    </row>
    <row r="144058" spans="1:3" x14ac:dyDescent="0.25">
      <c r="A144058">
        <v>144056</v>
      </c>
      <c r="B144058">
        <v>4584.1868512235997</v>
      </c>
      <c r="C144058">
        <v>3019.2102127939802</v>
      </c>
    </row>
    <row r="144059" spans="1:3" x14ac:dyDescent="0.25">
      <c r="A144059">
        <v>144057</v>
      </c>
      <c r="B144059">
        <v>4476.0259980125702</v>
      </c>
      <c r="C144059">
        <v>1562.2222701359799</v>
      </c>
    </row>
    <row r="144060" spans="1:3" x14ac:dyDescent="0.25">
      <c r="A144060">
        <v>144058</v>
      </c>
      <c r="B144060">
        <v>622.95949322398394</v>
      </c>
      <c r="C144060">
        <v>989.73452908531101</v>
      </c>
    </row>
    <row r="144061" spans="1:3" x14ac:dyDescent="0.25">
      <c r="A144061">
        <v>144059</v>
      </c>
      <c r="B144061">
        <v>4538.7171624107004</v>
      </c>
      <c r="C144061">
        <v>1948.63942603178</v>
      </c>
    </row>
    <row r="144062" spans="1:3" x14ac:dyDescent="0.25">
      <c r="A144062">
        <v>144060</v>
      </c>
      <c r="B144062">
        <v>643.35522960704202</v>
      </c>
      <c r="C144062">
        <v>2706.6685085825002</v>
      </c>
    </row>
    <row r="144063" spans="1:3" x14ac:dyDescent="0.25">
      <c r="A144063">
        <v>144061</v>
      </c>
      <c r="B144063">
        <v>1450.82485936342</v>
      </c>
      <c r="C144063">
        <v>1470.3588984594101</v>
      </c>
    </row>
    <row r="144064" spans="1:3" x14ac:dyDescent="0.25">
      <c r="A144064">
        <v>144062</v>
      </c>
      <c r="B144064">
        <v>1771.1599461437399</v>
      </c>
      <c r="C144064">
        <v>88.904749510067603</v>
      </c>
    </row>
    <row r="144065" spans="1:3" x14ac:dyDescent="0.25">
      <c r="A144065">
        <v>144063</v>
      </c>
      <c r="B144065">
        <v>1351.9350500466001</v>
      </c>
      <c r="C144065">
        <v>3364.3800883956701</v>
      </c>
    </row>
    <row r="144066" spans="1:3" x14ac:dyDescent="0.25">
      <c r="A144066">
        <v>144064</v>
      </c>
      <c r="B144066">
        <v>4919.2070132037106</v>
      </c>
      <c r="C144066">
        <v>2103.65650003477</v>
      </c>
    </row>
    <row r="144067" spans="1:3" x14ac:dyDescent="0.25">
      <c r="A144067">
        <v>144065</v>
      </c>
      <c r="B144067">
        <v>4643.2507484630714</v>
      </c>
      <c r="C144067">
        <v>2377.07016540001</v>
      </c>
    </row>
    <row r="144068" spans="1:3" x14ac:dyDescent="0.25">
      <c r="A144068">
        <v>144066</v>
      </c>
      <c r="B144068">
        <v>2738.7248230261798</v>
      </c>
      <c r="C144068">
        <v>2793.1482270056499</v>
      </c>
    </row>
    <row r="144069" spans="1:3" x14ac:dyDescent="0.25">
      <c r="A144069">
        <v>144067</v>
      </c>
      <c r="B144069">
        <v>4377.0910481643105</v>
      </c>
      <c r="C144069">
        <v>3333.1963902995899</v>
      </c>
    </row>
    <row r="144070" spans="1:3" x14ac:dyDescent="0.25">
      <c r="A144070">
        <v>144068</v>
      </c>
      <c r="B144070">
        <v>4525.2006903089796</v>
      </c>
      <c r="C144070">
        <v>2100.6936898241102</v>
      </c>
    </row>
    <row r="144071" spans="1:3" x14ac:dyDescent="0.25">
      <c r="A144071">
        <v>144069</v>
      </c>
      <c r="B144071">
        <v>5049.3665440765208</v>
      </c>
      <c r="C144071">
        <v>1968.66136276578</v>
      </c>
    </row>
    <row r="144072" spans="1:3" x14ac:dyDescent="0.25">
      <c r="A144072">
        <v>144070</v>
      </c>
      <c r="B144072">
        <v>2399.83307168273</v>
      </c>
      <c r="C144072">
        <v>3008.2792477375401</v>
      </c>
    </row>
    <row r="144073" spans="1:3" x14ac:dyDescent="0.25">
      <c r="A144073">
        <v>144071</v>
      </c>
      <c r="B144073">
        <v>2239.1999530339099</v>
      </c>
      <c r="C144073">
        <v>1242.6771843092799</v>
      </c>
    </row>
    <row r="144074" spans="1:3" x14ac:dyDescent="0.25">
      <c r="A144074">
        <v>144072</v>
      </c>
      <c r="B144074">
        <v>1849.9637500133399</v>
      </c>
      <c r="C144074">
        <v>1253.7484996384001</v>
      </c>
    </row>
    <row r="144075" spans="1:3" x14ac:dyDescent="0.25">
      <c r="A144075">
        <v>144073</v>
      </c>
      <c r="B144075">
        <v>667.43021521253604</v>
      </c>
      <c r="C144075">
        <v>3394.6879208147202</v>
      </c>
    </row>
    <row r="144076" spans="1:3" x14ac:dyDescent="0.25">
      <c r="A144076">
        <v>144074</v>
      </c>
      <c r="B144076">
        <v>343.83321511804598</v>
      </c>
      <c r="C144076">
        <v>3025.61697849437</v>
      </c>
    </row>
    <row r="144077" spans="1:3" x14ac:dyDescent="0.25">
      <c r="A144077">
        <v>144075</v>
      </c>
      <c r="B144077">
        <v>3228.5962701941899</v>
      </c>
      <c r="C144077">
        <v>1305.9441357533599</v>
      </c>
    </row>
    <row r="144078" spans="1:3" x14ac:dyDescent="0.25">
      <c r="A144078">
        <v>144076</v>
      </c>
      <c r="B144078">
        <v>4539.2393192365798</v>
      </c>
      <c r="C144078">
        <v>2051.55990684894</v>
      </c>
    </row>
    <row r="144079" spans="1:3" x14ac:dyDescent="0.25">
      <c r="A144079">
        <v>144077</v>
      </c>
      <c r="B144079">
        <v>4726.8938343214904</v>
      </c>
      <c r="C144079">
        <v>2057.31634431671</v>
      </c>
    </row>
    <row r="144080" spans="1:3" x14ac:dyDescent="0.25">
      <c r="A144080">
        <v>144078</v>
      </c>
      <c r="B144080">
        <v>288.25326112684701</v>
      </c>
      <c r="C144080">
        <v>2503.3776102807801</v>
      </c>
    </row>
    <row r="144081" spans="1:3" x14ac:dyDescent="0.25">
      <c r="A144081">
        <v>144079</v>
      </c>
      <c r="B144081">
        <v>766.60029554561208</v>
      </c>
      <c r="C144081">
        <v>3110.9353320739201</v>
      </c>
    </row>
    <row r="144082" spans="1:3" x14ac:dyDescent="0.25">
      <c r="A144082">
        <v>144080</v>
      </c>
      <c r="B144082">
        <v>4861.2209124650799</v>
      </c>
      <c r="C144082">
        <v>2971.80289688106</v>
      </c>
    </row>
    <row r="144083" spans="1:3" x14ac:dyDescent="0.25">
      <c r="A144083">
        <v>144081</v>
      </c>
      <c r="B144083">
        <v>4655.7116220485896</v>
      </c>
      <c r="C144083">
        <v>3092.6050710929999</v>
      </c>
    </row>
    <row r="144084" spans="1:3" x14ac:dyDescent="0.25">
      <c r="A144084">
        <v>144082</v>
      </c>
      <c r="B144084">
        <v>3704.0705390838598</v>
      </c>
      <c r="C144084">
        <v>1775.76130460219</v>
      </c>
    </row>
    <row r="144085" spans="1:3" x14ac:dyDescent="0.25">
      <c r="A144085">
        <v>144083</v>
      </c>
      <c r="B144085">
        <v>1539.4449905653801</v>
      </c>
      <c r="C144085">
        <v>1153.6590461117701</v>
      </c>
    </row>
    <row r="144086" spans="1:3" x14ac:dyDescent="0.25">
      <c r="A144086">
        <v>144084</v>
      </c>
      <c r="B144086">
        <v>4597.8248141016202</v>
      </c>
      <c r="C144086">
        <v>2491.9430486922802</v>
      </c>
    </row>
    <row r="144087" spans="1:3" x14ac:dyDescent="0.25">
      <c r="A144087">
        <v>144085</v>
      </c>
      <c r="B144087">
        <v>2363.0419548989598</v>
      </c>
      <c r="C144087">
        <v>1258.58779215035</v>
      </c>
    </row>
    <row r="144088" spans="1:3" x14ac:dyDescent="0.25">
      <c r="A144088">
        <v>144086</v>
      </c>
      <c r="B144088">
        <v>3379.71170916031</v>
      </c>
      <c r="C144088">
        <v>318.34704142264502</v>
      </c>
    </row>
    <row r="144089" spans="1:3" x14ac:dyDescent="0.25">
      <c r="A144089">
        <v>144087</v>
      </c>
      <c r="B144089">
        <v>417.74103228446</v>
      </c>
      <c r="C144089">
        <v>2955.3040666458101</v>
      </c>
    </row>
    <row r="144090" spans="1:3" x14ac:dyDescent="0.25">
      <c r="A144090">
        <v>144088</v>
      </c>
      <c r="B144090">
        <v>4126.1747010936697</v>
      </c>
      <c r="C144090">
        <v>3047.6820054793802</v>
      </c>
    </row>
    <row r="144091" spans="1:3" x14ac:dyDescent="0.25">
      <c r="A144091">
        <v>144089</v>
      </c>
      <c r="B144091">
        <v>986.52901934623094</v>
      </c>
      <c r="C144091">
        <v>3154.18445003536</v>
      </c>
    </row>
    <row r="144092" spans="1:3" x14ac:dyDescent="0.25">
      <c r="A144092">
        <v>144090</v>
      </c>
      <c r="B144092">
        <v>4408.1079614606297</v>
      </c>
      <c r="C144092">
        <v>1787.6495735426599</v>
      </c>
    </row>
    <row r="144093" spans="1:3" x14ac:dyDescent="0.25">
      <c r="A144093">
        <v>144091</v>
      </c>
      <c r="B144093">
        <v>4695.8857268439797</v>
      </c>
      <c r="C144093">
        <v>2384.73586037109</v>
      </c>
    </row>
    <row r="144094" spans="1:3" x14ac:dyDescent="0.25">
      <c r="A144094">
        <v>144092</v>
      </c>
      <c r="B144094">
        <v>4595.3388061718497</v>
      </c>
      <c r="C144094">
        <v>141.15234467174199</v>
      </c>
    </row>
    <row r="144095" spans="1:3" x14ac:dyDescent="0.25">
      <c r="A144095">
        <v>144093</v>
      </c>
      <c r="B144095">
        <v>2295.0894195220899</v>
      </c>
      <c r="C144095">
        <v>557.97591213285307</v>
      </c>
    </row>
    <row r="144096" spans="1:3" x14ac:dyDescent="0.25">
      <c r="A144096">
        <v>144094</v>
      </c>
      <c r="B144096">
        <v>4593.14013969999</v>
      </c>
      <c r="C144096">
        <v>1996.27032893106</v>
      </c>
    </row>
    <row r="144097" spans="1:3" x14ac:dyDescent="0.25">
      <c r="A144097">
        <v>144095</v>
      </c>
      <c r="B144097">
        <v>3656.9055952836802</v>
      </c>
      <c r="C144097">
        <v>1444.52090992905</v>
      </c>
    </row>
    <row r="144098" spans="1:3" x14ac:dyDescent="0.25">
      <c r="A144098">
        <v>144096</v>
      </c>
      <c r="B144098">
        <v>3024.25672417538</v>
      </c>
      <c r="C144098">
        <v>684.04417184312001</v>
      </c>
    </row>
    <row r="144099" spans="1:3" x14ac:dyDescent="0.25">
      <c r="A144099">
        <v>144097</v>
      </c>
      <c r="B144099">
        <v>4600.7606102094396</v>
      </c>
      <c r="C144099">
        <v>2336.2919433059401</v>
      </c>
    </row>
    <row r="144100" spans="1:3" x14ac:dyDescent="0.25">
      <c r="A144100">
        <v>144098</v>
      </c>
      <c r="B144100">
        <v>3589.1594247950202</v>
      </c>
      <c r="C144100">
        <v>3096.1828955968499</v>
      </c>
    </row>
    <row r="144101" spans="1:3" x14ac:dyDescent="0.25">
      <c r="A144101">
        <v>144099</v>
      </c>
      <c r="B144101">
        <v>4647.4580246343394</v>
      </c>
      <c r="C144101">
        <v>1564.33841852982</v>
      </c>
    </row>
    <row r="144102" spans="1:3" x14ac:dyDescent="0.25">
      <c r="A144102">
        <v>144100</v>
      </c>
      <c r="B144102">
        <v>2116.0472217526499</v>
      </c>
      <c r="C144102">
        <v>510.87250758332198</v>
      </c>
    </row>
    <row r="144103" spans="1:3" x14ac:dyDescent="0.25">
      <c r="A144103">
        <v>144101</v>
      </c>
      <c r="B144103">
        <v>2232.87623857569</v>
      </c>
      <c r="C144103">
        <v>294.81693217176797</v>
      </c>
    </row>
    <row r="144104" spans="1:3" x14ac:dyDescent="0.25">
      <c r="A144104">
        <v>144102</v>
      </c>
      <c r="B144104">
        <v>2748.9613403857202</v>
      </c>
      <c r="C144104">
        <v>1797.5418638608601</v>
      </c>
    </row>
    <row r="144105" spans="1:3" x14ac:dyDescent="0.25">
      <c r="A144105">
        <v>144103</v>
      </c>
      <c r="B144105">
        <v>1672.25176737062</v>
      </c>
      <c r="C144105">
        <v>3333.5800986138702</v>
      </c>
    </row>
    <row r="144106" spans="1:3" x14ac:dyDescent="0.25">
      <c r="A144106">
        <v>144104</v>
      </c>
      <c r="B144106">
        <v>4096.3009130092996</v>
      </c>
      <c r="C144106">
        <v>3067.28707837097</v>
      </c>
    </row>
    <row r="144107" spans="1:3" x14ac:dyDescent="0.25">
      <c r="A144107">
        <v>144105</v>
      </c>
      <c r="B144107">
        <v>918.56637323295899</v>
      </c>
      <c r="C144107">
        <v>2159.3687593028699</v>
      </c>
    </row>
    <row r="144108" spans="1:3" x14ac:dyDescent="0.25">
      <c r="A144108">
        <v>144106</v>
      </c>
      <c r="B144108">
        <v>1466.74775800066</v>
      </c>
      <c r="C144108">
        <v>3203.0804389233599</v>
      </c>
    </row>
    <row r="144109" spans="1:3" x14ac:dyDescent="0.25">
      <c r="A144109">
        <v>144107</v>
      </c>
      <c r="B144109">
        <v>448.98683614001197</v>
      </c>
      <c r="C144109">
        <v>212.263199928283</v>
      </c>
    </row>
    <row r="144110" spans="1:3" x14ac:dyDescent="0.25">
      <c r="A144110">
        <v>144108</v>
      </c>
      <c r="B144110">
        <v>829.33864847593509</v>
      </c>
      <c r="C144110">
        <v>2081.49129013417</v>
      </c>
    </row>
    <row r="144111" spans="1:3" x14ac:dyDescent="0.25">
      <c r="A144111">
        <v>144109</v>
      </c>
      <c r="B144111">
        <v>1001.42984887107</v>
      </c>
      <c r="C144111">
        <v>3253.23818643305</v>
      </c>
    </row>
    <row r="144112" spans="1:3" x14ac:dyDescent="0.25">
      <c r="A144112">
        <v>144110</v>
      </c>
      <c r="B144112">
        <v>3030.2417911941898</v>
      </c>
      <c r="C144112">
        <v>1388.3175344183701</v>
      </c>
    </row>
    <row r="144113" spans="1:3" x14ac:dyDescent="0.25">
      <c r="A144113">
        <v>144111</v>
      </c>
      <c r="B144113">
        <v>3762.1095621958289</v>
      </c>
      <c r="C144113">
        <v>1842.24088924444</v>
      </c>
    </row>
    <row r="144114" spans="1:3" x14ac:dyDescent="0.25">
      <c r="A144114">
        <v>144112</v>
      </c>
      <c r="B144114">
        <v>1407.32055714896</v>
      </c>
      <c r="C144114">
        <v>929.44928021339399</v>
      </c>
    </row>
    <row r="144115" spans="1:3" x14ac:dyDescent="0.25">
      <c r="A144115">
        <v>144113</v>
      </c>
      <c r="B144115">
        <v>1677.2306541103501</v>
      </c>
      <c r="C144115">
        <v>2873.12195393498</v>
      </c>
    </row>
    <row r="144116" spans="1:3" x14ac:dyDescent="0.25">
      <c r="A144116">
        <v>144114</v>
      </c>
      <c r="B144116">
        <v>48.729196302042887</v>
      </c>
      <c r="C144116">
        <v>2958.5990579327899</v>
      </c>
    </row>
    <row r="144117" spans="1:3" x14ac:dyDescent="0.25">
      <c r="A144117">
        <v>144115</v>
      </c>
      <c r="B144117">
        <v>1848.01690361485</v>
      </c>
      <c r="C144117">
        <v>3355.66570034698</v>
      </c>
    </row>
    <row r="144118" spans="1:3" x14ac:dyDescent="0.25">
      <c r="A144118">
        <v>144116</v>
      </c>
      <c r="B144118">
        <v>873.15195247175598</v>
      </c>
      <c r="C144118">
        <v>688.62010711964092</v>
      </c>
    </row>
    <row r="144119" spans="1:3" x14ac:dyDescent="0.25">
      <c r="A144119">
        <v>144117</v>
      </c>
      <c r="B144119">
        <v>1973.17065875138</v>
      </c>
      <c r="C144119">
        <v>1173.08660774026</v>
      </c>
    </row>
    <row r="144120" spans="1:3" x14ac:dyDescent="0.25">
      <c r="A144120">
        <v>144118</v>
      </c>
      <c r="B144120">
        <v>1641.65641841762</v>
      </c>
      <c r="C144120">
        <v>3339.2587715516802</v>
      </c>
    </row>
    <row r="144121" spans="1:3" x14ac:dyDescent="0.25">
      <c r="A144121">
        <v>144119</v>
      </c>
      <c r="B144121">
        <v>244.23812745236401</v>
      </c>
      <c r="C144121">
        <v>3254.0631338866301</v>
      </c>
    </row>
    <row r="144122" spans="1:3" x14ac:dyDescent="0.25">
      <c r="A144122">
        <v>144120</v>
      </c>
      <c r="B144122">
        <v>554.47671900799003</v>
      </c>
      <c r="C144122">
        <v>1123.6002114834</v>
      </c>
    </row>
    <row r="144123" spans="1:3" x14ac:dyDescent="0.25">
      <c r="A144123">
        <v>144121</v>
      </c>
      <c r="B144123">
        <v>3116.68296272321</v>
      </c>
      <c r="C144123">
        <v>1923.07520114146</v>
      </c>
    </row>
    <row r="144124" spans="1:3" x14ac:dyDescent="0.25">
      <c r="A144124">
        <v>144122</v>
      </c>
      <c r="B144124">
        <v>4500.8467802740006</v>
      </c>
      <c r="C144124">
        <v>24.787074020936402</v>
      </c>
    </row>
    <row r="144125" spans="1:3" x14ac:dyDescent="0.25">
      <c r="A144125">
        <v>144123</v>
      </c>
      <c r="B144125">
        <v>4905.13342389851</v>
      </c>
      <c r="C144125">
        <v>1514.5941699073401</v>
      </c>
    </row>
    <row r="144126" spans="1:3" x14ac:dyDescent="0.25">
      <c r="A144126">
        <v>144124</v>
      </c>
      <c r="B144126">
        <v>410.12459491576499</v>
      </c>
      <c r="C144126">
        <v>1432.0771872698599</v>
      </c>
    </row>
    <row r="144127" spans="1:3" x14ac:dyDescent="0.25">
      <c r="A144127">
        <v>144125</v>
      </c>
      <c r="B144127">
        <v>2170.1440372940901</v>
      </c>
      <c r="C144127">
        <v>406.63802756597602</v>
      </c>
    </row>
    <row r="144128" spans="1:3" x14ac:dyDescent="0.25">
      <c r="A144128">
        <v>144126</v>
      </c>
      <c r="B144128">
        <v>4954.8831025137497</v>
      </c>
      <c r="C144128">
        <v>2750.62969002816</v>
      </c>
    </row>
    <row r="144129" spans="1:3" x14ac:dyDescent="0.25">
      <c r="A144129">
        <v>144127</v>
      </c>
      <c r="B144129">
        <v>65.551302711074399</v>
      </c>
      <c r="C144129">
        <v>2310.4386834223301</v>
      </c>
    </row>
    <row r="144130" spans="1:3" x14ac:dyDescent="0.25">
      <c r="A144130">
        <v>144128</v>
      </c>
      <c r="B144130">
        <v>992.91249198924891</v>
      </c>
      <c r="C144130">
        <v>1653.65635562118</v>
      </c>
    </row>
    <row r="144131" spans="1:3" x14ac:dyDescent="0.25">
      <c r="A144131">
        <v>144129</v>
      </c>
      <c r="B144131">
        <v>1121.33256528826</v>
      </c>
      <c r="C144131">
        <v>2804.42869513818</v>
      </c>
    </row>
    <row r="144132" spans="1:3" x14ac:dyDescent="0.25">
      <c r="A144132">
        <v>144130</v>
      </c>
      <c r="B144132">
        <v>3627.0791884240289</v>
      </c>
      <c r="C144132">
        <v>1661.96916690129</v>
      </c>
    </row>
    <row r="144133" spans="1:3" x14ac:dyDescent="0.25">
      <c r="A144133">
        <v>144131</v>
      </c>
      <c r="B144133">
        <v>157.095115684559</v>
      </c>
      <c r="C144133">
        <v>3311.8091742991701</v>
      </c>
    </row>
    <row r="144134" spans="1:3" x14ac:dyDescent="0.25">
      <c r="A144134">
        <v>144132</v>
      </c>
      <c r="B144134">
        <v>3700.9044683276288</v>
      </c>
      <c r="C144134">
        <v>3308.0982271463799</v>
      </c>
    </row>
    <row r="144135" spans="1:3" x14ac:dyDescent="0.25">
      <c r="A144135">
        <v>144133</v>
      </c>
      <c r="B144135">
        <v>3127.3857072873402</v>
      </c>
      <c r="C144135">
        <v>2358.6539031781499</v>
      </c>
    </row>
    <row r="144136" spans="1:3" x14ac:dyDescent="0.25">
      <c r="A144136">
        <v>144134</v>
      </c>
      <c r="B144136">
        <v>2102.7912131752801</v>
      </c>
      <c r="C144136">
        <v>1187.70311300702</v>
      </c>
    </row>
    <row r="144137" spans="1:3" x14ac:dyDescent="0.25">
      <c r="A144137">
        <v>144135</v>
      </c>
      <c r="B144137">
        <v>1882.14778311795</v>
      </c>
      <c r="C144137">
        <v>341.76516771590099</v>
      </c>
    </row>
    <row r="144138" spans="1:3" x14ac:dyDescent="0.25">
      <c r="A144138">
        <v>144136</v>
      </c>
      <c r="B144138">
        <v>4515.9095804468298</v>
      </c>
      <c r="C144138">
        <v>1159.3595795204301</v>
      </c>
    </row>
    <row r="144139" spans="1:3" x14ac:dyDescent="0.25">
      <c r="A144139">
        <v>144137</v>
      </c>
      <c r="B144139">
        <v>1744.93492319183</v>
      </c>
      <c r="C144139">
        <v>3105.8442313158198</v>
      </c>
    </row>
    <row r="144140" spans="1:3" x14ac:dyDescent="0.25">
      <c r="A144140">
        <v>144138</v>
      </c>
      <c r="B144140">
        <v>4782.66102287385</v>
      </c>
      <c r="C144140">
        <v>2116.4963692903402</v>
      </c>
    </row>
    <row r="144141" spans="1:3" x14ac:dyDescent="0.25">
      <c r="A144141">
        <v>144139</v>
      </c>
      <c r="B144141">
        <v>1334.4034892703501</v>
      </c>
      <c r="C144141">
        <v>2467.7774892587299</v>
      </c>
    </row>
    <row r="144142" spans="1:3" x14ac:dyDescent="0.25">
      <c r="A144142">
        <v>144140</v>
      </c>
      <c r="B144142">
        <v>3007.2348118138498</v>
      </c>
      <c r="C144142">
        <v>841.57420575786102</v>
      </c>
    </row>
    <row r="144143" spans="1:3" x14ac:dyDescent="0.25">
      <c r="A144143">
        <v>144141</v>
      </c>
      <c r="B144143">
        <v>1721.28423755465</v>
      </c>
      <c r="C144143">
        <v>2498.5943002969102</v>
      </c>
    </row>
    <row r="144144" spans="1:3" x14ac:dyDescent="0.25">
      <c r="A144144">
        <v>144142</v>
      </c>
      <c r="B144144">
        <v>882.57848810267194</v>
      </c>
      <c r="C144144">
        <v>2356.2987702229598</v>
      </c>
    </row>
    <row r="144145" spans="1:3" x14ac:dyDescent="0.25">
      <c r="A144145">
        <v>144143</v>
      </c>
      <c r="B144145">
        <v>4451.6945686710797</v>
      </c>
      <c r="C144145">
        <v>3213.5860741412698</v>
      </c>
    </row>
    <row r="144146" spans="1:3" x14ac:dyDescent="0.25">
      <c r="A144146">
        <v>144144</v>
      </c>
      <c r="B144146">
        <v>2977.26046919392</v>
      </c>
      <c r="C144146">
        <v>890.71883578333495</v>
      </c>
    </row>
    <row r="144147" spans="1:3" x14ac:dyDescent="0.25">
      <c r="A144147">
        <v>144145</v>
      </c>
      <c r="B144147">
        <v>5066.29398368277</v>
      </c>
      <c r="C144147">
        <v>2350.6652598743499</v>
      </c>
    </row>
    <row r="144148" spans="1:3" x14ac:dyDescent="0.25">
      <c r="A144148">
        <v>144146</v>
      </c>
      <c r="B144148">
        <v>1379.1824730205899</v>
      </c>
      <c r="C144148">
        <v>1102.91552808504</v>
      </c>
    </row>
    <row r="144149" spans="1:3" x14ac:dyDescent="0.25">
      <c r="A144149">
        <v>144147</v>
      </c>
      <c r="B144149">
        <v>3475.6189145502499</v>
      </c>
      <c r="C144149">
        <v>2791.0986943707499</v>
      </c>
    </row>
    <row r="144150" spans="1:3" x14ac:dyDescent="0.25">
      <c r="A144150">
        <v>144148</v>
      </c>
      <c r="B144150">
        <v>4799.1219596033707</v>
      </c>
      <c r="C144150">
        <v>3209.7920451908199</v>
      </c>
    </row>
    <row r="144151" spans="1:3" x14ac:dyDescent="0.25">
      <c r="A144151">
        <v>144149</v>
      </c>
      <c r="B144151">
        <v>782.4071944148061</v>
      </c>
      <c r="C144151">
        <v>2349.8882315208002</v>
      </c>
    </row>
    <row r="144152" spans="1:3" x14ac:dyDescent="0.25">
      <c r="A144152">
        <v>144150</v>
      </c>
      <c r="B144152">
        <v>4884.0177490997703</v>
      </c>
      <c r="C144152">
        <v>2572.7154143635398</v>
      </c>
    </row>
    <row r="144153" spans="1:3" x14ac:dyDescent="0.25">
      <c r="A144153">
        <v>144151</v>
      </c>
      <c r="B144153">
        <v>883.51786696663896</v>
      </c>
      <c r="C144153">
        <v>2484.09695664948</v>
      </c>
    </row>
    <row r="144154" spans="1:3" x14ac:dyDescent="0.25">
      <c r="A144154">
        <v>144152</v>
      </c>
      <c r="B144154">
        <v>4433.0663853078204</v>
      </c>
      <c r="C144154">
        <v>1538.1229879494999</v>
      </c>
    </row>
    <row r="144155" spans="1:3" x14ac:dyDescent="0.25">
      <c r="A144155">
        <v>144153</v>
      </c>
      <c r="B144155">
        <v>2225.3233156830502</v>
      </c>
      <c r="C144155">
        <v>1362.5472138160001</v>
      </c>
    </row>
    <row r="144156" spans="1:3" x14ac:dyDescent="0.25">
      <c r="A144156">
        <v>144154</v>
      </c>
      <c r="B144156">
        <v>2631.7248660023802</v>
      </c>
      <c r="C144156">
        <v>2234.91495332255</v>
      </c>
    </row>
    <row r="144157" spans="1:3" x14ac:dyDescent="0.25">
      <c r="A144157">
        <v>144155</v>
      </c>
      <c r="B144157">
        <v>2203.71239194901</v>
      </c>
      <c r="C144157">
        <v>1141.2511588887801</v>
      </c>
    </row>
    <row r="144158" spans="1:3" x14ac:dyDescent="0.25">
      <c r="A144158">
        <v>144156</v>
      </c>
      <c r="B144158">
        <v>2467.4859195745798</v>
      </c>
      <c r="C144158">
        <v>2941.5237289551901</v>
      </c>
    </row>
    <row r="144159" spans="1:3" x14ac:dyDescent="0.25">
      <c r="A144159">
        <v>144157</v>
      </c>
      <c r="B144159">
        <v>2880.9869048435198</v>
      </c>
      <c r="C144159">
        <v>1601.5100290630901</v>
      </c>
    </row>
    <row r="144160" spans="1:3" x14ac:dyDescent="0.25">
      <c r="A144160">
        <v>144158</v>
      </c>
      <c r="B144160">
        <v>4463.9786825604106</v>
      </c>
      <c r="C144160">
        <v>715.24643674142806</v>
      </c>
    </row>
    <row r="144161" spans="1:3" x14ac:dyDescent="0.25">
      <c r="A144161">
        <v>144159</v>
      </c>
      <c r="B144161">
        <v>4922.7646012835494</v>
      </c>
      <c r="C144161">
        <v>1951.85660811856</v>
      </c>
    </row>
    <row r="144162" spans="1:3" x14ac:dyDescent="0.25">
      <c r="A144162">
        <v>144160</v>
      </c>
      <c r="B144162">
        <v>1939.44799472043</v>
      </c>
      <c r="C144162">
        <v>88.276902532181296</v>
      </c>
    </row>
    <row r="144163" spans="1:3" x14ac:dyDescent="0.25">
      <c r="A144163">
        <v>144161</v>
      </c>
      <c r="B144163">
        <v>1180.7491736900599</v>
      </c>
      <c r="C144163">
        <v>2187.4700101123199</v>
      </c>
    </row>
    <row r="144164" spans="1:3" x14ac:dyDescent="0.25">
      <c r="A144164">
        <v>144162</v>
      </c>
      <c r="B144164">
        <v>1517.15747180113</v>
      </c>
      <c r="C144164">
        <v>2349.1030304965898</v>
      </c>
    </row>
    <row r="144165" spans="1:3" x14ac:dyDescent="0.25">
      <c r="A144165">
        <v>144163</v>
      </c>
      <c r="B144165">
        <v>3216.1779576004101</v>
      </c>
      <c r="C144165">
        <v>2055.8293416277102</v>
      </c>
    </row>
    <row r="144166" spans="1:3" x14ac:dyDescent="0.25">
      <c r="A144166">
        <v>144164</v>
      </c>
      <c r="B144166">
        <v>4506.1327345112404</v>
      </c>
      <c r="C144166">
        <v>2761.86079819731</v>
      </c>
    </row>
    <row r="144167" spans="1:3" x14ac:dyDescent="0.25">
      <c r="A144167">
        <v>144165</v>
      </c>
      <c r="B144167">
        <v>4164.0841176827298</v>
      </c>
      <c r="C144167">
        <v>1872.96989551863</v>
      </c>
    </row>
    <row r="144168" spans="1:3" x14ac:dyDescent="0.25">
      <c r="A144168">
        <v>144166</v>
      </c>
      <c r="B144168">
        <v>792.71110896974199</v>
      </c>
      <c r="C144168">
        <v>1273.63347718456</v>
      </c>
    </row>
    <row r="144169" spans="1:3" x14ac:dyDescent="0.25">
      <c r="A144169">
        <v>144167</v>
      </c>
      <c r="B144169">
        <v>713.2568559537799</v>
      </c>
      <c r="C144169">
        <v>1022.65338409896</v>
      </c>
    </row>
    <row r="144170" spans="1:3" x14ac:dyDescent="0.25">
      <c r="A144170">
        <v>144168</v>
      </c>
      <c r="B144170">
        <v>3211.5123159109398</v>
      </c>
      <c r="C144170">
        <v>3284.6145388213199</v>
      </c>
    </row>
    <row r="144171" spans="1:3" x14ac:dyDescent="0.25">
      <c r="A144171">
        <v>144169</v>
      </c>
      <c r="B144171">
        <v>4329.3069063598596</v>
      </c>
      <c r="C144171">
        <v>796.38334942679705</v>
      </c>
    </row>
    <row r="144172" spans="1:3" x14ac:dyDescent="0.25">
      <c r="A144172">
        <v>144170</v>
      </c>
      <c r="B144172">
        <v>2581.1082588711602</v>
      </c>
      <c r="C144172">
        <v>1464.8321070711199</v>
      </c>
    </row>
    <row r="144173" spans="1:3" x14ac:dyDescent="0.25">
      <c r="A144173">
        <v>144171</v>
      </c>
      <c r="B144173">
        <v>1655.21808908103</v>
      </c>
      <c r="C144173">
        <v>2157.7106254199898</v>
      </c>
    </row>
    <row r="144174" spans="1:3" x14ac:dyDescent="0.25">
      <c r="A144174">
        <v>144172</v>
      </c>
      <c r="B144174">
        <v>1591.1389105840601</v>
      </c>
      <c r="C144174">
        <v>3339.36726040229</v>
      </c>
    </row>
    <row r="144175" spans="1:3" x14ac:dyDescent="0.25">
      <c r="A144175">
        <v>144173</v>
      </c>
      <c r="B144175">
        <v>2445.0122414027301</v>
      </c>
      <c r="C144175">
        <v>2740.7539145506498</v>
      </c>
    </row>
    <row r="144176" spans="1:3" x14ac:dyDescent="0.25">
      <c r="A144176">
        <v>144174</v>
      </c>
      <c r="B144176">
        <v>4254.1637195306503</v>
      </c>
      <c r="C144176">
        <v>81.632264444779594</v>
      </c>
    </row>
    <row r="144177" spans="1:3" x14ac:dyDescent="0.25">
      <c r="A144177">
        <v>144175</v>
      </c>
      <c r="B144177">
        <v>1933.04932681638</v>
      </c>
      <c r="C144177">
        <v>3263.7406211625998</v>
      </c>
    </row>
    <row r="144178" spans="1:3" x14ac:dyDescent="0.25">
      <c r="A144178">
        <v>144176</v>
      </c>
      <c r="B144178">
        <v>3.09637828774982</v>
      </c>
      <c r="C144178">
        <v>2662.9391599094101</v>
      </c>
    </row>
    <row r="144179" spans="1:3" x14ac:dyDescent="0.25">
      <c r="A144179">
        <v>144177</v>
      </c>
      <c r="B144179">
        <v>4329.7821795008604</v>
      </c>
      <c r="C144179">
        <v>594.49276849895</v>
      </c>
    </row>
    <row r="144180" spans="1:3" x14ac:dyDescent="0.25">
      <c r="A144180">
        <v>144178</v>
      </c>
      <c r="B144180">
        <v>2777.81729421605</v>
      </c>
      <c r="C144180">
        <v>3044.5565537232001</v>
      </c>
    </row>
    <row r="144181" spans="1:3" x14ac:dyDescent="0.25">
      <c r="A144181">
        <v>144179</v>
      </c>
      <c r="B144181">
        <v>3593.3410790092298</v>
      </c>
      <c r="C144181">
        <v>500.66996218051003</v>
      </c>
    </row>
    <row r="144182" spans="1:3" x14ac:dyDescent="0.25">
      <c r="A144182">
        <v>144180</v>
      </c>
      <c r="B144182">
        <v>4494.3151263483796</v>
      </c>
      <c r="C144182">
        <v>3224.5634230024898</v>
      </c>
    </row>
    <row r="144183" spans="1:3" x14ac:dyDescent="0.25">
      <c r="A144183">
        <v>144181</v>
      </c>
      <c r="B144183">
        <v>1421.2090498677301</v>
      </c>
      <c r="C144183">
        <v>2164.5856951196902</v>
      </c>
    </row>
    <row r="144184" spans="1:3" x14ac:dyDescent="0.25">
      <c r="A144184">
        <v>144182</v>
      </c>
      <c r="B144184">
        <v>4289.8956425794204</v>
      </c>
      <c r="C144184">
        <v>528.46041597806607</v>
      </c>
    </row>
    <row r="144185" spans="1:3" x14ac:dyDescent="0.25">
      <c r="A144185">
        <v>144183</v>
      </c>
      <c r="B144185">
        <v>500.742205687352</v>
      </c>
      <c r="C144185">
        <v>2790.6798479056501</v>
      </c>
    </row>
    <row r="144186" spans="1:3" x14ac:dyDescent="0.25">
      <c r="A144186">
        <v>144184</v>
      </c>
      <c r="B144186">
        <v>1670.4891807301599</v>
      </c>
      <c r="C144186">
        <v>288.399549097121</v>
      </c>
    </row>
    <row r="144187" spans="1:3" x14ac:dyDescent="0.25">
      <c r="A144187">
        <v>144185</v>
      </c>
      <c r="B144187">
        <v>204.538818009279</v>
      </c>
      <c r="C144187">
        <v>2779.9622328750502</v>
      </c>
    </row>
    <row r="144188" spans="1:3" x14ac:dyDescent="0.25">
      <c r="A144188">
        <v>144186</v>
      </c>
      <c r="B144188">
        <v>1799.3799240469</v>
      </c>
      <c r="C144188">
        <v>1119.09097196517</v>
      </c>
    </row>
    <row r="144189" spans="1:3" x14ac:dyDescent="0.25">
      <c r="A144189">
        <v>144187</v>
      </c>
      <c r="B144189">
        <v>3520.0905046349499</v>
      </c>
      <c r="C144189">
        <v>1758.0765422064401</v>
      </c>
    </row>
    <row r="144190" spans="1:3" x14ac:dyDescent="0.25">
      <c r="A144190">
        <v>144188</v>
      </c>
      <c r="B144190">
        <v>2067.3241249375201</v>
      </c>
      <c r="C144190">
        <v>3388.6828347707201</v>
      </c>
    </row>
    <row r="144191" spans="1:3" x14ac:dyDescent="0.25">
      <c r="A144191">
        <v>144189</v>
      </c>
      <c r="B144191">
        <v>1140.20541594731</v>
      </c>
      <c r="C144191">
        <v>3142.9255964711701</v>
      </c>
    </row>
    <row r="144192" spans="1:3" x14ac:dyDescent="0.25">
      <c r="A144192">
        <v>144190</v>
      </c>
      <c r="B144192">
        <v>4744.1616164846291</v>
      </c>
      <c r="C144192">
        <v>2669.4341054336501</v>
      </c>
    </row>
    <row r="144193" spans="1:3" x14ac:dyDescent="0.25">
      <c r="A144193">
        <v>144191</v>
      </c>
      <c r="B144193">
        <v>4497.2644982234706</v>
      </c>
      <c r="C144193">
        <v>607.24890196858905</v>
      </c>
    </row>
    <row r="144194" spans="1:3" x14ac:dyDescent="0.25">
      <c r="A144194">
        <v>144192</v>
      </c>
      <c r="B144194">
        <v>3219.95226942511</v>
      </c>
      <c r="C144194">
        <v>1614.8399888915801</v>
      </c>
    </row>
    <row r="144195" spans="1:3" x14ac:dyDescent="0.25">
      <c r="A144195">
        <v>144193</v>
      </c>
      <c r="B144195">
        <v>3157.5672163528602</v>
      </c>
      <c r="C144195">
        <v>3296.4945873899901</v>
      </c>
    </row>
    <row r="144196" spans="1:3" x14ac:dyDescent="0.25">
      <c r="A144196">
        <v>144194</v>
      </c>
      <c r="B144196">
        <v>3526.13586212768</v>
      </c>
      <c r="C144196">
        <v>3078.0063174420302</v>
      </c>
    </row>
    <row r="144197" spans="1:3" x14ac:dyDescent="0.25">
      <c r="A144197">
        <v>144195</v>
      </c>
      <c r="B144197">
        <v>3339.0617602914699</v>
      </c>
      <c r="C144197">
        <v>3150.2807942446798</v>
      </c>
    </row>
    <row r="144198" spans="1:3" x14ac:dyDescent="0.25">
      <c r="A144198">
        <v>144196</v>
      </c>
      <c r="B144198">
        <v>938.34741672358791</v>
      </c>
      <c r="C144198">
        <v>2427.1396281777202</v>
      </c>
    </row>
    <row r="144199" spans="1:3" x14ac:dyDescent="0.25">
      <c r="A144199">
        <v>144197</v>
      </c>
      <c r="B144199">
        <v>3604.9328498301002</v>
      </c>
      <c r="C144199">
        <v>1558.56948647531</v>
      </c>
    </row>
    <row r="144200" spans="1:3" x14ac:dyDescent="0.25">
      <c r="A144200">
        <v>144198</v>
      </c>
      <c r="B144200">
        <v>2737.9047619047601</v>
      </c>
      <c r="C144200">
        <v>1709.41369458499</v>
      </c>
    </row>
    <row r="144201" spans="1:3" x14ac:dyDescent="0.25">
      <c r="A144201">
        <v>144199</v>
      </c>
      <c r="B144201">
        <v>665.04522599271604</v>
      </c>
      <c r="C144201">
        <v>3178.2224658207201</v>
      </c>
    </row>
    <row r="144202" spans="1:3" x14ac:dyDescent="0.25">
      <c r="A144202">
        <v>144200</v>
      </c>
      <c r="B144202">
        <v>1411.4137298121</v>
      </c>
      <c r="C144202">
        <v>2416.3175947415298</v>
      </c>
    </row>
    <row r="144203" spans="1:3" x14ac:dyDescent="0.25">
      <c r="A144203">
        <v>144201</v>
      </c>
      <c r="B144203">
        <v>1760.28688587853</v>
      </c>
      <c r="C144203">
        <v>694.92449438617905</v>
      </c>
    </row>
    <row r="144204" spans="1:3" x14ac:dyDescent="0.25">
      <c r="A144204">
        <v>144202</v>
      </c>
      <c r="B144204">
        <v>641.43647654774804</v>
      </c>
      <c r="C144204">
        <v>865.02845147262997</v>
      </c>
    </row>
    <row r="144205" spans="1:3" x14ac:dyDescent="0.25">
      <c r="A144205">
        <v>144203</v>
      </c>
      <c r="B144205">
        <v>2036.61840019794</v>
      </c>
      <c r="C144205">
        <v>537.61324700703199</v>
      </c>
    </row>
    <row r="144206" spans="1:3" x14ac:dyDescent="0.25">
      <c r="A144206">
        <v>144204</v>
      </c>
      <c r="B144206">
        <v>679.41087521311999</v>
      </c>
      <c r="C144206">
        <v>2505.98925934515</v>
      </c>
    </row>
    <row r="144207" spans="1:3" x14ac:dyDescent="0.25">
      <c r="A144207">
        <v>144205</v>
      </c>
      <c r="B144207">
        <v>4342.3030151832399</v>
      </c>
      <c r="C144207">
        <v>1608.67498887232</v>
      </c>
    </row>
    <row r="144208" spans="1:3" x14ac:dyDescent="0.25">
      <c r="A144208">
        <v>144206</v>
      </c>
      <c r="B144208">
        <v>2658.9899880377002</v>
      </c>
      <c r="C144208">
        <v>2819.7040138073799</v>
      </c>
    </row>
    <row r="144209" spans="1:3" x14ac:dyDescent="0.25">
      <c r="A144209">
        <v>144207</v>
      </c>
      <c r="B144209">
        <v>2798.9321485816299</v>
      </c>
      <c r="C144209">
        <v>1383.39019136603</v>
      </c>
    </row>
    <row r="144210" spans="1:3" x14ac:dyDescent="0.25">
      <c r="A144210">
        <v>144208</v>
      </c>
      <c r="B144210">
        <v>2491.0443187634601</v>
      </c>
      <c r="C144210">
        <v>2064.7158741728899</v>
      </c>
    </row>
    <row r="144211" spans="1:3" x14ac:dyDescent="0.25">
      <c r="A144211">
        <v>144209</v>
      </c>
      <c r="B144211">
        <v>1241.4128392513501</v>
      </c>
      <c r="C144211">
        <v>2353.4339660259202</v>
      </c>
    </row>
    <row r="144212" spans="1:3" x14ac:dyDescent="0.25">
      <c r="A144212">
        <v>144210</v>
      </c>
      <c r="B144212">
        <v>3806.89439740634</v>
      </c>
      <c r="C144212">
        <v>607.30262490587006</v>
      </c>
    </row>
    <row r="144213" spans="1:3" x14ac:dyDescent="0.25">
      <c r="A144213">
        <v>144211</v>
      </c>
      <c r="B144213">
        <v>1748.91032259191</v>
      </c>
      <c r="C144213">
        <v>411.47359789334701</v>
      </c>
    </row>
    <row r="144214" spans="1:3" x14ac:dyDescent="0.25">
      <c r="A144214">
        <v>144212</v>
      </c>
      <c r="B144214">
        <v>2482.98549175478</v>
      </c>
      <c r="C144214">
        <v>13.340763434479401</v>
      </c>
    </row>
    <row r="144215" spans="1:3" x14ac:dyDescent="0.25">
      <c r="A144215">
        <v>144213</v>
      </c>
      <c r="B144215">
        <v>2695.1734328221301</v>
      </c>
      <c r="C144215">
        <v>2322.28026186836</v>
      </c>
    </row>
    <row r="144216" spans="1:3" x14ac:dyDescent="0.25">
      <c r="A144216">
        <v>144214</v>
      </c>
      <c r="B144216">
        <v>4296.9617556691401</v>
      </c>
      <c r="C144216">
        <v>180.53991749700899</v>
      </c>
    </row>
    <row r="144217" spans="1:3" x14ac:dyDescent="0.25">
      <c r="A144217">
        <v>144215</v>
      </c>
      <c r="B144217">
        <v>618.02592790437495</v>
      </c>
      <c r="C144217">
        <v>1432.1783947162501</v>
      </c>
    </row>
    <row r="144218" spans="1:3" x14ac:dyDescent="0.25">
      <c r="A144218">
        <v>144216</v>
      </c>
      <c r="B144218">
        <v>107.79944835698799</v>
      </c>
      <c r="C144218">
        <v>2684.2178966363599</v>
      </c>
    </row>
    <row r="144219" spans="1:3" x14ac:dyDescent="0.25">
      <c r="A144219">
        <v>144217</v>
      </c>
      <c r="B144219">
        <v>1982.2020488446899</v>
      </c>
      <c r="C144219">
        <v>510.46279363307701</v>
      </c>
    </row>
    <row r="144220" spans="1:3" x14ac:dyDescent="0.25">
      <c r="A144220">
        <v>144218</v>
      </c>
      <c r="B144220">
        <v>4548.9066342188898</v>
      </c>
      <c r="C144220">
        <v>2687.8102433387498</v>
      </c>
    </row>
    <row r="144221" spans="1:3" x14ac:dyDescent="0.25">
      <c r="A144221">
        <v>144219</v>
      </c>
      <c r="B144221">
        <v>1730.68302736958</v>
      </c>
      <c r="C144221">
        <v>2118.1658444937498</v>
      </c>
    </row>
    <row r="144222" spans="1:3" x14ac:dyDescent="0.25">
      <c r="A144222">
        <v>144220</v>
      </c>
      <c r="B144222">
        <v>3056.926912217561</v>
      </c>
      <c r="C144222">
        <v>343.38486630804101</v>
      </c>
    </row>
    <row r="144223" spans="1:3" x14ac:dyDescent="0.25">
      <c r="A144223">
        <v>144221</v>
      </c>
      <c r="B144223">
        <v>2590.3925906710901</v>
      </c>
      <c r="C144223">
        <v>67.338979616899906</v>
      </c>
    </row>
    <row r="144224" spans="1:3" x14ac:dyDescent="0.25">
      <c r="A144224">
        <v>144222</v>
      </c>
      <c r="B144224">
        <v>638.87122421750303</v>
      </c>
      <c r="C144224">
        <v>1712.5908987717501</v>
      </c>
    </row>
    <row r="144225" spans="1:3" x14ac:dyDescent="0.25">
      <c r="A144225">
        <v>144223</v>
      </c>
      <c r="B144225">
        <v>2250.6711162783299</v>
      </c>
      <c r="C144225">
        <v>168.496834490629</v>
      </c>
    </row>
    <row r="144226" spans="1:3" x14ac:dyDescent="0.25">
      <c r="A144226">
        <v>144224</v>
      </c>
      <c r="B144226">
        <v>4596.3449331614793</v>
      </c>
      <c r="C144226">
        <v>2593.1228843418598</v>
      </c>
    </row>
    <row r="144227" spans="1:3" x14ac:dyDescent="0.25">
      <c r="A144227">
        <v>144225</v>
      </c>
      <c r="B144227">
        <v>3015.1936769123099</v>
      </c>
      <c r="C144227">
        <v>1479.4461063060401</v>
      </c>
    </row>
    <row r="144228" spans="1:3" x14ac:dyDescent="0.25">
      <c r="A144228">
        <v>144226</v>
      </c>
      <c r="B144228">
        <v>3101.1394992760402</v>
      </c>
      <c r="C144228">
        <v>296.24480837859801</v>
      </c>
    </row>
    <row r="144229" spans="1:3" x14ac:dyDescent="0.25">
      <c r="A144229">
        <v>144227</v>
      </c>
      <c r="B144229">
        <v>3065.2181149882399</v>
      </c>
      <c r="C144229">
        <v>2416.1993631811702</v>
      </c>
    </row>
    <row r="144230" spans="1:3" x14ac:dyDescent="0.25">
      <c r="A144230">
        <v>144228</v>
      </c>
      <c r="B144230">
        <v>4541.9867762244103</v>
      </c>
      <c r="C144230">
        <v>957.27487965966702</v>
      </c>
    </row>
    <row r="144231" spans="1:3" x14ac:dyDescent="0.25">
      <c r="A144231">
        <v>144229</v>
      </c>
      <c r="B144231">
        <v>1411.7088690114699</v>
      </c>
      <c r="C144231">
        <v>337.93774045210398</v>
      </c>
    </row>
    <row r="144232" spans="1:3" x14ac:dyDescent="0.25">
      <c r="A144232">
        <v>144230</v>
      </c>
      <c r="B144232">
        <v>1070.88257286783</v>
      </c>
      <c r="C144232">
        <v>3190.854559387461</v>
      </c>
    </row>
    <row r="144233" spans="1:3" x14ac:dyDescent="0.25">
      <c r="A144233">
        <v>144231</v>
      </c>
      <c r="B144233">
        <v>2989.4089194601302</v>
      </c>
      <c r="C144233">
        <v>1805.5546673348699</v>
      </c>
    </row>
    <row r="144234" spans="1:3" x14ac:dyDescent="0.25">
      <c r="A144234">
        <v>144232</v>
      </c>
      <c r="B144234">
        <v>2589.0678786836902</v>
      </c>
      <c r="C144234">
        <v>962.70957962143495</v>
      </c>
    </row>
    <row r="144235" spans="1:3" x14ac:dyDescent="0.25">
      <c r="A144235">
        <v>144233</v>
      </c>
      <c r="B144235">
        <v>4572.4749193200296</v>
      </c>
      <c r="C144235">
        <v>3045.5525876184201</v>
      </c>
    </row>
    <row r="144236" spans="1:3" x14ac:dyDescent="0.25">
      <c r="A144236">
        <v>144234</v>
      </c>
      <c r="B144236">
        <v>2404.8085361476301</v>
      </c>
      <c r="C144236">
        <v>2640.33718726405</v>
      </c>
    </row>
    <row r="144237" spans="1:3" x14ac:dyDescent="0.25">
      <c r="A144237">
        <v>144235</v>
      </c>
      <c r="B144237">
        <v>4365.8481713558003</v>
      </c>
      <c r="C144237">
        <v>1992.5314243458999</v>
      </c>
    </row>
    <row r="144238" spans="1:3" x14ac:dyDescent="0.25">
      <c r="A144238">
        <v>144236</v>
      </c>
      <c r="B144238">
        <v>2585.02775796897</v>
      </c>
      <c r="C144238">
        <v>3023.835456338139</v>
      </c>
    </row>
    <row r="144239" spans="1:3" x14ac:dyDescent="0.25">
      <c r="A144239">
        <v>144237</v>
      </c>
      <c r="B144239">
        <v>2844.3869677345601</v>
      </c>
      <c r="C144239">
        <v>3345.0370664441102</v>
      </c>
    </row>
    <row r="144240" spans="1:3" x14ac:dyDescent="0.25">
      <c r="A144240">
        <v>144238</v>
      </c>
      <c r="B144240">
        <v>4515.0532772441502</v>
      </c>
      <c r="C144240">
        <v>2499.7122174363299</v>
      </c>
    </row>
    <row r="144241" spans="1:3" x14ac:dyDescent="0.25">
      <c r="A144241">
        <v>144239</v>
      </c>
      <c r="B144241">
        <v>2889.3651960432298</v>
      </c>
      <c r="C144241">
        <v>2761.2449240352198</v>
      </c>
    </row>
    <row r="144242" spans="1:3" x14ac:dyDescent="0.25">
      <c r="A144242">
        <v>144240</v>
      </c>
      <c r="B144242">
        <v>1118.4451894628401</v>
      </c>
      <c r="C144242">
        <v>3036.5568288295199</v>
      </c>
    </row>
    <row r="144243" spans="1:3" x14ac:dyDescent="0.25">
      <c r="A144243">
        <v>144241</v>
      </c>
      <c r="B144243">
        <v>2758.1800030025502</v>
      </c>
      <c r="C144243">
        <v>4.1922178718891701</v>
      </c>
    </row>
    <row r="144244" spans="1:3" x14ac:dyDescent="0.25">
      <c r="A144244">
        <v>144242</v>
      </c>
      <c r="B144244">
        <v>2399.7794608747299</v>
      </c>
      <c r="C144244">
        <v>34.342647115524898</v>
      </c>
    </row>
    <row r="144245" spans="1:3" x14ac:dyDescent="0.25">
      <c r="A144245">
        <v>144243</v>
      </c>
      <c r="B144245">
        <v>367.86766149688299</v>
      </c>
      <c r="C144245">
        <v>3364.9900694634398</v>
      </c>
    </row>
    <row r="144246" spans="1:3" x14ac:dyDescent="0.25">
      <c r="A144246">
        <v>144244</v>
      </c>
      <c r="B144246">
        <v>4910.4852896540706</v>
      </c>
      <c r="C144246">
        <v>3394.7879769588199</v>
      </c>
    </row>
    <row r="144247" spans="1:3" x14ac:dyDescent="0.25">
      <c r="A144247">
        <v>144245</v>
      </c>
      <c r="B144247">
        <v>1310.1271811121901</v>
      </c>
      <c r="C144247">
        <v>2848.6591149401302</v>
      </c>
    </row>
    <row r="144248" spans="1:3" x14ac:dyDescent="0.25">
      <c r="A144248">
        <v>144246</v>
      </c>
      <c r="B144248">
        <v>1935.5539584993401</v>
      </c>
      <c r="C144248">
        <v>788.00771953106596</v>
      </c>
    </row>
    <row r="144249" spans="1:3" x14ac:dyDescent="0.25">
      <c r="A144249">
        <v>144247</v>
      </c>
      <c r="B144249">
        <v>475.13872947973698</v>
      </c>
      <c r="C144249">
        <v>1480.2530965208</v>
      </c>
    </row>
    <row r="144250" spans="1:3" x14ac:dyDescent="0.25">
      <c r="A144250">
        <v>144248</v>
      </c>
      <c r="B144250">
        <v>4374.3313642181201</v>
      </c>
      <c r="C144250">
        <v>2222.7770422756798</v>
      </c>
    </row>
    <row r="144251" spans="1:3" x14ac:dyDescent="0.25">
      <c r="A144251">
        <v>144249</v>
      </c>
      <c r="B144251">
        <v>4568.0251404819701</v>
      </c>
      <c r="C144251">
        <v>3306.9040091688798</v>
      </c>
    </row>
    <row r="144252" spans="1:3" x14ac:dyDescent="0.25">
      <c r="A144252">
        <v>144250</v>
      </c>
      <c r="B144252">
        <v>3038.3796068147999</v>
      </c>
      <c r="C144252">
        <v>15.4013853905599</v>
      </c>
    </row>
    <row r="144253" spans="1:3" x14ac:dyDescent="0.25">
      <c r="A144253">
        <v>144251</v>
      </c>
      <c r="B144253">
        <v>140.32449968658699</v>
      </c>
      <c r="C144253">
        <v>3271.5395147539102</v>
      </c>
    </row>
    <row r="144254" spans="1:3" x14ac:dyDescent="0.25">
      <c r="A144254">
        <v>144252</v>
      </c>
      <c r="B144254">
        <v>1114.49326793962</v>
      </c>
      <c r="C144254">
        <v>2331.7531380197702</v>
      </c>
    </row>
    <row r="144255" spans="1:3" x14ac:dyDescent="0.25">
      <c r="A144255">
        <v>144253</v>
      </c>
      <c r="B144255">
        <v>1626.3751587665299</v>
      </c>
      <c r="C144255">
        <v>1146.3701057446799</v>
      </c>
    </row>
    <row r="144256" spans="1:3" x14ac:dyDescent="0.25">
      <c r="A144256">
        <v>144254</v>
      </c>
      <c r="B144256">
        <v>1880.3683731102101</v>
      </c>
      <c r="C144256">
        <v>2593.7342615594598</v>
      </c>
    </row>
    <row r="144257" spans="1:3" x14ac:dyDescent="0.25">
      <c r="A144257">
        <v>144255</v>
      </c>
      <c r="B144257">
        <v>2772.9148739580501</v>
      </c>
      <c r="C144257">
        <v>1651.56034613167</v>
      </c>
    </row>
    <row r="144258" spans="1:3" x14ac:dyDescent="0.25">
      <c r="A144258">
        <v>144256</v>
      </c>
      <c r="B144258">
        <v>939.40531553731796</v>
      </c>
      <c r="C144258">
        <v>3289.1124262109502</v>
      </c>
    </row>
    <row r="144259" spans="1:3" x14ac:dyDescent="0.25">
      <c r="A144259">
        <v>144257</v>
      </c>
      <c r="B144259">
        <v>4379.9247499128714</v>
      </c>
      <c r="C144259">
        <v>2108.22037146504</v>
      </c>
    </row>
    <row r="144260" spans="1:3" x14ac:dyDescent="0.25">
      <c r="A144260">
        <v>144258</v>
      </c>
      <c r="B144260">
        <v>3419.1112648940998</v>
      </c>
      <c r="C144260">
        <v>70.647635453991796</v>
      </c>
    </row>
    <row r="144261" spans="1:3" x14ac:dyDescent="0.25">
      <c r="A144261">
        <v>144259</v>
      </c>
      <c r="B144261">
        <v>4407.9185267269204</v>
      </c>
      <c r="C144261">
        <v>3315.4833120337898</v>
      </c>
    </row>
    <row r="144262" spans="1:3" x14ac:dyDescent="0.25">
      <c r="A144262">
        <v>144260</v>
      </c>
      <c r="B144262">
        <v>2515.6152762132001</v>
      </c>
      <c r="C144262">
        <v>119.32892039107401</v>
      </c>
    </row>
    <row r="144263" spans="1:3" x14ac:dyDescent="0.25">
      <c r="A144263">
        <v>144261</v>
      </c>
      <c r="B144263">
        <v>1962.2055120325099</v>
      </c>
      <c r="C144263">
        <v>3361.18897110937</v>
      </c>
    </row>
    <row r="144264" spans="1:3" x14ac:dyDescent="0.25">
      <c r="A144264">
        <v>144262</v>
      </c>
      <c r="B144264">
        <v>20.5361986567424</v>
      </c>
      <c r="C144264">
        <v>2974.83131974663</v>
      </c>
    </row>
    <row r="144265" spans="1:3" x14ac:dyDescent="0.25">
      <c r="A144265">
        <v>144263</v>
      </c>
      <c r="B144265">
        <v>2321.5138440652199</v>
      </c>
      <c r="C144265">
        <v>3314.7669744732402</v>
      </c>
    </row>
    <row r="144266" spans="1:3" x14ac:dyDescent="0.25">
      <c r="A144266">
        <v>144264</v>
      </c>
      <c r="B144266">
        <v>4609.4309386856103</v>
      </c>
      <c r="C144266">
        <v>789.06792239582194</v>
      </c>
    </row>
    <row r="144267" spans="1:3" x14ac:dyDescent="0.25">
      <c r="A144267">
        <v>144265</v>
      </c>
      <c r="B144267">
        <v>4943.6245218009399</v>
      </c>
      <c r="C144267">
        <v>3205.6427038506599</v>
      </c>
    </row>
    <row r="144268" spans="1:3" x14ac:dyDescent="0.25">
      <c r="A144268">
        <v>144266</v>
      </c>
      <c r="B144268">
        <v>1698.14649243028</v>
      </c>
      <c r="C144268">
        <v>2473.7181119358002</v>
      </c>
    </row>
    <row r="144269" spans="1:3" x14ac:dyDescent="0.25">
      <c r="A144269">
        <v>144267</v>
      </c>
      <c r="B144269">
        <v>4538.222150394221</v>
      </c>
      <c r="C144269">
        <v>2384.61685443335</v>
      </c>
    </row>
    <row r="144270" spans="1:3" x14ac:dyDescent="0.25">
      <c r="A144270">
        <v>144268</v>
      </c>
      <c r="B144270">
        <v>3035.5702020909398</v>
      </c>
      <c r="C144270">
        <v>402.27987705756198</v>
      </c>
    </row>
    <row r="144271" spans="1:3" x14ac:dyDescent="0.25">
      <c r="A144271">
        <v>144269</v>
      </c>
      <c r="B144271">
        <v>2761.9785762546398</v>
      </c>
      <c r="C144271">
        <v>177.41602483039199</v>
      </c>
    </row>
    <row r="144272" spans="1:3" x14ac:dyDescent="0.25">
      <c r="A144272">
        <v>144270</v>
      </c>
      <c r="B144272">
        <v>4125.8344493674886</v>
      </c>
      <c r="C144272">
        <v>2448.4802996284202</v>
      </c>
    </row>
    <row r="144273" spans="1:3" x14ac:dyDescent="0.25">
      <c r="A144273">
        <v>144271</v>
      </c>
      <c r="B144273">
        <v>2550.2631186650601</v>
      </c>
      <c r="C144273">
        <v>797.73481688045104</v>
      </c>
    </row>
    <row r="144274" spans="1:3" x14ac:dyDescent="0.25">
      <c r="A144274">
        <v>144272</v>
      </c>
      <c r="B144274">
        <v>3761.8733413981699</v>
      </c>
      <c r="C144274">
        <v>2688.5046980428601</v>
      </c>
    </row>
    <row r="144275" spans="1:3" x14ac:dyDescent="0.25">
      <c r="A144275">
        <v>144273</v>
      </c>
      <c r="B144275">
        <v>3654.1857497525202</v>
      </c>
      <c r="C144275">
        <v>2342.71291314167</v>
      </c>
    </row>
    <row r="144276" spans="1:3" x14ac:dyDescent="0.25">
      <c r="A144276">
        <v>144274</v>
      </c>
      <c r="B144276">
        <v>1318.7676857351701</v>
      </c>
      <c r="C144276">
        <v>214.730324266606</v>
      </c>
    </row>
    <row r="144277" spans="1:3" x14ac:dyDescent="0.25">
      <c r="A144277">
        <v>144275</v>
      </c>
      <c r="B144277">
        <v>2756.7712908677199</v>
      </c>
      <c r="C144277">
        <v>203.82576539255001</v>
      </c>
    </row>
    <row r="144278" spans="1:3" x14ac:dyDescent="0.25">
      <c r="A144278">
        <v>144276</v>
      </c>
      <c r="B144278">
        <v>733.03611826552992</v>
      </c>
      <c r="C144278">
        <v>2619.3469123022301</v>
      </c>
    </row>
    <row r="144279" spans="1:3" x14ac:dyDescent="0.25">
      <c r="A144279">
        <v>144277</v>
      </c>
      <c r="B144279">
        <v>4462.2331866536406</v>
      </c>
      <c r="C144279">
        <v>438.890294535066</v>
      </c>
    </row>
    <row r="144280" spans="1:3" x14ac:dyDescent="0.25">
      <c r="A144280">
        <v>144278</v>
      </c>
      <c r="B144280">
        <v>1499.53055306798</v>
      </c>
      <c r="C144280">
        <v>2219.97190477713</v>
      </c>
    </row>
    <row r="144281" spans="1:3" x14ac:dyDescent="0.25">
      <c r="A144281">
        <v>144279</v>
      </c>
      <c r="B144281">
        <v>4708.6647167444698</v>
      </c>
      <c r="C144281">
        <v>3079.7491699829102</v>
      </c>
    </row>
    <row r="144282" spans="1:3" x14ac:dyDescent="0.25">
      <c r="A144282">
        <v>144280</v>
      </c>
      <c r="B144282">
        <v>2781.09703903022</v>
      </c>
      <c r="C144282">
        <v>1891.8841140106999</v>
      </c>
    </row>
    <row r="144283" spans="1:3" x14ac:dyDescent="0.25">
      <c r="A144283">
        <v>144281</v>
      </c>
      <c r="B144283">
        <v>4449.98048901931</v>
      </c>
      <c r="C144283">
        <v>251.75957455245</v>
      </c>
    </row>
    <row r="144284" spans="1:3" x14ac:dyDescent="0.25">
      <c r="A144284">
        <v>144282</v>
      </c>
      <c r="B144284">
        <v>2838.8004776668099</v>
      </c>
      <c r="C144284">
        <v>1506.29759274967</v>
      </c>
    </row>
    <row r="144285" spans="1:3" x14ac:dyDescent="0.25">
      <c r="A144285">
        <v>144283</v>
      </c>
      <c r="B144285">
        <v>68.62469534945501</v>
      </c>
      <c r="C144285">
        <v>2534.3815995345499</v>
      </c>
    </row>
    <row r="144286" spans="1:3" x14ac:dyDescent="0.25">
      <c r="A144286">
        <v>144284</v>
      </c>
      <c r="B144286">
        <v>4524.0978801109404</v>
      </c>
      <c r="C144286">
        <v>716.54678507970311</v>
      </c>
    </row>
    <row r="144287" spans="1:3" x14ac:dyDescent="0.25">
      <c r="A144287">
        <v>144285</v>
      </c>
      <c r="B144287">
        <v>1154.18725802418</v>
      </c>
      <c r="C144287">
        <v>1256.73863926433</v>
      </c>
    </row>
    <row r="144288" spans="1:3" x14ac:dyDescent="0.25">
      <c r="A144288">
        <v>144286</v>
      </c>
      <c r="B144288">
        <v>2345.4228840239898</v>
      </c>
      <c r="C144288">
        <v>640.95153508719898</v>
      </c>
    </row>
    <row r="144289" spans="1:3" x14ac:dyDescent="0.25">
      <c r="A144289">
        <v>144287</v>
      </c>
      <c r="B144289">
        <v>4567.3395417436705</v>
      </c>
      <c r="C144289">
        <v>1021.72487657019</v>
      </c>
    </row>
    <row r="144290" spans="1:3" x14ac:dyDescent="0.25">
      <c r="A144290">
        <v>144288</v>
      </c>
      <c r="B144290">
        <v>3049.17729087113</v>
      </c>
      <c r="C144290">
        <v>798.66390716503599</v>
      </c>
    </row>
    <row r="144291" spans="1:3" x14ac:dyDescent="0.25">
      <c r="A144291">
        <v>144289</v>
      </c>
      <c r="B144291">
        <v>2563.0607788810298</v>
      </c>
      <c r="C144291">
        <v>1226.50790014326</v>
      </c>
    </row>
    <row r="144292" spans="1:3" x14ac:dyDescent="0.25">
      <c r="A144292">
        <v>144290</v>
      </c>
      <c r="B144292">
        <v>126.35652154715601</v>
      </c>
      <c r="C144292">
        <v>1839.75348499952</v>
      </c>
    </row>
    <row r="144293" spans="1:3" x14ac:dyDescent="0.25">
      <c r="A144293">
        <v>144291</v>
      </c>
      <c r="B144293">
        <v>4477.9797307423996</v>
      </c>
      <c r="C144293">
        <v>911.68110791793401</v>
      </c>
    </row>
    <row r="144294" spans="1:3" x14ac:dyDescent="0.25">
      <c r="A144294">
        <v>144292</v>
      </c>
      <c r="B144294">
        <v>4964.9634115232902</v>
      </c>
      <c r="C144294">
        <v>2745.7209578420102</v>
      </c>
    </row>
    <row r="144295" spans="1:3" x14ac:dyDescent="0.25">
      <c r="A144295">
        <v>144293</v>
      </c>
      <c r="B144295">
        <v>2345.2629091231602</v>
      </c>
      <c r="C144295">
        <v>380.25365042534901</v>
      </c>
    </row>
    <row r="144296" spans="1:3" x14ac:dyDescent="0.25">
      <c r="A144296">
        <v>144294</v>
      </c>
      <c r="B144296">
        <v>94.089908631142194</v>
      </c>
      <c r="C144296">
        <v>2175.5586711503502</v>
      </c>
    </row>
    <row r="144297" spans="1:3" x14ac:dyDescent="0.25">
      <c r="A144297">
        <v>144295</v>
      </c>
      <c r="B144297">
        <v>75.021976637057406</v>
      </c>
      <c r="C144297">
        <v>3256.8609802074002</v>
      </c>
    </row>
    <row r="144298" spans="1:3" x14ac:dyDescent="0.25">
      <c r="A144298">
        <v>144296</v>
      </c>
      <c r="B144298">
        <v>4646.8754059115499</v>
      </c>
      <c r="C144298">
        <v>1879.0652756465699</v>
      </c>
    </row>
    <row r="144299" spans="1:3" x14ac:dyDescent="0.25">
      <c r="A144299">
        <v>144297</v>
      </c>
      <c r="B144299">
        <v>46.857267177764101</v>
      </c>
      <c r="C144299">
        <v>2075.7760572892898</v>
      </c>
    </row>
    <row r="144300" spans="1:3" x14ac:dyDescent="0.25">
      <c r="A144300">
        <v>144298</v>
      </c>
      <c r="B144300">
        <v>305.25184938414401</v>
      </c>
      <c r="C144300">
        <v>2929.04722227914</v>
      </c>
    </row>
    <row r="144301" spans="1:3" x14ac:dyDescent="0.25">
      <c r="A144301">
        <v>144299</v>
      </c>
      <c r="B144301">
        <v>2922.80175897152</v>
      </c>
      <c r="C144301">
        <v>1136.5028512315</v>
      </c>
    </row>
    <row r="144302" spans="1:3" x14ac:dyDescent="0.25">
      <c r="A144302">
        <v>144300</v>
      </c>
      <c r="B144302">
        <v>2655.0280048781901</v>
      </c>
      <c r="C144302">
        <v>2163.2712863510301</v>
      </c>
    </row>
    <row r="144303" spans="1:3" x14ac:dyDescent="0.25">
      <c r="A144303">
        <v>144301</v>
      </c>
      <c r="B144303">
        <v>547.20977265164004</v>
      </c>
      <c r="C144303">
        <v>3196.7619473905202</v>
      </c>
    </row>
    <row r="144304" spans="1:3" x14ac:dyDescent="0.25">
      <c r="A144304">
        <v>144302</v>
      </c>
      <c r="B144304">
        <v>868.48316336638311</v>
      </c>
      <c r="C144304">
        <v>3008.4624894076901</v>
      </c>
    </row>
    <row r="144305" spans="1:3" x14ac:dyDescent="0.25">
      <c r="A144305">
        <v>144303</v>
      </c>
      <c r="B144305">
        <v>2022.95657462691</v>
      </c>
      <c r="C144305">
        <v>2269.7748228119199</v>
      </c>
    </row>
    <row r="144306" spans="1:3" x14ac:dyDescent="0.25">
      <c r="A144306">
        <v>144304</v>
      </c>
      <c r="B144306">
        <v>277.20934695762497</v>
      </c>
      <c r="C144306">
        <v>1934.8249397193099</v>
      </c>
    </row>
    <row r="144307" spans="1:3" x14ac:dyDescent="0.25">
      <c r="A144307">
        <v>144305</v>
      </c>
      <c r="B144307">
        <v>4679.9578091503299</v>
      </c>
      <c r="C144307">
        <v>2567.2541580348202</v>
      </c>
    </row>
    <row r="144308" spans="1:3" x14ac:dyDescent="0.25">
      <c r="A144308">
        <v>144306</v>
      </c>
      <c r="B144308">
        <v>3025.0411932894899</v>
      </c>
      <c r="C144308">
        <v>2590.8672054052599</v>
      </c>
    </row>
    <row r="144309" spans="1:3" x14ac:dyDescent="0.25">
      <c r="A144309">
        <v>144307</v>
      </c>
      <c r="B144309">
        <v>3441.9032138781299</v>
      </c>
      <c r="C144309">
        <v>2323.6715367490301</v>
      </c>
    </row>
    <row r="144310" spans="1:3" x14ac:dyDescent="0.25">
      <c r="A144310">
        <v>144308</v>
      </c>
      <c r="B144310">
        <v>681.05560560128902</v>
      </c>
      <c r="C144310">
        <v>2106.7992490438</v>
      </c>
    </row>
    <row r="144311" spans="1:3" x14ac:dyDescent="0.25">
      <c r="A144311">
        <v>144309</v>
      </c>
      <c r="B144311">
        <v>4507.1462356779703</v>
      </c>
      <c r="C144311">
        <v>239.49843769364401</v>
      </c>
    </row>
    <row r="144312" spans="1:3" x14ac:dyDescent="0.25">
      <c r="A144312">
        <v>144310</v>
      </c>
      <c r="B144312">
        <v>46.065151174179107</v>
      </c>
      <c r="C144312">
        <v>3281.69582341665</v>
      </c>
    </row>
    <row r="144313" spans="1:3" x14ac:dyDescent="0.25">
      <c r="A144313">
        <v>144311</v>
      </c>
      <c r="B144313">
        <v>4821.0087214233599</v>
      </c>
      <c r="C144313">
        <v>2237.6692259668298</v>
      </c>
    </row>
    <row r="144314" spans="1:3" x14ac:dyDescent="0.25">
      <c r="A144314">
        <v>144312</v>
      </c>
      <c r="B144314">
        <v>4608.3608628056199</v>
      </c>
      <c r="C144314">
        <v>1454.2010342164699</v>
      </c>
    </row>
    <row r="144315" spans="1:3" x14ac:dyDescent="0.25">
      <c r="A144315">
        <v>144313</v>
      </c>
      <c r="B144315">
        <v>4111.2234287539704</v>
      </c>
      <c r="C144315">
        <v>1738.2273993203401</v>
      </c>
    </row>
    <row r="144316" spans="1:3" x14ac:dyDescent="0.25">
      <c r="A144316">
        <v>144314</v>
      </c>
      <c r="B144316">
        <v>914.334461754941</v>
      </c>
      <c r="C144316">
        <v>1340.37619963622</v>
      </c>
    </row>
    <row r="144317" spans="1:3" x14ac:dyDescent="0.25">
      <c r="A144317">
        <v>144315</v>
      </c>
      <c r="B144317">
        <v>4307.3962567496601</v>
      </c>
      <c r="C144317">
        <v>2125.1307948906901</v>
      </c>
    </row>
    <row r="144318" spans="1:3" x14ac:dyDescent="0.25">
      <c r="A144318">
        <v>144316</v>
      </c>
      <c r="B144318">
        <v>3596.5026308175702</v>
      </c>
      <c r="C144318">
        <v>1942.2428487184</v>
      </c>
    </row>
    <row r="144319" spans="1:3" x14ac:dyDescent="0.25">
      <c r="A144319">
        <v>144317</v>
      </c>
      <c r="B144319">
        <v>949.60953674779103</v>
      </c>
      <c r="C144319">
        <v>2339.82773088559</v>
      </c>
    </row>
    <row r="144320" spans="1:3" x14ac:dyDescent="0.25">
      <c r="A144320">
        <v>144318</v>
      </c>
      <c r="B144320">
        <v>3478.9434449416499</v>
      </c>
      <c r="C144320">
        <v>3166.8622820102401</v>
      </c>
    </row>
    <row r="144321" spans="1:3" x14ac:dyDescent="0.25">
      <c r="A144321">
        <v>144319</v>
      </c>
      <c r="B144321">
        <v>155.074256912137</v>
      </c>
      <c r="C144321">
        <v>3350.37793370585</v>
      </c>
    </row>
    <row r="144322" spans="1:3" x14ac:dyDescent="0.25">
      <c r="A144322">
        <v>144320</v>
      </c>
      <c r="B144322">
        <v>4379.3251430611299</v>
      </c>
      <c r="C144322">
        <v>1137.80264325895</v>
      </c>
    </row>
    <row r="144323" spans="1:3" x14ac:dyDescent="0.25">
      <c r="A144323">
        <v>144321</v>
      </c>
      <c r="B144323">
        <v>2543.8618199119001</v>
      </c>
      <c r="C144323">
        <v>777.39316539215497</v>
      </c>
    </row>
    <row r="144324" spans="1:3" x14ac:dyDescent="0.25">
      <c r="A144324">
        <v>144322</v>
      </c>
      <c r="B144324">
        <v>2676.8688043991901</v>
      </c>
      <c r="C144324">
        <v>3208.19494987707</v>
      </c>
    </row>
    <row r="144325" spans="1:3" x14ac:dyDescent="0.25">
      <c r="A144325">
        <v>144323</v>
      </c>
      <c r="B144325">
        <v>2810.4762930525799</v>
      </c>
      <c r="C144325">
        <v>940.04818696622408</v>
      </c>
    </row>
    <row r="144326" spans="1:3" x14ac:dyDescent="0.25">
      <c r="A144326">
        <v>144324</v>
      </c>
      <c r="B144326">
        <v>4162.1756436566202</v>
      </c>
      <c r="C144326">
        <v>3322.8630711238302</v>
      </c>
    </row>
    <row r="144327" spans="1:3" x14ac:dyDescent="0.25">
      <c r="A144327">
        <v>144325</v>
      </c>
      <c r="B144327">
        <v>2459.5634762831801</v>
      </c>
      <c r="C144327">
        <v>2605.3984517086101</v>
      </c>
    </row>
    <row r="144328" spans="1:3" x14ac:dyDescent="0.25">
      <c r="A144328">
        <v>144326</v>
      </c>
      <c r="B144328">
        <v>4731.2043547739086</v>
      </c>
      <c r="C144328">
        <v>1898.5625784476999</v>
      </c>
    </row>
    <row r="144329" spans="1:3" x14ac:dyDescent="0.25">
      <c r="A144329">
        <v>144327</v>
      </c>
      <c r="B144329">
        <v>26.686131900560099</v>
      </c>
      <c r="C144329">
        <v>243.721665252804</v>
      </c>
    </row>
    <row r="144330" spans="1:3" x14ac:dyDescent="0.25">
      <c r="A144330">
        <v>144328</v>
      </c>
      <c r="B144330">
        <v>425.90609829664299</v>
      </c>
      <c r="C144330">
        <v>1973.5315167026799</v>
      </c>
    </row>
    <row r="144331" spans="1:3" x14ac:dyDescent="0.25">
      <c r="A144331">
        <v>144329</v>
      </c>
      <c r="B144331">
        <v>2209.439716514139</v>
      </c>
      <c r="C144331">
        <v>2845.4668155052</v>
      </c>
    </row>
    <row r="144332" spans="1:3" x14ac:dyDescent="0.25">
      <c r="A144332">
        <v>144330</v>
      </c>
      <c r="B144332">
        <v>2695.2712233633501</v>
      </c>
      <c r="C144332">
        <v>845.70025006273806</v>
      </c>
    </row>
    <row r="144333" spans="1:3" x14ac:dyDescent="0.25">
      <c r="A144333">
        <v>144331</v>
      </c>
      <c r="B144333">
        <v>4723.0807798116293</v>
      </c>
      <c r="C144333">
        <v>2240.79877717002</v>
      </c>
    </row>
    <row r="144334" spans="1:3" x14ac:dyDescent="0.25">
      <c r="A144334">
        <v>144332</v>
      </c>
      <c r="B144334">
        <v>2938.6209234631901</v>
      </c>
      <c r="C144334">
        <v>2846.2548539209101</v>
      </c>
    </row>
    <row r="144335" spans="1:3" x14ac:dyDescent="0.25">
      <c r="A144335">
        <v>144333</v>
      </c>
      <c r="B144335">
        <v>2678.2060126688398</v>
      </c>
      <c r="C144335">
        <v>499.34145756193402</v>
      </c>
    </row>
    <row r="144336" spans="1:3" x14ac:dyDescent="0.25">
      <c r="A144336">
        <v>144334</v>
      </c>
      <c r="B144336">
        <v>1703.9029206227599</v>
      </c>
      <c r="C144336">
        <v>3395.6646443033701</v>
      </c>
    </row>
    <row r="144337" spans="1:3" x14ac:dyDescent="0.25">
      <c r="A144337">
        <v>144335</v>
      </c>
      <c r="B144337">
        <v>4514.4042296486896</v>
      </c>
      <c r="C144337">
        <v>914.2006988351759</v>
      </c>
    </row>
    <row r="144338" spans="1:3" x14ac:dyDescent="0.25">
      <c r="A144338">
        <v>144336</v>
      </c>
      <c r="B144338">
        <v>4503.7455259731096</v>
      </c>
      <c r="C144338">
        <v>453.41260057709502</v>
      </c>
    </row>
    <row r="144339" spans="1:3" x14ac:dyDescent="0.25">
      <c r="A144339">
        <v>144337</v>
      </c>
      <c r="B144339">
        <v>4832.45204872674</v>
      </c>
      <c r="C144339">
        <v>2000.71395994769</v>
      </c>
    </row>
    <row r="144340" spans="1:3" x14ac:dyDescent="0.25">
      <c r="A144340">
        <v>144338</v>
      </c>
      <c r="B144340">
        <v>4191.0932774181601</v>
      </c>
      <c r="C144340">
        <v>3044.7930910989498</v>
      </c>
    </row>
    <row r="144341" spans="1:3" x14ac:dyDescent="0.25">
      <c r="A144341">
        <v>144339</v>
      </c>
      <c r="B144341">
        <v>2024.3051639366099</v>
      </c>
      <c r="C144341">
        <v>552.31760231866201</v>
      </c>
    </row>
    <row r="144342" spans="1:3" x14ac:dyDescent="0.25">
      <c r="A144342">
        <v>144340</v>
      </c>
      <c r="B144342">
        <v>833.63841683702606</v>
      </c>
      <c r="C144342">
        <v>2983.70592262743</v>
      </c>
    </row>
    <row r="144343" spans="1:3" x14ac:dyDescent="0.25">
      <c r="A144343">
        <v>144341</v>
      </c>
      <c r="B144343">
        <v>2206.0601921157299</v>
      </c>
      <c r="C144343">
        <v>1896.61830027765</v>
      </c>
    </row>
    <row r="144344" spans="1:3" x14ac:dyDescent="0.25">
      <c r="A144344">
        <v>144342</v>
      </c>
      <c r="B144344">
        <v>5075.250129308879</v>
      </c>
      <c r="C144344">
        <v>2072.3912738914801</v>
      </c>
    </row>
    <row r="144345" spans="1:3" x14ac:dyDescent="0.25">
      <c r="A144345">
        <v>144343</v>
      </c>
      <c r="B144345">
        <v>1456.32749211292</v>
      </c>
      <c r="C144345">
        <v>2737.75599860785</v>
      </c>
    </row>
    <row r="144346" spans="1:3" x14ac:dyDescent="0.25">
      <c r="A144346">
        <v>144344</v>
      </c>
      <c r="B144346">
        <v>2876.09723162417</v>
      </c>
      <c r="C144346">
        <v>611.28673481262899</v>
      </c>
    </row>
    <row r="144347" spans="1:3" x14ac:dyDescent="0.25">
      <c r="A144347">
        <v>144345</v>
      </c>
      <c r="B144347">
        <v>2545.7917046101102</v>
      </c>
      <c r="C144347">
        <v>1058.88274713842</v>
      </c>
    </row>
    <row r="144348" spans="1:3" x14ac:dyDescent="0.25">
      <c r="A144348">
        <v>144346</v>
      </c>
      <c r="B144348">
        <v>5047.14246012685</v>
      </c>
      <c r="C144348">
        <v>3094.4841125162002</v>
      </c>
    </row>
    <row r="144349" spans="1:3" x14ac:dyDescent="0.25">
      <c r="A144349">
        <v>144347</v>
      </c>
      <c r="B144349">
        <v>2588.6375209389398</v>
      </c>
      <c r="C144349">
        <v>1046.09359254585</v>
      </c>
    </row>
    <row r="144350" spans="1:3" x14ac:dyDescent="0.25">
      <c r="A144350">
        <v>144348</v>
      </c>
      <c r="B144350">
        <v>3589.89398568775</v>
      </c>
      <c r="C144350">
        <v>1609.5467485823499</v>
      </c>
    </row>
    <row r="144351" spans="1:3" x14ac:dyDescent="0.25">
      <c r="A144351">
        <v>144349</v>
      </c>
      <c r="B144351">
        <v>4302.0007718152601</v>
      </c>
      <c r="C144351">
        <v>256.25579985354602</v>
      </c>
    </row>
    <row r="144352" spans="1:3" x14ac:dyDescent="0.25">
      <c r="A144352">
        <v>144350</v>
      </c>
      <c r="B144352">
        <v>1626.3226029390801</v>
      </c>
      <c r="C144352">
        <v>2057.14982053629</v>
      </c>
    </row>
    <row r="144353" spans="1:3" x14ac:dyDescent="0.25">
      <c r="A144353">
        <v>144351</v>
      </c>
      <c r="B144353">
        <v>3743.8108711943501</v>
      </c>
      <c r="C144353">
        <v>3394.4247652907302</v>
      </c>
    </row>
    <row r="144354" spans="1:3" x14ac:dyDescent="0.25">
      <c r="A144354">
        <v>144352</v>
      </c>
      <c r="B144354">
        <v>2671.8441773838699</v>
      </c>
      <c r="C144354">
        <v>830.41078411965304</v>
      </c>
    </row>
    <row r="144355" spans="1:3" x14ac:dyDescent="0.25">
      <c r="A144355">
        <v>144353</v>
      </c>
      <c r="B144355">
        <v>2619.0654564894999</v>
      </c>
      <c r="C144355">
        <v>3071.9873776742902</v>
      </c>
    </row>
    <row r="144356" spans="1:3" x14ac:dyDescent="0.25">
      <c r="A144356">
        <v>144354</v>
      </c>
      <c r="B144356">
        <v>4415.30843919373</v>
      </c>
      <c r="C144356">
        <v>2010.14528102197</v>
      </c>
    </row>
    <row r="144357" spans="1:3" x14ac:dyDescent="0.25">
      <c r="A144357">
        <v>144355</v>
      </c>
      <c r="B144357">
        <v>4173.8394670238886</v>
      </c>
      <c r="C144357">
        <v>2813.0588391577899</v>
      </c>
    </row>
    <row r="144358" spans="1:3" x14ac:dyDescent="0.25">
      <c r="A144358">
        <v>144356</v>
      </c>
      <c r="B144358">
        <v>4345.7446180257202</v>
      </c>
      <c r="C144358">
        <v>629.70914097334605</v>
      </c>
    </row>
    <row r="144359" spans="1:3" x14ac:dyDescent="0.25">
      <c r="A144359">
        <v>144357</v>
      </c>
      <c r="B144359">
        <v>1959.86604602443</v>
      </c>
      <c r="C144359">
        <v>77.434849747936411</v>
      </c>
    </row>
    <row r="144360" spans="1:3" x14ac:dyDescent="0.25">
      <c r="A144360">
        <v>144358</v>
      </c>
      <c r="B144360">
        <v>3028.1299377251898</v>
      </c>
      <c r="C144360">
        <v>713.23958340234799</v>
      </c>
    </row>
    <row r="144361" spans="1:3" x14ac:dyDescent="0.25">
      <c r="A144361">
        <v>144359</v>
      </c>
      <c r="B144361">
        <v>2358.8145989663799</v>
      </c>
      <c r="C144361">
        <v>1502.1098408748401</v>
      </c>
    </row>
    <row r="144362" spans="1:3" x14ac:dyDescent="0.25">
      <c r="A144362">
        <v>144360</v>
      </c>
      <c r="B144362">
        <v>3504.9409673600699</v>
      </c>
      <c r="C144362">
        <v>2066.9413630660802</v>
      </c>
    </row>
    <row r="144363" spans="1:3" x14ac:dyDescent="0.25">
      <c r="A144363">
        <v>144361</v>
      </c>
      <c r="B144363">
        <v>2934.1764309994501</v>
      </c>
      <c r="C144363">
        <v>1261.3634236872899</v>
      </c>
    </row>
    <row r="144364" spans="1:3" x14ac:dyDescent="0.25">
      <c r="A144364">
        <v>144362</v>
      </c>
      <c r="B144364">
        <v>2044.49366162053</v>
      </c>
      <c r="C144364">
        <v>3240.1523495200599</v>
      </c>
    </row>
    <row r="144365" spans="1:3" x14ac:dyDescent="0.25">
      <c r="A144365">
        <v>144363</v>
      </c>
      <c r="B144365">
        <v>2387.4278736984102</v>
      </c>
      <c r="C144365">
        <v>282.54451100029598</v>
      </c>
    </row>
    <row r="144366" spans="1:3" x14ac:dyDescent="0.25">
      <c r="A144366">
        <v>144364</v>
      </c>
      <c r="B144366">
        <v>2376.2813087285099</v>
      </c>
      <c r="C144366">
        <v>1079.3223443919101</v>
      </c>
    </row>
    <row r="144367" spans="1:3" x14ac:dyDescent="0.25">
      <c r="A144367">
        <v>144365</v>
      </c>
      <c r="B144367">
        <v>870.31099251378998</v>
      </c>
      <c r="C144367">
        <v>2286.53299634116</v>
      </c>
    </row>
    <row r="144368" spans="1:3" x14ac:dyDescent="0.25">
      <c r="A144368">
        <v>144366</v>
      </c>
      <c r="B144368">
        <v>2514.5623084351</v>
      </c>
      <c r="C144368">
        <v>1467.7238155085099</v>
      </c>
    </row>
    <row r="144369" spans="1:3" x14ac:dyDescent="0.25">
      <c r="A144369">
        <v>144367</v>
      </c>
      <c r="B144369">
        <v>4426.2005820961786</v>
      </c>
      <c r="C144369">
        <v>1624.44752581074</v>
      </c>
    </row>
    <row r="144370" spans="1:3" x14ac:dyDescent="0.25">
      <c r="A144370">
        <v>144368</v>
      </c>
      <c r="B144370">
        <v>766.33649961548497</v>
      </c>
      <c r="C144370">
        <v>2486.0977138493699</v>
      </c>
    </row>
    <row r="144371" spans="1:3" x14ac:dyDescent="0.25">
      <c r="A144371">
        <v>144369</v>
      </c>
      <c r="B144371">
        <v>3120.3527511262</v>
      </c>
      <c r="C144371">
        <v>1419.1489704408</v>
      </c>
    </row>
    <row r="144372" spans="1:3" x14ac:dyDescent="0.25">
      <c r="A144372">
        <v>144370</v>
      </c>
      <c r="B144372">
        <v>1771.4898146887299</v>
      </c>
      <c r="C144372">
        <v>306.23101355592797</v>
      </c>
    </row>
    <row r="144373" spans="1:3" x14ac:dyDescent="0.25">
      <c r="A144373">
        <v>144371</v>
      </c>
      <c r="B144373">
        <v>3736.2412822470201</v>
      </c>
      <c r="C144373">
        <v>2735.55095768604</v>
      </c>
    </row>
    <row r="144374" spans="1:3" x14ac:dyDescent="0.25">
      <c r="A144374">
        <v>144372</v>
      </c>
      <c r="B144374">
        <v>1199.7744931049999</v>
      </c>
      <c r="C144374">
        <v>3396.3475936315699</v>
      </c>
    </row>
    <row r="144375" spans="1:3" x14ac:dyDescent="0.25">
      <c r="A144375">
        <v>144373</v>
      </c>
      <c r="B144375">
        <v>4714.21235658757</v>
      </c>
      <c r="C144375">
        <v>2352.8759890445399</v>
      </c>
    </row>
    <row r="144376" spans="1:3" x14ac:dyDescent="0.25">
      <c r="A144376">
        <v>144374</v>
      </c>
      <c r="B144376">
        <v>2202.05928040964</v>
      </c>
      <c r="C144376">
        <v>1541.64294420433</v>
      </c>
    </row>
    <row r="144377" spans="1:3" x14ac:dyDescent="0.25">
      <c r="A144377">
        <v>144375</v>
      </c>
      <c r="B144377">
        <v>1016.24493178457</v>
      </c>
      <c r="C144377">
        <v>3140.6726504605499</v>
      </c>
    </row>
    <row r="144378" spans="1:3" x14ac:dyDescent="0.25">
      <c r="A144378">
        <v>144376</v>
      </c>
      <c r="B144378">
        <v>832.7020022267551</v>
      </c>
      <c r="C144378">
        <v>383.776589912828</v>
      </c>
    </row>
    <row r="144379" spans="1:3" x14ac:dyDescent="0.25">
      <c r="A144379">
        <v>144377</v>
      </c>
      <c r="B144379">
        <v>3821.9074985523098</v>
      </c>
      <c r="C144379">
        <v>2143.2327149801299</v>
      </c>
    </row>
    <row r="144380" spans="1:3" x14ac:dyDescent="0.25">
      <c r="A144380">
        <v>144378</v>
      </c>
      <c r="B144380">
        <v>105.271268890759</v>
      </c>
      <c r="C144380">
        <v>2366.8256706265502</v>
      </c>
    </row>
    <row r="144381" spans="1:3" x14ac:dyDescent="0.25">
      <c r="A144381">
        <v>144379</v>
      </c>
      <c r="B144381">
        <v>1270.8238376781201</v>
      </c>
      <c r="C144381">
        <v>3196.1863195483202</v>
      </c>
    </row>
    <row r="144382" spans="1:3" x14ac:dyDescent="0.25">
      <c r="A144382">
        <v>144380</v>
      </c>
      <c r="B144382">
        <v>1863.9001737430201</v>
      </c>
      <c r="C144382">
        <v>1274.61248748204</v>
      </c>
    </row>
    <row r="144383" spans="1:3" x14ac:dyDescent="0.25">
      <c r="A144383">
        <v>144381</v>
      </c>
      <c r="B144383">
        <v>1078.6662092932099</v>
      </c>
      <c r="C144383">
        <v>3179.5061444856701</v>
      </c>
    </row>
    <row r="144384" spans="1:3" x14ac:dyDescent="0.25">
      <c r="A144384">
        <v>144382</v>
      </c>
      <c r="B144384">
        <v>3040.9307749783002</v>
      </c>
      <c r="C144384">
        <v>996.4022551610941</v>
      </c>
    </row>
    <row r="144385" spans="1:3" x14ac:dyDescent="0.25">
      <c r="A144385">
        <v>144383</v>
      </c>
      <c r="B144385">
        <v>5014.2939914978597</v>
      </c>
      <c r="C144385">
        <v>2535.4641906141501</v>
      </c>
    </row>
    <row r="144386" spans="1:3" x14ac:dyDescent="0.25">
      <c r="A144386">
        <v>144384</v>
      </c>
      <c r="B144386">
        <v>690.18780858433695</v>
      </c>
      <c r="C144386">
        <v>2157.3515394512801</v>
      </c>
    </row>
    <row r="144387" spans="1:3" x14ac:dyDescent="0.25">
      <c r="A144387">
        <v>144385</v>
      </c>
      <c r="B144387">
        <v>4387.7514620648399</v>
      </c>
      <c r="C144387">
        <v>172.55261871343501</v>
      </c>
    </row>
    <row r="144388" spans="1:3" x14ac:dyDescent="0.25">
      <c r="A144388">
        <v>144386</v>
      </c>
      <c r="B144388">
        <v>2112.2805226207402</v>
      </c>
      <c r="C144388">
        <v>402.75733701136602</v>
      </c>
    </row>
    <row r="144389" spans="1:3" x14ac:dyDescent="0.25">
      <c r="A144389">
        <v>144387</v>
      </c>
      <c r="B144389">
        <v>1615.17724626875</v>
      </c>
      <c r="C144389">
        <v>3296.4777947381499</v>
      </c>
    </row>
    <row r="144390" spans="1:3" x14ac:dyDescent="0.25">
      <c r="A144390">
        <v>144388</v>
      </c>
      <c r="B144390">
        <v>2299.45571268103</v>
      </c>
      <c r="C144390">
        <v>1565.5472012995201</v>
      </c>
    </row>
    <row r="144391" spans="1:3" x14ac:dyDescent="0.25">
      <c r="A144391">
        <v>144389</v>
      </c>
      <c r="B144391">
        <v>299.00800780526998</v>
      </c>
      <c r="C144391">
        <v>2735.5214727078701</v>
      </c>
    </row>
    <row r="144392" spans="1:3" x14ac:dyDescent="0.25">
      <c r="A144392">
        <v>144390</v>
      </c>
      <c r="B144392">
        <v>2977.3350631022599</v>
      </c>
      <c r="C144392">
        <v>1689.77103453121</v>
      </c>
    </row>
    <row r="144393" spans="1:3" x14ac:dyDescent="0.25">
      <c r="A144393">
        <v>144391</v>
      </c>
      <c r="B144393">
        <v>2980.2686770908699</v>
      </c>
      <c r="C144393">
        <v>992.11765926083797</v>
      </c>
    </row>
    <row r="144394" spans="1:3" x14ac:dyDescent="0.25">
      <c r="A144394">
        <v>144392</v>
      </c>
      <c r="B144394">
        <v>4459.8505762590903</v>
      </c>
      <c r="C144394">
        <v>1425.66774055824</v>
      </c>
    </row>
    <row r="144395" spans="1:3" x14ac:dyDescent="0.25">
      <c r="A144395">
        <v>144393</v>
      </c>
      <c r="B144395">
        <v>4507.4202375444502</v>
      </c>
      <c r="C144395">
        <v>2174.7948601725002</v>
      </c>
    </row>
    <row r="144396" spans="1:3" x14ac:dyDescent="0.25">
      <c r="A144396">
        <v>144394</v>
      </c>
      <c r="B144396">
        <v>1622.31381896477</v>
      </c>
      <c r="C144396">
        <v>3181.3638834804101</v>
      </c>
    </row>
    <row r="144397" spans="1:3" x14ac:dyDescent="0.25">
      <c r="A144397">
        <v>144395</v>
      </c>
      <c r="B144397">
        <v>71.309608323879914</v>
      </c>
      <c r="C144397">
        <v>2792.6916162827201</v>
      </c>
    </row>
    <row r="144398" spans="1:3" x14ac:dyDescent="0.25">
      <c r="A144398">
        <v>144396</v>
      </c>
      <c r="B144398">
        <v>1742.00471804463</v>
      </c>
      <c r="C144398">
        <v>296.52557696556403</v>
      </c>
    </row>
    <row r="144399" spans="1:3" x14ac:dyDescent="0.25">
      <c r="A144399">
        <v>144397</v>
      </c>
      <c r="B144399">
        <v>880.21296720942098</v>
      </c>
      <c r="C144399">
        <v>1619.1900271449299</v>
      </c>
    </row>
    <row r="144400" spans="1:3" x14ac:dyDescent="0.25">
      <c r="A144400">
        <v>144398</v>
      </c>
      <c r="B144400">
        <v>3654.7886518732598</v>
      </c>
      <c r="C144400">
        <v>576.21657938808505</v>
      </c>
    </row>
    <row r="144401" spans="1:3" x14ac:dyDescent="0.25">
      <c r="A144401">
        <v>144399</v>
      </c>
      <c r="B144401">
        <v>2968.15167725633</v>
      </c>
      <c r="C144401">
        <v>1653.78960056915</v>
      </c>
    </row>
    <row r="144402" spans="1:3" x14ac:dyDescent="0.25">
      <c r="A144402">
        <v>144400</v>
      </c>
      <c r="B144402">
        <v>2614.9996859489302</v>
      </c>
      <c r="C144402">
        <v>1977.12954834123</v>
      </c>
    </row>
    <row r="144403" spans="1:3" x14ac:dyDescent="0.25">
      <c r="A144403">
        <v>144401</v>
      </c>
      <c r="B144403">
        <v>4745.6226013268697</v>
      </c>
      <c r="C144403">
        <v>3067.16742705451</v>
      </c>
    </row>
    <row r="144404" spans="1:3" x14ac:dyDescent="0.25">
      <c r="A144404">
        <v>144402</v>
      </c>
      <c r="B144404">
        <v>142.23593143535999</v>
      </c>
      <c r="C144404">
        <v>2324.0606516348298</v>
      </c>
    </row>
    <row r="144405" spans="1:3" x14ac:dyDescent="0.25">
      <c r="A144405">
        <v>144403</v>
      </c>
      <c r="B144405">
        <v>1082.3326287683899</v>
      </c>
      <c r="C144405">
        <v>1523.7449458491601</v>
      </c>
    </row>
    <row r="144406" spans="1:3" x14ac:dyDescent="0.25">
      <c r="A144406">
        <v>144404</v>
      </c>
      <c r="B144406">
        <v>4551.2581990529798</v>
      </c>
      <c r="C144406">
        <v>577.44631046768097</v>
      </c>
    </row>
    <row r="144407" spans="1:3" x14ac:dyDescent="0.25">
      <c r="A144407">
        <v>144405</v>
      </c>
      <c r="B144407">
        <v>2723.89473684211</v>
      </c>
      <c r="C144407">
        <v>1689.8197096225899</v>
      </c>
    </row>
    <row r="144408" spans="1:3" x14ac:dyDescent="0.25">
      <c r="A144408">
        <v>144406</v>
      </c>
      <c r="B144408">
        <v>2738.17299660652</v>
      </c>
      <c r="C144408">
        <v>1253.9371475534699</v>
      </c>
    </row>
    <row r="144409" spans="1:3" x14ac:dyDescent="0.25">
      <c r="A144409">
        <v>144407</v>
      </c>
      <c r="B144409">
        <v>2887.6013196567101</v>
      </c>
      <c r="C144409">
        <v>2920.43666769423</v>
      </c>
    </row>
    <row r="144410" spans="1:3" x14ac:dyDescent="0.25">
      <c r="A144410">
        <v>144408</v>
      </c>
      <c r="B144410">
        <v>1564.9046336707199</v>
      </c>
      <c r="C144410">
        <v>1034.6561511070199</v>
      </c>
    </row>
    <row r="144411" spans="1:3" x14ac:dyDescent="0.25">
      <c r="A144411">
        <v>144409</v>
      </c>
      <c r="B144411">
        <v>3157.3808831766</v>
      </c>
      <c r="C144411">
        <v>2703.1833318056802</v>
      </c>
    </row>
    <row r="144412" spans="1:3" x14ac:dyDescent="0.25">
      <c r="A144412">
        <v>144410</v>
      </c>
      <c r="B144412">
        <v>408.59895742890399</v>
      </c>
      <c r="C144412">
        <v>2714.6624351415498</v>
      </c>
    </row>
    <row r="144413" spans="1:3" x14ac:dyDescent="0.25">
      <c r="A144413">
        <v>144411</v>
      </c>
      <c r="B144413">
        <v>4378.7707890996708</v>
      </c>
      <c r="C144413">
        <v>480.12827672960299</v>
      </c>
    </row>
    <row r="144414" spans="1:3" x14ac:dyDescent="0.25">
      <c r="A144414">
        <v>144412</v>
      </c>
      <c r="B144414">
        <v>4840.1433719875204</v>
      </c>
      <c r="C144414">
        <v>2811.6481429065898</v>
      </c>
    </row>
    <row r="144415" spans="1:3" x14ac:dyDescent="0.25">
      <c r="A144415">
        <v>144413</v>
      </c>
      <c r="B144415">
        <v>4006.4162293252102</v>
      </c>
      <c r="C144415">
        <v>3281.8085164788599</v>
      </c>
    </row>
    <row r="144416" spans="1:3" x14ac:dyDescent="0.25">
      <c r="A144416">
        <v>144414</v>
      </c>
      <c r="B144416">
        <v>2910.6315875681198</v>
      </c>
      <c r="C144416">
        <v>1056.7137314071699</v>
      </c>
    </row>
    <row r="144417" spans="1:3" x14ac:dyDescent="0.25">
      <c r="A144417">
        <v>144415</v>
      </c>
      <c r="B144417">
        <v>4472.1109047796499</v>
      </c>
      <c r="C144417">
        <v>1609.7704438476901</v>
      </c>
    </row>
    <row r="144418" spans="1:3" x14ac:dyDescent="0.25">
      <c r="A144418">
        <v>144416</v>
      </c>
      <c r="B144418">
        <v>630.08982033912503</v>
      </c>
      <c r="C144418">
        <v>3199.518576782561</v>
      </c>
    </row>
    <row r="144419" spans="1:3" x14ac:dyDescent="0.25">
      <c r="A144419">
        <v>144417</v>
      </c>
      <c r="B144419">
        <v>4561.3220794754207</v>
      </c>
      <c r="C144419">
        <v>2908.8563235403299</v>
      </c>
    </row>
    <row r="144420" spans="1:3" x14ac:dyDescent="0.25">
      <c r="A144420">
        <v>144418</v>
      </c>
      <c r="B144420">
        <v>2006.67226124175</v>
      </c>
      <c r="C144420">
        <v>2577.4990634850001</v>
      </c>
    </row>
    <row r="144421" spans="1:3" x14ac:dyDescent="0.25">
      <c r="A144421">
        <v>144419</v>
      </c>
      <c r="B144421">
        <v>4627.0627470174504</v>
      </c>
      <c r="C144421">
        <v>2046.5836809581699</v>
      </c>
    </row>
    <row r="144422" spans="1:3" x14ac:dyDescent="0.25">
      <c r="A144422">
        <v>144420</v>
      </c>
      <c r="B144422">
        <v>571.44845955412006</v>
      </c>
      <c r="C144422">
        <v>1505.5442328796701</v>
      </c>
    </row>
    <row r="144423" spans="1:3" x14ac:dyDescent="0.25">
      <c r="A144423">
        <v>144421</v>
      </c>
      <c r="B144423">
        <v>4418.7327224568799</v>
      </c>
      <c r="C144423">
        <v>1413.41313009331</v>
      </c>
    </row>
    <row r="144424" spans="1:3" x14ac:dyDescent="0.25">
      <c r="A144424">
        <v>144422</v>
      </c>
      <c r="B144424">
        <v>3844.26244903718</v>
      </c>
      <c r="C144424">
        <v>2923.3951515929598</v>
      </c>
    </row>
    <row r="144425" spans="1:3" x14ac:dyDescent="0.25">
      <c r="A144425">
        <v>144423</v>
      </c>
      <c r="B144425">
        <v>4382.4670323618393</v>
      </c>
      <c r="C144425">
        <v>3253.4597172601598</v>
      </c>
    </row>
    <row r="144426" spans="1:3" x14ac:dyDescent="0.25">
      <c r="A144426">
        <v>144424</v>
      </c>
      <c r="B144426">
        <v>3976.1989940806502</v>
      </c>
      <c r="C144426">
        <v>2123.7970216511899</v>
      </c>
    </row>
    <row r="144427" spans="1:3" x14ac:dyDescent="0.25">
      <c r="A144427">
        <v>144425</v>
      </c>
      <c r="B144427">
        <v>142.27982400341401</v>
      </c>
      <c r="C144427">
        <v>3045.69012659801</v>
      </c>
    </row>
    <row r="144428" spans="1:3" x14ac:dyDescent="0.25">
      <c r="A144428">
        <v>144426</v>
      </c>
      <c r="B144428">
        <v>3457.1290590446001</v>
      </c>
      <c r="C144428">
        <v>3268.2603452094199</v>
      </c>
    </row>
    <row r="144429" spans="1:3" x14ac:dyDescent="0.25">
      <c r="A144429">
        <v>144427</v>
      </c>
      <c r="B144429">
        <v>4346.4292785278203</v>
      </c>
      <c r="C144429">
        <v>1162.5229959620899</v>
      </c>
    </row>
    <row r="144430" spans="1:3" x14ac:dyDescent="0.25">
      <c r="A144430">
        <v>144428</v>
      </c>
      <c r="B144430">
        <v>4727.9060737088503</v>
      </c>
      <c r="C144430">
        <v>157.509019773463</v>
      </c>
    </row>
    <row r="144431" spans="1:3" x14ac:dyDescent="0.25">
      <c r="A144431">
        <v>144429</v>
      </c>
      <c r="B144431">
        <v>815.69547566417407</v>
      </c>
      <c r="C144431">
        <v>2213.5590094371501</v>
      </c>
    </row>
    <row r="144432" spans="1:3" x14ac:dyDescent="0.25">
      <c r="A144432">
        <v>144430</v>
      </c>
      <c r="B144432">
        <v>2002.2477850938801</v>
      </c>
      <c r="C144432">
        <v>14.4133383811018</v>
      </c>
    </row>
    <row r="144433" spans="1:3" x14ac:dyDescent="0.25">
      <c r="A144433">
        <v>144431</v>
      </c>
      <c r="B144433">
        <v>1136.1201785522201</v>
      </c>
      <c r="C144433">
        <v>1996.88456819053</v>
      </c>
    </row>
    <row r="144434" spans="1:3" x14ac:dyDescent="0.25">
      <c r="A144434">
        <v>144432</v>
      </c>
      <c r="B144434">
        <v>4358.7763784597601</v>
      </c>
      <c r="C144434">
        <v>1315.8262085081001</v>
      </c>
    </row>
    <row r="144435" spans="1:3" x14ac:dyDescent="0.25">
      <c r="A144435">
        <v>144433</v>
      </c>
      <c r="B144435">
        <v>2347.4444444444398</v>
      </c>
      <c r="C144435">
        <v>1343.27877395007</v>
      </c>
    </row>
    <row r="144436" spans="1:3" x14ac:dyDescent="0.25">
      <c r="A144436">
        <v>144434</v>
      </c>
      <c r="B144436">
        <v>2829.4912861244202</v>
      </c>
      <c r="C144436">
        <v>2174.14058689085</v>
      </c>
    </row>
    <row r="144437" spans="1:3" x14ac:dyDescent="0.25">
      <c r="A144437">
        <v>144435</v>
      </c>
      <c r="B144437">
        <v>3642.2074878574499</v>
      </c>
      <c r="C144437">
        <v>2409.2709669359001</v>
      </c>
    </row>
    <row r="144438" spans="1:3" x14ac:dyDescent="0.25">
      <c r="A144438">
        <v>144436</v>
      </c>
      <c r="B144438">
        <v>701.05184333003297</v>
      </c>
      <c r="C144438">
        <v>1513.7539093395501</v>
      </c>
    </row>
    <row r="144439" spans="1:3" x14ac:dyDescent="0.25">
      <c r="A144439">
        <v>144437</v>
      </c>
      <c r="B144439">
        <v>3321.9186463648098</v>
      </c>
      <c r="C144439">
        <v>3044.5036705747302</v>
      </c>
    </row>
    <row r="144440" spans="1:3" x14ac:dyDescent="0.25">
      <c r="A144440">
        <v>144438</v>
      </c>
      <c r="B144440">
        <v>1999.3063039357701</v>
      </c>
      <c r="C144440">
        <v>3269.8787909228499</v>
      </c>
    </row>
    <row r="144441" spans="1:3" x14ac:dyDescent="0.25">
      <c r="A144441">
        <v>144439</v>
      </c>
      <c r="B144441">
        <v>3542.38668902471</v>
      </c>
      <c r="C144441">
        <v>3012.2905567164298</v>
      </c>
    </row>
    <row r="144442" spans="1:3" x14ac:dyDescent="0.25">
      <c r="A144442">
        <v>144440</v>
      </c>
      <c r="B144442">
        <v>2474.5517730398801</v>
      </c>
      <c r="C144442">
        <v>3088.8621120521302</v>
      </c>
    </row>
    <row r="144443" spans="1:3" x14ac:dyDescent="0.25">
      <c r="A144443">
        <v>144441</v>
      </c>
      <c r="B144443">
        <v>2180.3361287427501</v>
      </c>
      <c r="C144443">
        <v>2460.0274405728901</v>
      </c>
    </row>
    <row r="144444" spans="1:3" x14ac:dyDescent="0.25">
      <c r="A144444">
        <v>144442</v>
      </c>
      <c r="B144444">
        <v>1151.25583978243</v>
      </c>
      <c r="C144444">
        <v>1220.2107446473301</v>
      </c>
    </row>
    <row r="144445" spans="1:3" x14ac:dyDescent="0.25">
      <c r="A144445">
        <v>144443</v>
      </c>
      <c r="B144445">
        <v>3555.7871903106202</v>
      </c>
      <c r="C144445">
        <v>2836.1923301503002</v>
      </c>
    </row>
    <row r="144446" spans="1:3" x14ac:dyDescent="0.25">
      <c r="A144446">
        <v>144444</v>
      </c>
      <c r="B144446">
        <v>4692.3393576689996</v>
      </c>
      <c r="C144446">
        <v>2782.2289826046099</v>
      </c>
    </row>
    <row r="144447" spans="1:3" x14ac:dyDescent="0.25">
      <c r="A144447">
        <v>144445</v>
      </c>
      <c r="B144447">
        <v>71.401020199470992</v>
      </c>
      <c r="C144447">
        <v>283.561348511159</v>
      </c>
    </row>
    <row r="144448" spans="1:3" x14ac:dyDescent="0.25">
      <c r="A144448">
        <v>144446</v>
      </c>
      <c r="B144448">
        <v>1765.6015084430801</v>
      </c>
      <c r="C144448">
        <v>2398.4357115366101</v>
      </c>
    </row>
    <row r="144449" spans="1:3" x14ac:dyDescent="0.25">
      <c r="A144449">
        <v>144447</v>
      </c>
      <c r="B144449">
        <v>1788.3438918096299</v>
      </c>
      <c r="C144449">
        <v>1819.25629910053</v>
      </c>
    </row>
    <row r="144450" spans="1:3" x14ac:dyDescent="0.25">
      <c r="A144450">
        <v>144448</v>
      </c>
      <c r="B144450">
        <v>4452.28284691729</v>
      </c>
      <c r="C144450">
        <v>1245.0859144286501</v>
      </c>
    </row>
    <row r="144451" spans="1:3" x14ac:dyDescent="0.25">
      <c r="A144451">
        <v>144449</v>
      </c>
      <c r="B144451">
        <v>3750.9826793847401</v>
      </c>
      <c r="C144451">
        <v>2658.05602718299</v>
      </c>
    </row>
    <row r="144452" spans="1:3" x14ac:dyDescent="0.25">
      <c r="A144452">
        <v>144450</v>
      </c>
      <c r="B144452">
        <v>494.78839475458898</v>
      </c>
      <c r="C144452">
        <v>3194.64954872617</v>
      </c>
    </row>
    <row r="144453" spans="1:3" x14ac:dyDescent="0.25">
      <c r="A144453">
        <v>144451</v>
      </c>
      <c r="B144453">
        <v>2719.3256086883898</v>
      </c>
      <c r="C144453">
        <v>1443.1660149878301</v>
      </c>
    </row>
    <row r="144454" spans="1:3" x14ac:dyDescent="0.25">
      <c r="A144454">
        <v>144452</v>
      </c>
      <c r="B144454">
        <v>116.013175559077</v>
      </c>
      <c r="C144454">
        <v>3190.4350535767699</v>
      </c>
    </row>
    <row r="144455" spans="1:3" x14ac:dyDescent="0.25">
      <c r="A144455">
        <v>144453</v>
      </c>
      <c r="B144455">
        <v>3658.9277819500498</v>
      </c>
      <c r="C144455">
        <v>669.63520271122297</v>
      </c>
    </row>
    <row r="144456" spans="1:3" x14ac:dyDescent="0.25">
      <c r="A144456">
        <v>144454</v>
      </c>
      <c r="B144456">
        <v>2827.5646758286889</v>
      </c>
      <c r="C144456">
        <v>1694.77261732951</v>
      </c>
    </row>
    <row r="144457" spans="1:3" x14ac:dyDescent="0.25">
      <c r="A144457">
        <v>144455</v>
      </c>
      <c r="B144457">
        <v>3116.0801081798099</v>
      </c>
      <c r="C144457">
        <v>2303.4413487738602</v>
      </c>
    </row>
    <row r="144458" spans="1:3" x14ac:dyDescent="0.25">
      <c r="A144458">
        <v>144456</v>
      </c>
      <c r="B144458">
        <v>4661.0161039122286</v>
      </c>
      <c r="C144458">
        <v>2068.1943466621501</v>
      </c>
    </row>
    <row r="144459" spans="1:3" x14ac:dyDescent="0.25">
      <c r="A144459">
        <v>144457</v>
      </c>
      <c r="B144459">
        <v>362.94448809276702</v>
      </c>
      <c r="C144459">
        <v>2667.7360304179801</v>
      </c>
    </row>
    <row r="144460" spans="1:3" x14ac:dyDescent="0.25">
      <c r="A144460">
        <v>144458</v>
      </c>
      <c r="B144460">
        <v>3238.9542759220799</v>
      </c>
      <c r="C144460">
        <v>1962.1319040400899</v>
      </c>
    </row>
    <row r="144461" spans="1:3" x14ac:dyDescent="0.25">
      <c r="A144461">
        <v>144459</v>
      </c>
      <c r="B144461">
        <v>2778.5025549594902</v>
      </c>
      <c r="C144461">
        <v>2083.0824913321098</v>
      </c>
    </row>
    <row r="144462" spans="1:3" x14ac:dyDescent="0.25">
      <c r="A144462">
        <v>144460</v>
      </c>
      <c r="B144462">
        <v>2322.7037301969699</v>
      </c>
      <c r="C144462">
        <v>48.312185082289503</v>
      </c>
    </row>
    <row r="144463" spans="1:3" x14ac:dyDescent="0.25">
      <c r="A144463">
        <v>144461</v>
      </c>
      <c r="B144463">
        <v>4892.0364127030298</v>
      </c>
      <c r="C144463">
        <v>1928.5966071348901</v>
      </c>
    </row>
    <row r="144464" spans="1:3" x14ac:dyDescent="0.25">
      <c r="A144464">
        <v>144462</v>
      </c>
      <c r="B144464">
        <v>2145.55914001681</v>
      </c>
      <c r="C144464">
        <v>62.732788263660503</v>
      </c>
    </row>
    <row r="144465" spans="1:3" x14ac:dyDescent="0.25">
      <c r="A144465">
        <v>144463</v>
      </c>
      <c r="B144465">
        <v>405.00261786586799</v>
      </c>
      <c r="C144465">
        <v>2161.5460330269898</v>
      </c>
    </row>
    <row r="144466" spans="1:3" x14ac:dyDescent="0.25">
      <c r="A144466">
        <v>144464</v>
      </c>
      <c r="B144466">
        <v>3457.4144091681401</v>
      </c>
      <c r="C144466">
        <v>3141.9717864281902</v>
      </c>
    </row>
    <row r="144467" spans="1:3" x14ac:dyDescent="0.25">
      <c r="A144467">
        <v>144465</v>
      </c>
      <c r="B144467">
        <v>2404.96112921959</v>
      </c>
      <c r="C144467">
        <v>1172.26485040531</v>
      </c>
    </row>
    <row r="144468" spans="1:3" x14ac:dyDescent="0.25">
      <c r="A144468">
        <v>144466</v>
      </c>
      <c r="B144468">
        <v>4368.3881684075504</v>
      </c>
      <c r="C144468">
        <v>282.51147712425899</v>
      </c>
    </row>
    <row r="144469" spans="1:3" x14ac:dyDescent="0.25">
      <c r="A144469">
        <v>144467</v>
      </c>
      <c r="B144469">
        <v>4793.6667952485504</v>
      </c>
      <c r="C144469">
        <v>2299.3586282562001</v>
      </c>
    </row>
    <row r="144470" spans="1:3" x14ac:dyDescent="0.25">
      <c r="A144470">
        <v>144468</v>
      </c>
      <c r="B144470">
        <v>451.27332543094798</v>
      </c>
      <c r="C144470">
        <v>947.23762015715192</v>
      </c>
    </row>
    <row r="144471" spans="1:3" x14ac:dyDescent="0.25">
      <c r="A144471">
        <v>144469</v>
      </c>
      <c r="B144471">
        <v>3082.3260396062301</v>
      </c>
      <c r="C144471">
        <v>305.739805573365</v>
      </c>
    </row>
    <row r="144472" spans="1:3" x14ac:dyDescent="0.25">
      <c r="A144472">
        <v>144470</v>
      </c>
      <c r="B144472">
        <v>4368.3963660415202</v>
      </c>
      <c r="C144472">
        <v>913.13555602235897</v>
      </c>
    </row>
    <row r="144473" spans="1:3" x14ac:dyDescent="0.25">
      <c r="A144473">
        <v>144471</v>
      </c>
      <c r="B144473">
        <v>4555.4249923325606</v>
      </c>
      <c r="C144473">
        <v>2481.50873325558</v>
      </c>
    </row>
    <row r="144474" spans="1:3" x14ac:dyDescent="0.25">
      <c r="A144474">
        <v>144472</v>
      </c>
      <c r="B144474">
        <v>2802.13392829946</v>
      </c>
      <c r="C144474">
        <v>1878.8414413626699</v>
      </c>
    </row>
    <row r="144475" spans="1:3" x14ac:dyDescent="0.25">
      <c r="A144475">
        <v>144473</v>
      </c>
      <c r="B144475">
        <v>2494.0833835992898</v>
      </c>
      <c r="C144475">
        <v>1547.4720978743501</v>
      </c>
    </row>
    <row r="144476" spans="1:3" x14ac:dyDescent="0.25">
      <c r="A144476">
        <v>144474</v>
      </c>
      <c r="B144476">
        <v>2893.91794143683</v>
      </c>
      <c r="C144476">
        <v>1640.6921914171301</v>
      </c>
    </row>
    <row r="144477" spans="1:3" x14ac:dyDescent="0.25">
      <c r="A144477">
        <v>144475</v>
      </c>
      <c r="B144477">
        <v>1559.89130703965</v>
      </c>
      <c r="C144477">
        <v>2859.52584341598</v>
      </c>
    </row>
    <row r="144478" spans="1:3" x14ac:dyDescent="0.25">
      <c r="A144478">
        <v>144476</v>
      </c>
      <c r="B144478">
        <v>4998.3023707518896</v>
      </c>
      <c r="C144478">
        <v>2707.6219129579699</v>
      </c>
    </row>
    <row r="144479" spans="1:3" x14ac:dyDescent="0.25">
      <c r="A144479">
        <v>144477</v>
      </c>
      <c r="B144479">
        <v>416.59286229608199</v>
      </c>
      <c r="C144479">
        <v>1315.5660684271199</v>
      </c>
    </row>
    <row r="144480" spans="1:3" x14ac:dyDescent="0.25">
      <c r="A144480">
        <v>144478</v>
      </c>
      <c r="B144480">
        <v>4645.7908468280602</v>
      </c>
      <c r="C144480">
        <v>2177.3389979260301</v>
      </c>
    </row>
    <row r="144481" spans="1:3" x14ac:dyDescent="0.25">
      <c r="A144481">
        <v>144479</v>
      </c>
      <c r="B144481">
        <v>3137.4475395365598</v>
      </c>
      <c r="C144481">
        <v>1675.9420535853101</v>
      </c>
    </row>
    <row r="144482" spans="1:3" x14ac:dyDescent="0.25">
      <c r="A144482">
        <v>144480</v>
      </c>
      <c r="B144482">
        <v>4409.4619794152004</v>
      </c>
      <c r="C144482">
        <v>1476.7843821377401</v>
      </c>
    </row>
    <row r="144483" spans="1:3" x14ac:dyDescent="0.25">
      <c r="A144483">
        <v>144481</v>
      </c>
      <c r="B144483">
        <v>3301.3737046486299</v>
      </c>
      <c r="C144483">
        <v>1430.1313590211701</v>
      </c>
    </row>
    <row r="144484" spans="1:3" x14ac:dyDescent="0.25">
      <c r="A144484">
        <v>144482</v>
      </c>
      <c r="B144484">
        <v>700.13652406493895</v>
      </c>
      <c r="C144484">
        <v>838.41475456674698</v>
      </c>
    </row>
    <row r="144485" spans="1:3" x14ac:dyDescent="0.25">
      <c r="A144485">
        <v>144483</v>
      </c>
      <c r="B144485">
        <v>1472.76363151534</v>
      </c>
      <c r="C144485">
        <v>2023.8236991911899</v>
      </c>
    </row>
    <row r="144486" spans="1:3" x14ac:dyDescent="0.25">
      <c r="A144486">
        <v>144484</v>
      </c>
      <c r="B144486">
        <v>4651.8520816148293</v>
      </c>
      <c r="C144486">
        <v>2961.80901736038</v>
      </c>
    </row>
    <row r="144487" spans="1:3" x14ac:dyDescent="0.25">
      <c r="A144487">
        <v>144485</v>
      </c>
      <c r="B144487">
        <v>4506.7753829982794</v>
      </c>
      <c r="C144487">
        <v>695.50590259353703</v>
      </c>
    </row>
    <row r="144488" spans="1:3" x14ac:dyDescent="0.25">
      <c r="A144488">
        <v>144486</v>
      </c>
      <c r="B144488">
        <v>233.19278524761799</v>
      </c>
      <c r="C144488">
        <v>3314.475705117</v>
      </c>
    </row>
    <row r="144489" spans="1:3" x14ac:dyDescent="0.25">
      <c r="A144489">
        <v>144487</v>
      </c>
      <c r="B144489">
        <v>1731.00455589172</v>
      </c>
      <c r="C144489">
        <v>376.571379457484</v>
      </c>
    </row>
    <row r="144490" spans="1:3" x14ac:dyDescent="0.25">
      <c r="A144490">
        <v>144488</v>
      </c>
      <c r="B144490">
        <v>739.23913083763796</v>
      </c>
      <c r="C144490">
        <v>1719.51977245224</v>
      </c>
    </row>
    <row r="144491" spans="1:3" x14ac:dyDescent="0.25">
      <c r="A144491">
        <v>144489</v>
      </c>
      <c r="B144491">
        <v>469.95480701241797</v>
      </c>
      <c r="C144491">
        <v>2912.2253741763998</v>
      </c>
    </row>
    <row r="144492" spans="1:3" x14ac:dyDescent="0.25">
      <c r="A144492">
        <v>144490</v>
      </c>
      <c r="B144492">
        <v>4343.4118996490006</v>
      </c>
      <c r="C144492">
        <v>587.39263132475799</v>
      </c>
    </row>
    <row r="144493" spans="1:3" x14ac:dyDescent="0.25">
      <c r="A144493">
        <v>144491</v>
      </c>
      <c r="B144493">
        <v>5089.9814249224801</v>
      </c>
      <c r="C144493">
        <v>3233.7996335945099</v>
      </c>
    </row>
    <row r="144494" spans="1:3" x14ac:dyDescent="0.25">
      <c r="A144494">
        <v>144492</v>
      </c>
      <c r="B144494">
        <v>3156.3034804456902</v>
      </c>
      <c r="C144494">
        <v>2641.0109966393302</v>
      </c>
    </row>
    <row r="144495" spans="1:3" x14ac:dyDescent="0.25">
      <c r="A144495">
        <v>144493</v>
      </c>
      <c r="B144495">
        <v>2567.0920264204801</v>
      </c>
      <c r="C144495">
        <v>3333.2076358439399</v>
      </c>
    </row>
    <row r="144496" spans="1:3" x14ac:dyDescent="0.25">
      <c r="A144496">
        <v>144494</v>
      </c>
      <c r="B144496">
        <v>4571.1384155819496</v>
      </c>
      <c r="C144496">
        <v>843.06263818865909</v>
      </c>
    </row>
    <row r="144497" spans="1:3" x14ac:dyDescent="0.25">
      <c r="A144497">
        <v>144495</v>
      </c>
      <c r="B144497">
        <v>3009.5594975667</v>
      </c>
      <c r="C144497">
        <v>2098.4528486232198</v>
      </c>
    </row>
    <row r="144498" spans="1:3" x14ac:dyDescent="0.25">
      <c r="A144498">
        <v>144496</v>
      </c>
      <c r="B144498">
        <v>3882.9477499632499</v>
      </c>
      <c r="C144498">
        <v>788.70032685419005</v>
      </c>
    </row>
    <row r="144499" spans="1:3" x14ac:dyDescent="0.25">
      <c r="A144499">
        <v>144497</v>
      </c>
      <c r="B144499">
        <v>4924.8819761995601</v>
      </c>
      <c r="C144499">
        <v>2942.3977145618301</v>
      </c>
    </row>
    <row r="144500" spans="1:3" x14ac:dyDescent="0.25">
      <c r="A144500">
        <v>144498</v>
      </c>
      <c r="B144500">
        <v>4315.1913726719104</v>
      </c>
      <c r="C144500">
        <v>29.456444683422401</v>
      </c>
    </row>
    <row r="144501" spans="1:3" x14ac:dyDescent="0.25">
      <c r="A144501">
        <v>144499</v>
      </c>
      <c r="B144501">
        <v>3167.0587654300198</v>
      </c>
      <c r="C144501">
        <v>3091.5395883894098</v>
      </c>
    </row>
    <row r="144502" spans="1:3" x14ac:dyDescent="0.25">
      <c r="A144502">
        <v>144500</v>
      </c>
      <c r="B144502">
        <v>2049.0109343428098</v>
      </c>
      <c r="C144502">
        <v>3384.1257836771701</v>
      </c>
    </row>
    <row r="144503" spans="1:3" x14ac:dyDescent="0.25">
      <c r="A144503">
        <v>144501</v>
      </c>
      <c r="B144503">
        <v>271.819097669325</v>
      </c>
      <c r="C144503">
        <v>2186.4072006532001</v>
      </c>
    </row>
    <row r="144504" spans="1:3" x14ac:dyDescent="0.25">
      <c r="A144504">
        <v>144502</v>
      </c>
      <c r="B144504">
        <v>606.285450729226</v>
      </c>
      <c r="C144504">
        <v>2355.2140722434501</v>
      </c>
    </row>
    <row r="144505" spans="1:3" x14ac:dyDescent="0.25">
      <c r="A144505">
        <v>144503</v>
      </c>
      <c r="B144505">
        <v>2260.3109722567201</v>
      </c>
      <c r="C144505">
        <v>114.81628206949</v>
      </c>
    </row>
    <row r="144506" spans="1:3" x14ac:dyDescent="0.25">
      <c r="A144506">
        <v>144504</v>
      </c>
      <c r="B144506">
        <v>3212.5406424286398</v>
      </c>
      <c r="C144506">
        <v>1605.44186314125</v>
      </c>
    </row>
    <row r="144507" spans="1:3" x14ac:dyDescent="0.25">
      <c r="A144507">
        <v>144505</v>
      </c>
      <c r="B144507">
        <v>4726.4145137035703</v>
      </c>
      <c r="C144507">
        <v>3333.1358283767099</v>
      </c>
    </row>
    <row r="144508" spans="1:3" x14ac:dyDescent="0.25">
      <c r="A144508">
        <v>144506</v>
      </c>
      <c r="B144508">
        <v>928.05815056815993</v>
      </c>
      <c r="C144508">
        <v>1343.84602749751</v>
      </c>
    </row>
    <row r="144509" spans="1:3" x14ac:dyDescent="0.25">
      <c r="A144509">
        <v>144507</v>
      </c>
      <c r="B144509">
        <v>2247.14915562957</v>
      </c>
      <c r="C144509">
        <v>54.795243127357502</v>
      </c>
    </row>
    <row r="144510" spans="1:3" x14ac:dyDescent="0.25">
      <c r="A144510">
        <v>144508</v>
      </c>
      <c r="B144510">
        <v>4770.4954491298704</v>
      </c>
      <c r="C144510">
        <v>2664.8660033864899</v>
      </c>
    </row>
    <row r="144511" spans="1:3" x14ac:dyDescent="0.25">
      <c r="A144511">
        <v>144509</v>
      </c>
      <c r="B144511">
        <v>2887.25</v>
      </c>
      <c r="C144511">
        <v>1750.8065517278501</v>
      </c>
    </row>
    <row r="144512" spans="1:3" x14ac:dyDescent="0.25">
      <c r="A144512">
        <v>144510</v>
      </c>
      <c r="B144512">
        <v>4730.0290899214706</v>
      </c>
      <c r="C144512">
        <v>2951.4334905721898</v>
      </c>
    </row>
    <row r="144513" spans="1:3" x14ac:dyDescent="0.25">
      <c r="A144513">
        <v>144511</v>
      </c>
      <c r="B144513">
        <v>2606.2633244836202</v>
      </c>
      <c r="C144513">
        <v>1635.6019790451501</v>
      </c>
    </row>
    <row r="144514" spans="1:3" x14ac:dyDescent="0.25">
      <c r="A144514">
        <v>144512</v>
      </c>
      <c r="B144514">
        <v>3081.3903046075402</v>
      </c>
      <c r="C144514">
        <v>2619.8627529448499</v>
      </c>
    </row>
    <row r="144515" spans="1:3" x14ac:dyDescent="0.25">
      <c r="A144515">
        <v>144513</v>
      </c>
      <c r="B144515">
        <v>1649.0245048152899</v>
      </c>
      <c r="C144515">
        <v>682.24441823248401</v>
      </c>
    </row>
    <row r="144516" spans="1:3" x14ac:dyDescent="0.25">
      <c r="A144516">
        <v>144514</v>
      </c>
      <c r="B144516">
        <v>5066.7736786618607</v>
      </c>
      <c r="C144516">
        <v>2328.2108825115101</v>
      </c>
    </row>
    <row r="144517" spans="1:3" x14ac:dyDescent="0.25">
      <c r="A144517">
        <v>144515</v>
      </c>
      <c r="B144517">
        <v>3988.9557190188002</v>
      </c>
      <c r="C144517">
        <v>764.43657749618808</v>
      </c>
    </row>
    <row r="144518" spans="1:3" x14ac:dyDescent="0.25">
      <c r="A144518">
        <v>144516</v>
      </c>
      <c r="B144518">
        <v>1202.8442740374201</v>
      </c>
      <c r="C144518">
        <v>2050.0730698571101</v>
      </c>
    </row>
    <row r="144519" spans="1:3" x14ac:dyDescent="0.25">
      <c r="A144519">
        <v>144517</v>
      </c>
      <c r="B144519">
        <v>4592.3248441532296</v>
      </c>
      <c r="C144519">
        <v>1015.7023605976</v>
      </c>
    </row>
    <row r="144520" spans="1:3" x14ac:dyDescent="0.25">
      <c r="A144520">
        <v>144518</v>
      </c>
      <c r="B144520">
        <v>2792.04790955215</v>
      </c>
      <c r="C144520">
        <v>52.820488046842499</v>
      </c>
    </row>
    <row r="144521" spans="1:3" x14ac:dyDescent="0.25">
      <c r="A144521">
        <v>144519</v>
      </c>
      <c r="B144521">
        <v>1588.23921784403</v>
      </c>
      <c r="C144521">
        <v>2590.52662335287</v>
      </c>
    </row>
    <row r="144522" spans="1:3" x14ac:dyDescent="0.25">
      <c r="A144522">
        <v>144520</v>
      </c>
      <c r="B144522">
        <v>3050.4736241784099</v>
      </c>
      <c r="C144522">
        <v>1010.54445090195</v>
      </c>
    </row>
    <row r="144523" spans="1:3" x14ac:dyDescent="0.25">
      <c r="A144523">
        <v>144521</v>
      </c>
      <c r="B144523">
        <v>3680.0327082938002</v>
      </c>
      <c r="C144523">
        <v>671.42285579009206</v>
      </c>
    </row>
    <row r="144524" spans="1:3" x14ac:dyDescent="0.25">
      <c r="A144524">
        <v>144522</v>
      </c>
      <c r="B144524">
        <v>3030.2069686018699</v>
      </c>
      <c r="C144524">
        <v>339.43564294108</v>
      </c>
    </row>
    <row r="144525" spans="1:3" x14ac:dyDescent="0.25">
      <c r="A144525">
        <v>144523</v>
      </c>
      <c r="B144525">
        <v>4449.6449854783996</v>
      </c>
      <c r="C144525">
        <v>2866.3544677742202</v>
      </c>
    </row>
    <row r="144526" spans="1:3" x14ac:dyDescent="0.25">
      <c r="A144526">
        <v>144524</v>
      </c>
      <c r="B144526">
        <v>3047.1331360999502</v>
      </c>
      <c r="C144526">
        <v>736.61873432642392</v>
      </c>
    </row>
    <row r="144527" spans="1:3" x14ac:dyDescent="0.25">
      <c r="A144527">
        <v>144525</v>
      </c>
      <c r="B144527">
        <v>3951.1475145980889</v>
      </c>
      <c r="C144527">
        <v>3119.0663835912001</v>
      </c>
    </row>
    <row r="144528" spans="1:3" x14ac:dyDescent="0.25">
      <c r="A144528">
        <v>144526</v>
      </c>
      <c r="B144528">
        <v>5066.9428159122399</v>
      </c>
      <c r="C144528">
        <v>2051.2980664268198</v>
      </c>
    </row>
    <row r="144529" spans="1:3" x14ac:dyDescent="0.25">
      <c r="A144529">
        <v>144527</v>
      </c>
      <c r="B144529">
        <v>722.93025455382508</v>
      </c>
      <c r="C144529">
        <v>1566.5357772899499</v>
      </c>
    </row>
    <row r="144530" spans="1:3" x14ac:dyDescent="0.25">
      <c r="A144530">
        <v>144528</v>
      </c>
      <c r="B144530">
        <v>1294.8300768142999</v>
      </c>
      <c r="C144530">
        <v>2814.1237895702402</v>
      </c>
    </row>
    <row r="144531" spans="1:3" x14ac:dyDescent="0.25">
      <c r="A144531">
        <v>144529</v>
      </c>
      <c r="B144531">
        <v>4892.1106317252897</v>
      </c>
      <c r="C144531">
        <v>2212.4524292094802</v>
      </c>
    </row>
    <row r="144532" spans="1:3" x14ac:dyDescent="0.25">
      <c r="A144532">
        <v>144530</v>
      </c>
      <c r="B144532">
        <v>1515.21719547208</v>
      </c>
      <c r="C144532">
        <v>3268.1138532827999</v>
      </c>
    </row>
    <row r="144533" spans="1:3" x14ac:dyDescent="0.25">
      <c r="A144533">
        <v>144531</v>
      </c>
      <c r="B144533">
        <v>720.57206167968195</v>
      </c>
      <c r="C144533">
        <v>794.44988251137499</v>
      </c>
    </row>
    <row r="144534" spans="1:3" x14ac:dyDescent="0.25">
      <c r="A144534">
        <v>144532</v>
      </c>
      <c r="B144534">
        <v>2735.5113106458798</v>
      </c>
      <c r="C144534">
        <v>1453.1731161359</v>
      </c>
    </row>
    <row r="144535" spans="1:3" x14ac:dyDescent="0.25">
      <c r="A144535">
        <v>144533</v>
      </c>
      <c r="B144535">
        <v>4596.9012077992102</v>
      </c>
      <c r="C144535">
        <v>1064.4299086246201</v>
      </c>
    </row>
    <row r="144536" spans="1:3" x14ac:dyDescent="0.25">
      <c r="A144536">
        <v>144534</v>
      </c>
      <c r="B144536">
        <v>678.848797448146</v>
      </c>
      <c r="C144536">
        <v>3272.0426890756198</v>
      </c>
    </row>
    <row r="144537" spans="1:3" x14ac:dyDescent="0.25">
      <c r="A144537">
        <v>144535</v>
      </c>
      <c r="B144537">
        <v>2901.232566656</v>
      </c>
      <c r="C144537">
        <v>1813.3510629171999</v>
      </c>
    </row>
    <row r="144538" spans="1:3" x14ac:dyDescent="0.25">
      <c r="A144538">
        <v>144536</v>
      </c>
      <c r="B144538">
        <v>3163.4763982815298</v>
      </c>
      <c r="C144538">
        <v>2562.0040084903198</v>
      </c>
    </row>
    <row r="144539" spans="1:3" x14ac:dyDescent="0.25">
      <c r="A144539">
        <v>144537</v>
      </c>
      <c r="B144539">
        <v>2064.7935555262802</v>
      </c>
      <c r="C144539">
        <v>1325.65057523052</v>
      </c>
    </row>
    <row r="144540" spans="1:3" x14ac:dyDescent="0.25">
      <c r="A144540">
        <v>144538</v>
      </c>
      <c r="B144540">
        <v>556.30324196937102</v>
      </c>
      <c r="C144540">
        <v>2983.2923309645598</v>
      </c>
    </row>
    <row r="144541" spans="1:3" x14ac:dyDescent="0.25">
      <c r="A144541">
        <v>144539</v>
      </c>
      <c r="B144541">
        <v>3357.5588326352399</v>
      </c>
      <c r="C144541">
        <v>2841.41340183185</v>
      </c>
    </row>
    <row r="144542" spans="1:3" x14ac:dyDescent="0.25">
      <c r="A144542">
        <v>144540</v>
      </c>
      <c r="B144542">
        <v>5063.2873615954704</v>
      </c>
      <c r="C144542">
        <v>2409.7190827386798</v>
      </c>
    </row>
    <row r="144543" spans="1:3" x14ac:dyDescent="0.25">
      <c r="A144543">
        <v>144541</v>
      </c>
      <c r="B144543">
        <v>1833.8800433223</v>
      </c>
      <c r="C144543">
        <v>3159.2566050884998</v>
      </c>
    </row>
    <row r="144544" spans="1:3" x14ac:dyDescent="0.25">
      <c r="A144544">
        <v>144542</v>
      </c>
      <c r="B144544">
        <v>2565.4143426196802</v>
      </c>
      <c r="C144544">
        <v>2804.8421293422398</v>
      </c>
    </row>
    <row r="144545" spans="1:3" x14ac:dyDescent="0.25">
      <c r="A144545">
        <v>144543</v>
      </c>
      <c r="B144545">
        <v>3649.4486450722802</v>
      </c>
      <c r="C144545">
        <v>2440.3429594948402</v>
      </c>
    </row>
    <row r="144546" spans="1:3" x14ac:dyDescent="0.25">
      <c r="A144546">
        <v>144544</v>
      </c>
      <c r="B144546">
        <v>37.208338804206399</v>
      </c>
      <c r="C144546">
        <v>3303.5387431721801</v>
      </c>
    </row>
    <row r="144547" spans="1:3" x14ac:dyDescent="0.25">
      <c r="A144547">
        <v>144545</v>
      </c>
      <c r="B144547">
        <v>2312.4737942986899</v>
      </c>
      <c r="C144547">
        <v>164.75739386550501</v>
      </c>
    </row>
    <row r="144548" spans="1:3" x14ac:dyDescent="0.25">
      <c r="A144548">
        <v>144546</v>
      </c>
      <c r="B144548">
        <v>3205.0989996682401</v>
      </c>
      <c r="C144548">
        <v>2392.8730663135598</v>
      </c>
    </row>
    <row r="144549" spans="1:3" x14ac:dyDescent="0.25">
      <c r="A144549">
        <v>144547</v>
      </c>
      <c r="B144549">
        <v>3386.3381320921699</v>
      </c>
      <c r="C144549">
        <v>221.536793723919</v>
      </c>
    </row>
    <row r="144550" spans="1:3" x14ac:dyDescent="0.25">
      <c r="A144550">
        <v>144548</v>
      </c>
      <c r="B144550">
        <v>3132.688404516211</v>
      </c>
      <c r="C144550">
        <v>503.53304025522789</v>
      </c>
    </row>
    <row r="144551" spans="1:3" x14ac:dyDescent="0.25">
      <c r="A144551">
        <v>144549</v>
      </c>
      <c r="B144551">
        <v>1198.07562702936</v>
      </c>
      <c r="C144551">
        <v>3201.79506759172</v>
      </c>
    </row>
    <row r="144552" spans="1:3" x14ac:dyDescent="0.25">
      <c r="A144552">
        <v>144550</v>
      </c>
      <c r="B144552">
        <v>2943.0133575524701</v>
      </c>
      <c r="C144552">
        <v>211.93401142100899</v>
      </c>
    </row>
    <row r="144553" spans="1:3" x14ac:dyDescent="0.25">
      <c r="A144553">
        <v>144551</v>
      </c>
      <c r="B144553">
        <v>4959.1177038167498</v>
      </c>
      <c r="C144553">
        <v>2988.90476672671</v>
      </c>
    </row>
    <row r="144554" spans="1:3" x14ac:dyDescent="0.25">
      <c r="A144554">
        <v>144552</v>
      </c>
      <c r="B144554">
        <v>4419.7551514751704</v>
      </c>
      <c r="C144554">
        <v>1593.0743823243599</v>
      </c>
    </row>
    <row r="144555" spans="1:3" x14ac:dyDescent="0.25">
      <c r="A144555">
        <v>144553</v>
      </c>
      <c r="B144555">
        <v>4700.9561075372103</v>
      </c>
      <c r="C144555">
        <v>1662.98593135891</v>
      </c>
    </row>
    <row r="144556" spans="1:3" x14ac:dyDescent="0.25">
      <c r="A144556">
        <v>144554</v>
      </c>
      <c r="B144556">
        <v>4625.3187578887</v>
      </c>
      <c r="C144556">
        <v>2082.2540100483898</v>
      </c>
    </row>
    <row r="144557" spans="1:3" x14ac:dyDescent="0.25">
      <c r="A144557">
        <v>144555</v>
      </c>
      <c r="B144557">
        <v>1889.8104404891701</v>
      </c>
      <c r="C144557">
        <v>1575.73026161198</v>
      </c>
    </row>
    <row r="144558" spans="1:3" x14ac:dyDescent="0.25">
      <c r="A144558">
        <v>144556</v>
      </c>
      <c r="B144558">
        <v>4942.7811453287704</v>
      </c>
      <c r="C144558">
        <v>3008.0918708071099</v>
      </c>
    </row>
    <row r="144559" spans="1:3" x14ac:dyDescent="0.25">
      <c r="A144559">
        <v>144557</v>
      </c>
      <c r="B144559">
        <v>1454.9014288605599</v>
      </c>
      <c r="C144559">
        <v>2612.3131466301302</v>
      </c>
    </row>
    <row r="144560" spans="1:3" x14ac:dyDescent="0.25">
      <c r="A144560">
        <v>144558</v>
      </c>
      <c r="B144560">
        <v>4094.87472293471</v>
      </c>
      <c r="C144560">
        <v>2070.77778022538</v>
      </c>
    </row>
    <row r="144561" spans="1:3" x14ac:dyDescent="0.25">
      <c r="A144561">
        <v>144559</v>
      </c>
      <c r="B144561">
        <v>4361.8283430224201</v>
      </c>
      <c r="C144561">
        <v>2253.0193707663302</v>
      </c>
    </row>
    <row r="144562" spans="1:3" x14ac:dyDescent="0.25">
      <c r="A144562">
        <v>144560</v>
      </c>
      <c r="B144562">
        <v>1253.9831929668301</v>
      </c>
      <c r="C144562">
        <v>2599.1114001327001</v>
      </c>
    </row>
    <row r="144563" spans="1:3" x14ac:dyDescent="0.25">
      <c r="A144563">
        <v>144561</v>
      </c>
      <c r="B144563">
        <v>4028.8362612391602</v>
      </c>
      <c r="C144563">
        <v>2984.0596226611701</v>
      </c>
    </row>
    <row r="144564" spans="1:3" x14ac:dyDescent="0.25">
      <c r="A144564">
        <v>144562</v>
      </c>
      <c r="B144564">
        <v>556.18498687713793</v>
      </c>
      <c r="C144564">
        <v>3332.1817028641499</v>
      </c>
    </row>
    <row r="144565" spans="1:3" x14ac:dyDescent="0.25">
      <c r="A144565">
        <v>144563</v>
      </c>
      <c r="B144565">
        <v>1504.2526040717601</v>
      </c>
      <c r="C144565">
        <v>2551.3054851574602</v>
      </c>
    </row>
    <row r="144566" spans="1:3" x14ac:dyDescent="0.25">
      <c r="A144566">
        <v>144564</v>
      </c>
      <c r="B144566">
        <v>2952.2672678762501</v>
      </c>
      <c r="C144566">
        <v>1626.40346969394</v>
      </c>
    </row>
    <row r="144567" spans="1:3" x14ac:dyDescent="0.25">
      <c r="A144567">
        <v>144565</v>
      </c>
      <c r="B144567">
        <v>2226.4600302826402</v>
      </c>
      <c r="C144567">
        <v>533.42551606163397</v>
      </c>
    </row>
    <row r="144568" spans="1:3" x14ac:dyDescent="0.25">
      <c r="A144568">
        <v>144566</v>
      </c>
      <c r="B144568">
        <v>2827.2863244690302</v>
      </c>
      <c r="C144568">
        <v>2072.40552086773</v>
      </c>
    </row>
    <row r="144569" spans="1:3" x14ac:dyDescent="0.25">
      <c r="A144569">
        <v>144567</v>
      </c>
      <c r="B144569">
        <v>3654.9880409848402</v>
      </c>
      <c r="C144569">
        <v>3144.5043733365001</v>
      </c>
    </row>
    <row r="144570" spans="1:3" x14ac:dyDescent="0.25">
      <c r="A144570">
        <v>144568</v>
      </c>
      <c r="B144570">
        <v>4494.3083872118896</v>
      </c>
      <c r="C144570">
        <v>211.58368142950599</v>
      </c>
    </row>
    <row r="144571" spans="1:3" x14ac:dyDescent="0.25">
      <c r="A144571">
        <v>144569</v>
      </c>
      <c r="B144571">
        <v>503.13140927213499</v>
      </c>
      <c r="C144571">
        <v>1405.93806822088</v>
      </c>
    </row>
    <row r="144572" spans="1:3" x14ac:dyDescent="0.25">
      <c r="A144572">
        <v>144570</v>
      </c>
      <c r="B144572">
        <v>501.78445500147399</v>
      </c>
      <c r="C144572">
        <v>1463.40370064641</v>
      </c>
    </row>
    <row r="144573" spans="1:3" x14ac:dyDescent="0.25">
      <c r="A144573">
        <v>144571</v>
      </c>
      <c r="B144573">
        <v>3814.4690622669</v>
      </c>
      <c r="C144573">
        <v>475.75947898501602</v>
      </c>
    </row>
    <row r="144574" spans="1:3" x14ac:dyDescent="0.25">
      <c r="A144574">
        <v>144572</v>
      </c>
      <c r="B144574">
        <v>4088.9626449892799</v>
      </c>
      <c r="C144574">
        <v>2420.2864764308401</v>
      </c>
    </row>
    <row r="144575" spans="1:3" x14ac:dyDescent="0.25">
      <c r="A144575">
        <v>144573</v>
      </c>
      <c r="B144575">
        <v>670.81812586510398</v>
      </c>
      <c r="C144575">
        <v>2914.6597709234202</v>
      </c>
    </row>
    <row r="144576" spans="1:3" x14ac:dyDescent="0.25">
      <c r="A144576">
        <v>144574</v>
      </c>
      <c r="B144576">
        <v>3763.71318407442</v>
      </c>
      <c r="C144576">
        <v>3091.0187025124801</v>
      </c>
    </row>
    <row r="144577" spans="1:3" x14ac:dyDescent="0.25">
      <c r="A144577">
        <v>144575</v>
      </c>
      <c r="B144577">
        <v>4460.0215696518198</v>
      </c>
      <c r="C144577">
        <v>792.02610108289798</v>
      </c>
    </row>
    <row r="144578" spans="1:3" x14ac:dyDescent="0.25">
      <c r="A144578">
        <v>144576</v>
      </c>
      <c r="B144578">
        <v>3746.15953374333</v>
      </c>
      <c r="C144578">
        <v>3286.4124106006402</v>
      </c>
    </row>
    <row r="144579" spans="1:3" x14ac:dyDescent="0.25">
      <c r="A144579">
        <v>144577</v>
      </c>
      <c r="B144579">
        <v>1356.8933919434501</v>
      </c>
      <c r="C144579">
        <v>1136.0535383471599</v>
      </c>
    </row>
    <row r="144580" spans="1:3" x14ac:dyDescent="0.25">
      <c r="A144580">
        <v>144578</v>
      </c>
      <c r="B144580">
        <v>4815.4257996065098</v>
      </c>
      <c r="C144580">
        <v>2146.6132271196698</v>
      </c>
    </row>
    <row r="144581" spans="1:3" x14ac:dyDescent="0.25">
      <c r="A144581">
        <v>144579</v>
      </c>
      <c r="B144581">
        <v>1421.2000670991999</v>
      </c>
      <c r="C144581">
        <v>1483.86664249669</v>
      </c>
    </row>
    <row r="144582" spans="1:3" x14ac:dyDescent="0.25">
      <c r="A144582">
        <v>144580</v>
      </c>
      <c r="B144582">
        <v>1922.02806679128</v>
      </c>
      <c r="C144582">
        <v>1191.91781708346</v>
      </c>
    </row>
    <row r="144583" spans="1:3" x14ac:dyDescent="0.25">
      <c r="A144583">
        <v>144581</v>
      </c>
      <c r="B144583">
        <v>2389.8916138616801</v>
      </c>
      <c r="C144583">
        <v>2758.5996796945701</v>
      </c>
    </row>
    <row r="144584" spans="1:3" x14ac:dyDescent="0.25">
      <c r="A144584">
        <v>144582</v>
      </c>
      <c r="B144584">
        <v>2222.1615605238599</v>
      </c>
      <c r="C144584">
        <v>63.50237362909229</v>
      </c>
    </row>
    <row r="144585" spans="1:3" x14ac:dyDescent="0.25">
      <c r="A144585">
        <v>144583</v>
      </c>
      <c r="B144585">
        <v>3007.8919973409402</v>
      </c>
      <c r="C144585">
        <v>1703.62861355726</v>
      </c>
    </row>
    <row r="144586" spans="1:3" x14ac:dyDescent="0.25">
      <c r="A144586">
        <v>144584</v>
      </c>
      <c r="B144586">
        <v>1263.15369150687</v>
      </c>
      <c r="C144586">
        <v>1345.1892989139401</v>
      </c>
    </row>
    <row r="144587" spans="1:3" x14ac:dyDescent="0.25">
      <c r="A144587">
        <v>144585</v>
      </c>
      <c r="B144587">
        <v>3357.91726249677</v>
      </c>
      <c r="C144587">
        <v>3291.65669295199</v>
      </c>
    </row>
    <row r="144588" spans="1:3" x14ac:dyDescent="0.25">
      <c r="A144588">
        <v>144586</v>
      </c>
      <c r="B144588">
        <v>3536.4450096624</v>
      </c>
      <c r="C144588">
        <v>367.01555943525801</v>
      </c>
    </row>
    <row r="144589" spans="1:3" x14ac:dyDescent="0.25">
      <c r="A144589">
        <v>144587</v>
      </c>
      <c r="B144589">
        <v>899.94730213928699</v>
      </c>
      <c r="C144589">
        <v>3003.2627783245498</v>
      </c>
    </row>
    <row r="144590" spans="1:3" x14ac:dyDescent="0.25">
      <c r="A144590">
        <v>144588</v>
      </c>
      <c r="B144590">
        <v>2854.715592868039</v>
      </c>
      <c r="C144590">
        <v>1688.59796456257</v>
      </c>
    </row>
    <row r="144591" spans="1:3" x14ac:dyDescent="0.25">
      <c r="A144591">
        <v>144589</v>
      </c>
      <c r="B144591">
        <v>7.8033035800446102</v>
      </c>
      <c r="C144591">
        <v>1934.1170942661199</v>
      </c>
    </row>
    <row r="144592" spans="1:3" x14ac:dyDescent="0.25">
      <c r="A144592">
        <v>144590</v>
      </c>
      <c r="B144592">
        <v>4342.212088714221</v>
      </c>
      <c r="C144592">
        <v>1092.2064267880301</v>
      </c>
    </row>
    <row r="144593" spans="1:3" x14ac:dyDescent="0.25">
      <c r="A144593">
        <v>144591</v>
      </c>
      <c r="B144593">
        <v>4522.9057329473899</v>
      </c>
      <c r="C144593">
        <v>2967.1813906053098</v>
      </c>
    </row>
    <row r="144594" spans="1:3" x14ac:dyDescent="0.25">
      <c r="A144594">
        <v>144592</v>
      </c>
      <c r="B144594">
        <v>1317.40569653024</v>
      </c>
      <c r="C144594">
        <v>2039.0318129157499</v>
      </c>
    </row>
    <row r="144595" spans="1:3" x14ac:dyDescent="0.25">
      <c r="A144595">
        <v>144593</v>
      </c>
      <c r="B144595">
        <v>4401.9248478970103</v>
      </c>
      <c r="C144595">
        <v>2025.1618707053201</v>
      </c>
    </row>
    <row r="144596" spans="1:3" x14ac:dyDescent="0.25">
      <c r="A144596">
        <v>144594</v>
      </c>
      <c r="B144596">
        <v>3504.1067444351202</v>
      </c>
      <c r="C144596">
        <v>3110.16262866652</v>
      </c>
    </row>
    <row r="144597" spans="1:3" x14ac:dyDescent="0.25">
      <c r="A144597">
        <v>144595</v>
      </c>
      <c r="B144597">
        <v>3034.0356999627802</v>
      </c>
      <c r="C144597">
        <v>118.741607691468</v>
      </c>
    </row>
    <row r="144598" spans="1:3" x14ac:dyDescent="0.25">
      <c r="A144598">
        <v>144596</v>
      </c>
      <c r="B144598">
        <v>4878.7869706601996</v>
      </c>
      <c r="C144598">
        <v>1866.71766862599</v>
      </c>
    </row>
    <row r="144599" spans="1:3" x14ac:dyDescent="0.25">
      <c r="A144599">
        <v>144597</v>
      </c>
      <c r="B144599">
        <v>4783.1329985924795</v>
      </c>
      <c r="C144599">
        <v>3143.1865949490302</v>
      </c>
    </row>
    <row r="144600" spans="1:3" x14ac:dyDescent="0.25">
      <c r="A144600">
        <v>144598</v>
      </c>
      <c r="B144600">
        <v>3767.0955335789499</v>
      </c>
      <c r="C144600">
        <v>2643.9919201530101</v>
      </c>
    </row>
    <row r="144601" spans="1:3" x14ac:dyDescent="0.25">
      <c r="A144601">
        <v>144599</v>
      </c>
      <c r="B144601">
        <v>3555.6785649212702</v>
      </c>
      <c r="C144601">
        <v>583.52051619568806</v>
      </c>
    </row>
    <row r="144602" spans="1:3" x14ac:dyDescent="0.25">
      <c r="A144602">
        <v>144600</v>
      </c>
      <c r="B144602">
        <v>4113.5107992648209</v>
      </c>
      <c r="C144602">
        <v>2615.94380396305</v>
      </c>
    </row>
    <row r="144603" spans="1:3" x14ac:dyDescent="0.25">
      <c r="A144603">
        <v>144601</v>
      </c>
      <c r="B144603">
        <v>3018.32558187521</v>
      </c>
      <c r="C144603">
        <v>227.51450677352199</v>
      </c>
    </row>
    <row r="144604" spans="1:3" x14ac:dyDescent="0.25">
      <c r="A144604">
        <v>144602</v>
      </c>
      <c r="B144604">
        <v>4939.9626291458208</v>
      </c>
      <c r="C144604">
        <v>2196.7512690083599</v>
      </c>
    </row>
    <row r="144605" spans="1:3" x14ac:dyDescent="0.25">
      <c r="A144605">
        <v>144603</v>
      </c>
      <c r="B144605">
        <v>2053.5409257002302</v>
      </c>
      <c r="C144605">
        <v>2830.7858503294401</v>
      </c>
    </row>
    <row r="144606" spans="1:3" x14ac:dyDescent="0.25">
      <c r="A144606">
        <v>144604</v>
      </c>
      <c r="B144606">
        <v>4108.2366838847902</v>
      </c>
      <c r="C144606">
        <v>737.57401049607302</v>
      </c>
    </row>
    <row r="144607" spans="1:3" x14ac:dyDescent="0.25">
      <c r="A144607">
        <v>144605</v>
      </c>
      <c r="B144607">
        <v>2894.1111111111099</v>
      </c>
      <c r="C144607">
        <v>1726.83432950563</v>
      </c>
    </row>
    <row r="144608" spans="1:3" x14ac:dyDescent="0.25">
      <c r="A144608">
        <v>144606</v>
      </c>
      <c r="B144608">
        <v>2788.8870048020199</v>
      </c>
      <c r="C144608">
        <v>783.87804494266993</v>
      </c>
    </row>
    <row r="144609" spans="1:3" x14ac:dyDescent="0.25">
      <c r="A144609">
        <v>144607</v>
      </c>
      <c r="B144609">
        <v>2511.7623292655098</v>
      </c>
      <c r="C144609">
        <v>1101.32505517613</v>
      </c>
    </row>
    <row r="144610" spans="1:3" x14ac:dyDescent="0.25">
      <c r="A144610">
        <v>144608</v>
      </c>
      <c r="B144610">
        <v>195.31505705292</v>
      </c>
      <c r="C144610">
        <v>3042.4795133532398</v>
      </c>
    </row>
    <row r="144611" spans="1:3" x14ac:dyDescent="0.25">
      <c r="A144611">
        <v>144609</v>
      </c>
      <c r="B144611">
        <v>4126.0637643719201</v>
      </c>
      <c r="C144611">
        <v>1847.78608365076</v>
      </c>
    </row>
    <row r="144612" spans="1:3" x14ac:dyDescent="0.25">
      <c r="A144612">
        <v>144610</v>
      </c>
      <c r="B144612">
        <v>680.34458273657003</v>
      </c>
      <c r="C144612">
        <v>1040.6113244872199</v>
      </c>
    </row>
    <row r="144613" spans="1:3" x14ac:dyDescent="0.25">
      <c r="A144613">
        <v>144611</v>
      </c>
      <c r="B144613">
        <v>2591.30545530372</v>
      </c>
      <c r="C144613">
        <v>1877.7735865192501</v>
      </c>
    </row>
    <row r="144614" spans="1:3" x14ac:dyDescent="0.25">
      <c r="A144614">
        <v>144612</v>
      </c>
      <c r="B144614">
        <v>3848.9654649568802</v>
      </c>
      <c r="C144614">
        <v>575.27903603137997</v>
      </c>
    </row>
    <row r="144615" spans="1:3" x14ac:dyDescent="0.25">
      <c r="A144615">
        <v>144613</v>
      </c>
      <c r="B144615">
        <v>1213.7775503543801</v>
      </c>
      <c r="C144615">
        <v>1383.48534993059</v>
      </c>
    </row>
    <row r="144616" spans="1:3" x14ac:dyDescent="0.25">
      <c r="A144616">
        <v>144614</v>
      </c>
      <c r="B144616">
        <v>4068.1587805539002</v>
      </c>
      <c r="C144616">
        <v>2045.60104549834</v>
      </c>
    </row>
    <row r="144617" spans="1:3" x14ac:dyDescent="0.25">
      <c r="A144617">
        <v>144615</v>
      </c>
      <c r="B144617">
        <v>4110.1868908317301</v>
      </c>
      <c r="C144617">
        <v>2463.14789323679</v>
      </c>
    </row>
    <row r="144618" spans="1:3" x14ac:dyDescent="0.25">
      <c r="A144618">
        <v>144616</v>
      </c>
      <c r="B144618">
        <v>3354.7553035760502</v>
      </c>
      <c r="C144618">
        <v>3148.26422000091</v>
      </c>
    </row>
    <row r="144619" spans="1:3" x14ac:dyDescent="0.25">
      <c r="A144619">
        <v>144617</v>
      </c>
      <c r="B144619">
        <v>4701.1188295307502</v>
      </c>
      <c r="C144619">
        <v>2605.8718735297098</v>
      </c>
    </row>
    <row r="144620" spans="1:3" x14ac:dyDescent="0.25">
      <c r="A144620">
        <v>144618</v>
      </c>
      <c r="B144620">
        <v>4756.9563106863197</v>
      </c>
      <c r="C144620">
        <v>3157.30461328825</v>
      </c>
    </row>
    <row r="144621" spans="1:3" x14ac:dyDescent="0.25">
      <c r="A144621">
        <v>144619</v>
      </c>
      <c r="B144621">
        <v>4157.5828452271498</v>
      </c>
      <c r="C144621">
        <v>2157.5582526841799</v>
      </c>
    </row>
    <row r="144622" spans="1:3" x14ac:dyDescent="0.25">
      <c r="A144622">
        <v>144620</v>
      </c>
      <c r="B144622">
        <v>1729.72527564036</v>
      </c>
      <c r="C144622">
        <v>2686.458504287411</v>
      </c>
    </row>
    <row r="144623" spans="1:3" x14ac:dyDescent="0.25">
      <c r="A144623">
        <v>144621</v>
      </c>
      <c r="B144623">
        <v>2082.2204268308301</v>
      </c>
      <c r="C144623">
        <v>2753.4811191125</v>
      </c>
    </row>
    <row r="144624" spans="1:3" x14ac:dyDescent="0.25">
      <c r="A144624">
        <v>144622</v>
      </c>
      <c r="B144624">
        <v>1192.2104058576699</v>
      </c>
      <c r="C144624">
        <v>2560.3231149527601</v>
      </c>
    </row>
    <row r="144625" spans="1:3" x14ac:dyDescent="0.25">
      <c r="A144625">
        <v>144623</v>
      </c>
      <c r="B144625">
        <v>902.49204399917801</v>
      </c>
      <c r="C144625">
        <v>2411.8389372041902</v>
      </c>
    </row>
    <row r="144626" spans="1:3" x14ac:dyDescent="0.25">
      <c r="A144626">
        <v>144624</v>
      </c>
      <c r="B144626">
        <v>632.92300897802602</v>
      </c>
      <c r="C144626">
        <v>1540.73847585934</v>
      </c>
    </row>
    <row r="144627" spans="1:3" x14ac:dyDescent="0.25">
      <c r="A144627">
        <v>144625</v>
      </c>
      <c r="B144627">
        <v>2452.1251593278698</v>
      </c>
      <c r="C144627">
        <v>1476.46078864625</v>
      </c>
    </row>
    <row r="144628" spans="1:3" x14ac:dyDescent="0.25">
      <c r="A144628">
        <v>144626</v>
      </c>
      <c r="B144628">
        <v>4276.5276348360103</v>
      </c>
      <c r="C144628">
        <v>1857.3716277408901</v>
      </c>
    </row>
    <row r="144629" spans="1:3" x14ac:dyDescent="0.25">
      <c r="A144629">
        <v>144627</v>
      </c>
      <c r="B144629">
        <v>4465.2037288686897</v>
      </c>
      <c r="C144629">
        <v>2075.38640210327</v>
      </c>
    </row>
    <row r="144630" spans="1:3" x14ac:dyDescent="0.25">
      <c r="A144630">
        <v>144628</v>
      </c>
      <c r="B144630">
        <v>4722.4241316934904</v>
      </c>
      <c r="C144630">
        <v>1677.7666800126201</v>
      </c>
    </row>
    <row r="144631" spans="1:3" x14ac:dyDescent="0.25">
      <c r="A144631">
        <v>144629</v>
      </c>
      <c r="B144631">
        <v>4271.7942283868697</v>
      </c>
      <c r="C144631">
        <v>105.323515496339</v>
      </c>
    </row>
    <row r="144632" spans="1:3" x14ac:dyDescent="0.25">
      <c r="A144632">
        <v>144630</v>
      </c>
      <c r="B144632">
        <v>4756.5168886874899</v>
      </c>
      <c r="C144632">
        <v>3173.0270300059001</v>
      </c>
    </row>
    <row r="144633" spans="1:3" x14ac:dyDescent="0.25">
      <c r="A144633">
        <v>144631</v>
      </c>
      <c r="B144633">
        <v>2001.48299795312</v>
      </c>
      <c r="C144633">
        <v>962.33379456298405</v>
      </c>
    </row>
    <row r="144634" spans="1:3" x14ac:dyDescent="0.25">
      <c r="A144634">
        <v>144632</v>
      </c>
      <c r="B144634">
        <v>2086.7583001373</v>
      </c>
      <c r="C144634">
        <v>1417.4618056704801</v>
      </c>
    </row>
    <row r="144635" spans="1:3" x14ac:dyDescent="0.25">
      <c r="A144635">
        <v>144633</v>
      </c>
      <c r="B144635">
        <v>1734.39068322609</v>
      </c>
      <c r="C144635">
        <v>1244.5898345881601</v>
      </c>
    </row>
    <row r="144636" spans="1:3" x14ac:dyDescent="0.25">
      <c r="A144636">
        <v>144634</v>
      </c>
      <c r="B144636">
        <v>4399.1297022242206</v>
      </c>
      <c r="C144636">
        <v>744.51430579401097</v>
      </c>
    </row>
    <row r="144637" spans="1:3" x14ac:dyDescent="0.25">
      <c r="A144637">
        <v>144635</v>
      </c>
      <c r="B144637">
        <v>573.99950401214596</v>
      </c>
      <c r="C144637">
        <v>3052.7978375938301</v>
      </c>
    </row>
    <row r="144638" spans="1:3" x14ac:dyDescent="0.25">
      <c r="A144638">
        <v>144636</v>
      </c>
      <c r="B144638">
        <v>4489.2780330380101</v>
      </c>
      <c r="C144638">
        <v>208.42234594395501</v>
      </c>
    </row>
    <row r="144639" spans="1:3" x14ac:dyDescent="0.25">
      <c r="A144639">
        <v>144637</v>
      </c>
      <c r="B144639">
        <v>877.79824814346205</v>
      </c>
      <c r="C144639">
        <v>3332.4056670999298</v>
      </c>
    </row>
    <row r="144640" spans="1:3" x14ac:dyDescent="0.25">
      <c r="A144640">
        <v>144638</v>
      </c>
      <c r="B144640">
        <v>1725.3811988257501</v>
      </c>
      <c r="C144640">
        <v>996.16425892484892</v>
      </c>
    </row>
    <row r="144641" spans="1:3" x14ac:dyDescent="0.25">
      <c r="A144641">
        <v>144639</v>
      </c>
      <c r="B144641">
        <v>2099.5775377565801</v>
      </c>
      <c r="C144641">
        <v>2344.1057726980198</v>
      </c>
    </row>
    <row r="144642" spans="1:3" x14ac:dyDescent="0.25">
      <c r="A144642">
        <v>144640</v>
      </c>
      <c r="B144642">
        <v>4141.5493571241605</v>
      </c>
      <c r="C144642">
        <v>1682.0541445451599</v>
      </c>
    </row>
    <row r="144643" spans="1:3" x14ac:dyDescent="0.25">
      <c r="A144643">
        <v>144641</v>
      </c>
      <c r="B144643">
        <v>4136.2564670598103</v>
      </c>
      <c r="C144643">
        <v>1925.96879873584</v>
      </c>
    </row>
    <row r="144644" spans="1:3" x14ac:dyDescent="0.25">
      <c r="A144644">
        <v>144642</v>
      </c>
      <c r="B144644">
        <v>2864.2345168762599</v>
      </c>
      <c r="C144644">
        <v>758.46461607713297</v>
      </c>
    </row>
    <row r="144645" spans="1:3" x14ac:dyDescent="0.25">
      <c r="A144645">
        <v>144643</v>
      </c>
      <c r="B144645">
        <v>363.13279017745498</v>
      </c>
      <c r="C144645">
        <v>2678.8605589318099</v>
      </c>
    </row>
    <row r="144646" spans="1:3" x14ac:dyDescent="0.25">
      <c r="A144646">
        <v>144644</v>
      </c>
      <c r="B144646">
        <v>4809.2455247057514</v>
      </c>
      <c r="C144646">
        <v>2401.3592886029301</v>
      </c>
    </row>
    <row r="144647" spans="1:3" x14ac:dyDescent="0.25">
      <c r="A144647">
        <v>144645</v>
      </c>
      <c r="B144647">
        <v>3341.8950778232502</v>
      </c>
      <c r="C144647">
        <v>3039.30625045026</v>
      </c>
    </row>
    <row r="144648" spans="1:3" x14ac:dyDescent="0.25">
      <c r="A144648">
        <v>144646</v>
      </c>
      <c r="B144648">
        <v>4062.72016664888</v>
      </c>
      <c r="C144648">
        <v>1618.5253328467099</v>
      </c>
    </row>
    <row r="144649" spans="1:3" x14ac:dyDescent="0.25">
      <c r="A144649">
        <v>144647</v>
      </c>
      <c r="B144649">
        <v>5039.8694028817799</v>
      </c>
      <c r="C144649">
        <v>1682.39535124026</v>
      </c>
    </row>
    <row r="144650" spans="1:3" x14ac:dyDescent="0.25">
      <c r="A144650">
        <v>144648</v>
      </c>
      <c r="B144650">
        <v>285.930343001398</v>
      </c>
      <c r="C144650">
        <v>2709.1602499972801</v>
      </c>
    </row>
    <row r="144651" spans="1:3" x14ac:dyDescent="0.25">
      <c r="A144651">
        <v>144649</v>
      </c>
      <c r="B144651">
        <v>390.90635182760798</v>
      </c>
      <c r="C144651">
        <v>3321.5067690339201</v>
      </c>
    </row>
    <row r="144652" spans="1:3" x14ac:dyDescent="0.25">
      <c r="A144652">
        <v>144650</v>
      </c>
      <c r="B144652">
        <v>4425.0781361581703</v>
      </c>
      <c r="C144652">
        <v>278.16991157116598</v>
      </c>
    </row>
    <row r="144653" spans="1:3" x14ac:dyDescent="0.25">
      <c r="A144653">
        <v>144651</v>
      </c>
      <c r="B144653">
        <v>856.15095287143799</v>
      </c>
      <c r="C144653">
        <v>2454.4561732267198</v>
      </c>
    </row>
    <row r="144654" spans="1:3" x14ac:dyDescent="0.25">
      <c r="A144654">
        <v>144652</v>
      </c>
      <c r="B144654">
        <v>4566.2273401066404</v>
      </c>
      <c r="C144654">
        <v>1459.3224708033599</v>
      </c>
    </row>
    <row r="144655" spans="1:3" x14ac:dyDescent="0.25">
      <c r="A144655">
        <v>144653</v>
      </c>
      <c r="B144655">
        <v>4189.5262438766404</v>
      </c>
      <c r="C144655">
        <v>2649.7114552091698</v>
      </c>
    </row>
    <row r="144656" spans="1:3" x14ac:dyDescent="0.25">
      <c r="A144656">
        <v>144654</v>
      </c>
      <c r="B144656">
        <v>2063.9637483507099</v>
      </c>
      <c r="C144656">
        <v>386.37942983250701</v>
      </c>
    </row>
    <row r="144657" spans="1:3" x14ac:dyDescent="0.25">
      <c r="A144657">
        <v>144655</v>
      </c>
      <c r="B144657">
        <v>1779.0831133373099</v>
      </c>
      <c r="C144657">
        <v>787.07993891827698</v>
      </c>
    </row>
    <row r="144658" spans="1:3" x14ac:dyDescent="0.25">
      <c r="A144658">
        <v>144656</v>
      </c>
      <c r="B144658">
        <v>1841.2392863447601</v>
      </c>
      <c r="C144658">
        <v>3051.62386432106</v>
      </c>
    </row>
    <row r="144659" spans="1:3" x14ac:dyDescent="0.25">
      <c r="A144659">
        <v>144657</v>
      </c>
      <c r="B144659">
        <v>2400.2175420834701</v>
      </c>
      <c r="C144659">
        <v>2129.5602160876101</v>
      </c>
    </row>
    <row r="144660" spans="1:3" x14ac:dyDescent="0.25">
      <c r="A144660">
        <v>144658</v>
      </c>
      <c r="B144660">
        <v>2913.7681691202101</v>
      </c>
      <c r="C144660">
        <v>1266.82332871318</v>
      </c>
    </row>
    <row r="144661" spans="1:3" x14ac:dyDescent="0.25">
      <c r="A144661">
        <v>144659</v>
      </c>
      <c r="B144661">
        <v>2922.8443550553302</v>
      </c>
      <c r="C144661">
        <v>2584.2291253716198</v>
      </c>
    </row>
    <row r="144662" spans="1:3" x14ac:dyDescent="0.25">
      <c r="A144662">
        <v>144660</v>
      </c>
      <c r="B144662">
        <v>4567.9391079923798</v>
      </c>
      <c r="C144662">
        <v>2974.56717621094</v>
      </c>
    </row>
    <row r="144663" spans="1:3" x14ac:dyDescent="0.25">
      <c r="A144663">
        <v>144661</v>
      </c>
      <c r="B144663">
        <v>2049.9040287647899</v>
      </c>
      <c r="C144663">
        <v>540.39476597221699</v>
      </c>
    </row>
    <row r="144664" spans="1:3" x14ac:dyDescent="0.25">
      <c r="A144664">
        <v>144662</v>
      </c>
      <c r="B144664">
        <v>4256.4719577917786</v>
      </c>
      <c r="C144664">
        <v>2184.3687435815</v>
      </c>
    </row>
    <row r="144665" spans="1:3" x14ac:dyDescent="0.25">
      <c r="A144665">
        <v>144663</v>
      </c>
      <c r="B144665">
        <v>4345.3643245194999</v>
      </c>
      <c r="C144665">
        <v>96.648431385373001</v>
      </c>
    </row>
    <row r="144666" spans="1:3" x14ac:dyDescent="0.25">
      <c r="A144666">
        <v>144664</v>
      </c>
      <c r="B144666">
        <v>3397.6540961230598</v>
      </c>
      <c r="C144666">
        <v>949.18180317375004</v>
      </c>
    </row>
    <row r="144667" spans="1:3" x14ac:dyDescent="0.25">
      <c r="A144667">
        <v>144665</v>
      </c>
      <c r="B144667">
        <v>1456.3787787881699</v>
      </c>
      <c r="C144667">
        <v>3305.715114744411</v>
      </c>
    </row>
    <row r="144668" spans="1:3" x14ac:dyDescent="0.25">
      <c r="A144668">
        <v>144666</v>
      </c>
      <c r="B144668">
        <v>2827.3582519257402</v>
      </c>
      <c r="C144668">
        <v>137.90515289325401</v>
      </c>
    </row>
    <row r="144669" spans="1:3" x14ac:dyDescent="0.25">
      <c r="A144669">
        <v>144667</v>
      </c>
      <c r="B144669">
        <v>1606.6992618453301</v>
      </c>
      <c r="C144669">
        <v>3338.2597273362799</v>
      </c>
    </row>
    <row r="144670" spans="1:3" x14ac:dyDescent="0.25">
      <c r="A144670">
        <v>144668</v>
      </c>
      <c r="B144670">
        <v>4177.9645675146994</v>
      </c>
      <c r="C144670">
        <v>2262.6226122089301</v>
      </c>
    </row>
    <row r="144671" spans="1:3" x14ac:dyDescent="0.25">
      <c r="A144671">
        <v>144669</v>
      </c>
      <c r="B144671">
        <v>3078.7340798775499</v>
      </c>
      <c r="C144671">
        <v>1048.4512830523099</v>
      </c>
    </row>
    <row r="144672" spans="1:3" x14ac:dyDescent="0.25">
      <c r="A144672">
        <v>144670</v>
      </c>
      <c r="B144672">
        <v>688.78453936954497</v>
      </c>
      <c r="C144672">
        <v>3120.68949686828</v>
      </c>
    </row>
    <row r="144673" spans="1:3" x14ac:dyDescent="0.25">
      <c r="A144673">
        <v>144671</v>
      </c>
      <c r="B144673">
        <v>3022.32190235495</v>
      </c>
      <c r="C144673">
        <v>241.93163000826601</v>
      </c>
    </row>
    <row r="144674" spans="1:3" x14ac:dyDescent="0.25">
      <c r="A144674">
        <v>144672</v>
      </c>
      <c r="B144674">
        <v>1413.1372972705699</v>
      </c>
      <c r="C144674">
        <v>2056.2796991434602</v>
      </c>
    </row>
    <row r="144675" spans="1:3" x14ac:dyDescent="0.25">
      <c r="A144675">
        <v>144673</v>
      </c>
      <c r="B144675">
        <v>4614.9363698176394</v>
      </c>
      <c r="C144675">
        <v>2711.4860893464902</v>
      </c>
    </row>
    <row r="144676" spans="1:3" x14ac:dyDescent="0.25">
      <c r="A144676">
        <v>144674</v>
      </c>
      <c r="B144676">
        <v>4631.3510455696296</v>
      </c>
      <c r="C144676">
        <v>2105.28065268609</v>
      </c>
    </row>
    <row r="144677" spans="1:3" x14ac:dyDescent="0.25">
      <c r="A144677">
        <v>144675</v>
      </c>
      <c r="B144677">
        <v>4862.5092743573396</v>
      </c>
      <c r="C144677">
        <v>1649.6983721553399</v>
      </c>
    </row>
    <row r="144678" spans="1:3" x14ac:dyDescent="0.25">
      <c r="A144678">
        <v>144676</v>
      </c>
      <c r="B144678">
        <v>4589.3783853671703</v>
      </c>
      <c r="C144678">
        <v>2143.1541311930901</v>
      </c>
    </row>
    <row r="144679" spans="1:3" x14ac:dyDescent="0.25">
      <c r="A144679">
        <v>144677</v>
      </c>
      <c r="B144679">
        <v>2542.4438672482302</v>
      </c>
      <c r="C144679">
        <v>878.42886468229995</v>
      </c>
    </row>
    <row r="144680" spans="1:3" x14ac:dyDescent="0.25">
      <c r="A144680">
        <v>144678</v>
      </c>
      <c r="B144680">
        <v>4272.3687519930299</v>
      </c>
      <c r="C144680">
        <v>3217.2099319154399</v>
      </c>
    </row>
    <row r="144681" spans="1:3" x14ac:dyDescent="0.25">
      <c r="A144681">
        <v>144679</v>
      </c>
      <c r="B144681">
        <v>989.20943588508999</v>
      </c>
      <c r="C144681">
        <v>2514.5030760024601</v>
      </c>
    </row>
    <row r="144682" spans="1:3" x14ac:dyDescent="0.25">
      <c r="A144682">
        <v>144680</v>
      </c>
      <c r="B144682">
        <v>2609.2090939853301</v>
      </c>
      <c r="C144682">
        <v>229.766764108198</v>
      </c>
    </row>
    <row r="144683" spans="1:3" x14ac:dyDescent="0.25">
      <c r="A144683">
        <v>144681</v>
      </c>
      <c r="B144683">
        <v>2323.9429899647098</v>
      </c>
      <c r="C144683">
        <v>918.17261409559796</v>
      </c>
    </row>
    <row r="144684" spans="1:3" x14ac:dyDescent="0.25">
      <c r="A144684">
        <v>144682</v>
      </c>
      <c r="B144684">
        <v>2892.1334009940201</v>
      </c>
      <c r="C144684">
        <v>1515.66760529422</v>
      </c>
    </row>
    <row r="144685" spans="1:3" x14ac:dyDescent="0.25">
      <c r="A144685">
        <v>144683</v>
      </c>
      <c r="B144685">
        <v>4545.9567311371502</v>
      </c>
      <c r="C144685">
        <v>3023.4355958436199</v>
      </c>
    </row>
    <row r="144686" spans="1:3" x14ac:dyDescent="0.25">
      <c r="A144686">
        <v>144684</v>
      </c>
      <c r="B144686">
        <v>4578.0038396217114</v>
      </c>
      <c r="C144686">
        <v>2838.3180952343</v>
      </c>
    </row>
    <row r="144687" spans="1:3" x14ac:dyDescent="0.25">
      <c r="A144687">
        <v>144685</v>
      </c>
      <c r="B144687">
        <v>692.02885836200801</v>
      </c>
      <c r="C144687">
        <v>1011.42861800306</v>
      </c>
    </row>
    <row r="144688" spans="1:3" x14ac:dyDescent="0.25">
      <c r="A144688">
        <v>144686</v>
      </c>
      <c r="B144688">
        <v>1386.53383151094</v>
      </c>
      <c r="C144688">
        <v>1052.2346330259199</v>
      </c>
    </row>
    <row r="144689" spans="1:3" x14ac:dyDescent="0.25">
      <c r="A144689">
        <v>144687</v>
      </c>
      <c r="B144689">
        <v>4286.03948893699</v>
      </c>
      <c r="C144689">
        <v>3240.2405215328099</v>
      </c>
    </row>
    <row r="144690" spans="1:3" x14ac:dyDescent="0.25">
      <c r="A144690">
        <v>144688</v>
      </c>
      <c r="B144690">
        <v>1704.3196160100499</v>
      </c>
      <c r="C144690">
        <v>1435.16204766175</v>
      </c>
    </row>
    <row r="144691" spans="1:3" x14ac:dyDescent="0.25">
      <c r="A144691">
        <v>144689</v>
      </c>
      <c r="B144691">
        <v>1373.0950528092301</v>
      </c>
      <c r="C144691">
        <v>870.68921378401501</v>
      </c>
    </row>
    <row r="144692" spans="1:3" x14ac:dyDescent="0.25">
      <c r="A144692">
        <v>144690</v>
      </c>
      <c r="B144692">
        <v>872.00783144323191</v>
      </c>
      <c r="C144692">
        <v>369.65754818376001</v>
      </c>
    </row>
    <row r="144693" spans="1:3" x14ac:dyDescent="0.25">
      <c r="A144693">
        <v>144691</v>
      </c>
      <c r="B144693">
        <v>188.37176639594901</v>
      </c>
      <c r="C144693">
        <v>3242.5091763261198</v>
      </c>
    </row>
    <row r="144694" spans="1:3" x14ac:dyDescent="0.25">
      <c r="A144694">
        <v>144692</v>
      </c>
      <c r="B144694">
        <v>3469.43339663192</v>
      </c>
      <c r="C144694">
        <v>2155.1284575146901</v>
      </c>
    </row>
    <row r="144695" spans="1:3" x14ac:dyDescent="0.25">
      <c r="A144695">
        <v>144693</v>
      </c>
      <c r="B144695">
        <v>2380.5739535255698</v>
      </c>
      <c r="C144695">
        <v>2943.92173499719</v>
      </c>
    </row>
    <row r="144696" spans="1:3" x14ac:dyDescent="0.25">
      <c r="A144696">
        <v>144694</v>
      </c>
      <c r="B144696">
        <v>5010.6368292431398</v>
      </c>
      <c r="C144696">
        <v>3286.5366729754001</v>
      </c>
    </row>
    <row r="144697" spans="1:3" x14ac:dyDescent="0.25">
      <c r="A144697">
        <v>144695</v>
      </c>
      <c r="B144697">
        <v>2166.7496225525001</v>
      </c>
      <c r="C144697">
        <v>392.59355963028901</v>
      </c>
    </row>
    <row r="144698" spans="1:3" x14ac:dyDescent="0.25">
      <c r="A144698">
        <v>144696</v>
      </c>
      <c r="B144698">
        <v>4095.91979149493</v>
      </c>
      <c r="C144698">
        <v>1963.29464501186</v>
      </c>
    </row>
    <row r="144699" spans="1:3" x14ac:dyDescent="0.25">
      <c r="A144699">
        <v>144697</v>
      </c>
      <c r="B144699">
        <v>2666.8788517587</v>
      </c>
      <c r="C144699">
        <v>1449.5359081792701</v>
      </c>
    </row>
    <row r="144700" spans="1:3" x14ac:dyDescent="0.25">
      <c r="A144700">
        <v>144698</v>
      </c>
      <c r="B144700">
        <v>1750.5169367385699</v>
      </c>
      <c r="C144700">
        <v>3309.2627978440701</v>
      </c>
    </row>
    <row r="144701" spans="1:3" x14ac:dyDescent="0.25">
      <c r="A144701">
        <v>144699</v>
      </c>
      <c r="B144701">
        <v>1406.5707190457999</v>
      </c>
      <c r="C144701">
        <v>2004.5299554001999</v>
      </c>
    </row>
    <row r="144702" spans="1:3" x14ac:dyDescent="0.25">
      <c r="A144702">
        <v>144700</v>
      </c>
      <c r="B144702">
        <v>4253.9836510114792</v>
      </c>
      <c r="C144702">
        <v>177.79344743087699</v>
      </c>
    </row>
    <row r="144703" spans="1:3" x14ac:dyDescent="0.25">
      <c r="A144703">
        <v>144701</v>
      </c>
      <c r="B144703">
        <v>3048.43807170422</v>
      </c>
      <c r="C144703">
        <v>2206.9429603766098</v>
      </c>
    </row>
    <row r="144704" spans="1:3" x14ac:dyDescent="0.25">
      <c r="A144704">
        <v>144702</v>
      </c>
      <c r="B144704">
        <v>4036.1541616385598</v>
      </c>
      <c r="C144704">
        <v>2498.8436755585499</v>
      </c>
    </row>
    <row r="144705" spans="1:3" x14ac:dyDescent="0.25">
      <c r="A144705">
        <v>144703</v>
      </c>
      <c r="B144705">
        <v>4443.3358143596897</v>
      </c>
      <c r="C144705">
        <v>1297.6718609219199</v>
      </c>
    </row>
    <row r="144706" spans="1:3" x14ac:dyDescent="0.25">
      <c r="A144706">
        <v>144704</v>
      </c>
      <c r="B144706">
        <v>1808.67102368119</v>
      </c>
      <c r="C144706">
        <v>2096.5527686365199</v>
      </c>
    </row>
    <row r="144707" spans="1:3" x14ac:dyDescent="0.25">
      <c r="A144707">
        <v>144705</v>
      </c>
      <c r="B144707">
        <v>2961.8812710798502</v>
      </c>
      <c r="C144707">
        <v>434.56150514124101</v>
      </c>
    </row>
    <row r="144708" spans="1:3" x14ac:dyDescent="0.25">
      <c r="A144708">
        <v>144706</v>
      </c>
      <c r="B144708">
        <v>2456.4458546015398</v>
      </c>
      <c r="C144708">
        <v>2731.1699991015298</v>
      </c>
    </row>
    <row r="144709" spans="1:3" x14ac:dyDescent="0.25">
      <c r="A144709">
        <v>144707</v>
      </c>
      <c r="B144709">
        <v>715.03083988702701</v>
      </c>
      <c r="C144709">
        <v>907.09049765406098</v>
      </c>
    </row>
    <row r="144710" spans="1:3" x14ac:dyDescent="0.25">
      <c r="A144710">
        <v>144708</v>
      </c>
      <c r="B144710">
        <v>945.62313815966604</v>
      </c>
      <c r="C144710">
        <v>309.82897285594402</v>
      </c>
    </row>
    <row r="144711" spans="1:3" x14ac:dyDescent="0.25">
      <c r="A144711">
        <v>144709</v>
      </c>
      <c r="B144711">
        <v>3545.1883559862599</v>
      </c>
      <c r="C144711">
        <v>3092.3838072315302</v>
      </c>
    </row>
    <row r="144712" spans="1:3" x14ac:dyDescent="0.25">
      <c r="A144712">
        <v>144710</v>
      </c>
      <c r="B144712">
        <v>2801.48200134217</v>
      </c>
      <c r="C144712">
        <v>3209.5810043174602</v>
      </c>
    </row>
    <row r="144713" spans="1:3" x14ac:dyDescent="0.25">
      <c r="A144713">
        <v>144711</v>
      </c>
      <c r="B144713">
        <v>2473.26915283171</v>
      </c>
      <c r="C144713">
        <v>3299.5904193133802</v>
      </c>
    </row>
    <row r="144714" spans="1:3" x14ac:dyDescent="0.25">
      <c r="A144714">
        <v>144712</v>
      </c>
      <c r="B144714">
        <v>1217.3128316129701</v>
      </c>
      <c r="C144714">
        <v>3209.8129535049802</v>
      </c>
    </row>
    <row r="144715" spans="1:3" x14ac:dyDescent="0.25">
      <c r="A144715">
        <v>144713</v>
      </c>
      <c r="B144715">
        <v>3800.71310452544</v>
      </c>
      <c r="C144715">
        <v>1250.3683206012799</v>
      </c>
    </row>
    <row r="144716" spans="1:3" x14ac:dyDescent="0.25">
      <c r="A144716">
        <v>144714</v>
      </c>
      <c r="B144716">
        <v>1037.95146879667</v>
      </c>
      <c r="C144716">
        <v>1552.1123257281499</v>
      </c>
    </row>
    <row r="144717" spans="1:3" x14ac:dyDescent="0.25">
      <c r="A144717">
        <v>144715</v>
      </c>
      <c r="B144717">
        <v>1044.9863534373701</v>
      </c>
      <c r="C144717">
        <v>1082.9623092141401</v>
      </c>
    </row>
    <row r="144718" spans="1:3" x14ac:dyDescent="0.25">
      <c r="A144718">
        <v>144716</v>
      </c>
      <c r="B144718">
        <v>4587.3108422098903</v>
      </c>
      <c r="C144718">
        <v>2571.1902942173601</v>
      </c>
    </row>
    <row r="144719" spans="1:3" x14ac:dyDescent="0.25">
      <c r="A144719">
        <v>144717</v>
      </c>
      <c r="B144719">
        <v>766.12366455063091</v>
      </c>
      <c r="C144719">
        <v>2231.4801497509002</v>
      </c>
    </row>
    <row r="144720" spans="1:3" x14ac:dyDescent="0.25">
      <c r="A144720">
        <v>144718</v>
      </c>
      <c r="B144720">
        <v>4598.32310381765</v>
      </c>
      <c r="C144720">
        <v>80.833437378352301</v>
      </c>
    </row>
    <row r="144721" spans="1:3" x14ac:dyDescent="0.25">
      <c r="A144721">
        <v>144719</v>
      </c>
      <c r="B144721">
        <v>2859.10940518692</v>
      </c>
      <c r="C144721">
        <v>834.19858788188503</v>
      </c>
    </row>
    <row r="144722" spans="1:3" x14ac:dyDescent="0.25">
      <c r="A144722">
        <v>144720</v>
      </c>
      <c r="B144722">
        <v>4238.3595682648102</v>
      </c>
      <c r="C144722">
        <v>1905.0518171694</v>
      </c>
    </row>
    <row r="144723" spans="1:3" x14ac:dyDescent="0.25">
      <c r="A144723">
        <v>144721</v>
      </c>
      <c r="B144723">
        <v>4180.9776969638497</v>
      </c>
      <c r="C144723">
        <v>2020.31232691625</v>
      </c>
    </row>
    <row r="144724" spans="1:3" x14ac:dyDescent="0.25">
      <c r="A144724">
        <v>144722</v>
      </c>
      <c r="B144724">
        <v>1920.2167704558301</v>
      </c>
      <c r="C144724">
        <v>3255.0361849793098</v>
      </c>
    </row>
    <row r="144725" spans="1:3" x14ac:dyDescent="0.25">
      <c r="A144725">
        <v>144723</v>
      </c>
      <c r="B144725">
        <v>4292.4446026157102</v>
      </c>
      <c r="C144725">
        <v>626.78843040608501</v>
      </c>
    </row>
    <row r="144726" spans="1:3" x14ac:dyDescent="0.25">
      <c r="A144726">
        <v>144724</v>
      </c>
      <c r="B144726">
        <v>3016.7542048059699</v>
      </c>
      <c r="C144726">
        <v>2183.02035008746</v>
      </c>
    </row>
    <row r="144727" spans="1:3" x14ac:dyDescent="0.25">
      <c r="A144727">
        <v>144725</v>
      </c>
      <c r="B144727">
        <v>415.41793276470497</v>
      </c>
      <c r="C144727">
        <v>1456.65701793525</v>
      </c>
    </row>
    <row r="144728" spans="1:3" x14ac:dyDescent="0.25">
      <c r="A144728">
        <v>144726</v>
      </c>
      <c r="B144728">
        <v>4326.3284849158799</v>
      </c>
      <c r="C144728">
        <v>633.61752573677802</v>
      </c>
    </row>
    <row r="144729" spans="1:3" x14ac:dyDescent="0.25">
      <c r="A144729">
        <v>144727</v>
      </c>
      <c r="B144729">
        <v>4182.11002877791</v>
      </c>
      <c r="C144729">
        <v>3250.3078991683201</v>
      </c>
    </row>
    <row r="144730" spans="1:3" x14ac:dyDescent="0.25">
      <c r="A144730">
        <v>144728</v>
      </c>
      <c r="B144730">
        <v>4585.7084586777601</v>
      </c>
      <c r="C144730">
        <v>2674.0018876745498</v>
      </c>
    </row>
    <row r="144731" spans="1:3" x14ac:dyDescent="0.25">
      <c r="A144731">
        <v>144729</v>
      </c>
      <c r="B144731">
        <v>4391.07083432334</v>
      </c>
      <c r="C144731">
        <v>3009.4680738762199</v>
      </c>
    </row>
    <row r="144732" spans="1:3" x14ac:dyDescent="0.25">
      <c r="A144732">
        <v>144730</v>
      </c>
      <c r="B144732">
        <v>3158.2218055123199</v>
      </c>
      <c r="C144732">
        <v>2632.9279955151501</v>
      </c>
    </row>
    <row r="144733" spans="1:3" x14ac:dyDescent="0.25">
      <c r="A144733">
        <v>144731</v>
      </c>
      <c r="B144733">
        <v>877.28129899065709</v>
      </c>
      <c r="C144733">
        <v>525.632466900449</v>
      </c>
    </row>
    <row r="144734" spans="1:3" x14ac:dyDescent="0.25">
      <c r="A144734">
        <v>144732</v>
      </c>
      <c r="B144734">
        <v>2884.2910266679501</v>
      </c>
      <c r="C144734">
        <v>254.051102395383</v>
      </c>
    </row>
    <row r="144735" spans="1:3" x14ac:dyDescent="0.25">
      <c r="A144735">
        <v>144733</v>
      </c>
      <c r="B144735">
        <v>2758.1027828569599</v>
      </c>
      <c r="C144735">
        <v>884.31530483250992</v>
      </c>
    </row>
    <row r="144736" spans="1:3" x14ac:dyDescent="0.25">
      <c r="A144736">
        <v>144734</v>
      </c>
      <c r="B144736">
        <v>4951.6497844322703</v>
      </c>
      <c r="C144736">
        <v>2614.2670332805601</v>
      </c>
    </row>
    <row r="144737" spans="1:3" x14ac:dyDescent="0.25">
      <c r="A144737">
        <v>144735</v>
      </c>
      <c r="B144737">
        <v>763.74268066318302</v>
      </c>
      <c r="C144737">
        <v>2528.6540147924502</v>
      </c>
    </row>
    <row r="144738" spans="1:3" x14ac:dyDescent="0.25">
      <c r="A144738">
        <v>144736</v>
      </c>
      <c r="B144738">
        <v>4431.1258764510903</v>
      </c>
      <c r="C144738">
        <v>2823.509708019461</v>
      </c>
    </row>
    <row r="144739" spans="1:3" x14ac:dyDescent="0.25">
      <c r="A144739">
        <v>144737</v>
      </c>
      <c r="B144739">
        <v>3514.6344372158001</v>
      </c>
      <c r="C144739">
        <v>1722.6654724058501</v>
      </c>
    </row>
    <row r="144740" spans="1:3" x14ac:dyDescent="0.25">
      <c r="A144740">
        <v>144738</v>
      </c>
      <c r="B144740">
        <v>5043.0025098272208</v>
      </c>
      <c r="C144740">
        <v>1979.2202108378499</v>
      </c>
    </row>
    <row r="144741" spans="1:3" x14ac:dyDescent="0.25">
      <c r="A144741">
        <v>144739</v>
      </c>
      <c r="B144741">
        <v>1481.3157894736801</v>
      </c>
      <c r="C144741">
        <v>893.39865699100994</v>
      </c>
    </row>
    <row r="144742" spans="1:3" x14ac:dyDescent="0.25">
      <c r="A144742">
        <v>144740</v>
      </c>
      <c r="B144742">
        <v>3789.05980977942</v>
      </c>
      <c r="C144742">
        <v>1421.12591570105</v>
      </c>
    </row>
    <row r="144743" spans="1:3" x14ac:dyDescent="0.25">
      <c r="A144743">
        <v>144741</v>
      </c>
      <c r="B144743">
        <v>1849.94100475856</v>
      </c>
      <c r="C144743">
        <v>1481.98141544398</v>
      </c>
    </row>
    <row r="144744" spans="1:3" x14ac:dyDescent="0.25">
      <c r="A144744">
        <v>144742</v>
      </c>
      <c r="B144744">
        <v>2177.79092670195</v>
      </c>
      <c r="C144744">
        <v>2343.4190245310001</v>
      </c>
    </row>
    <row r="144745" spans="1:3" x14ac:dyDescent="0.25">
      <c r="A144745">
        <v>144743</v>
      </c>
      <c r="B144745">
        <v>1308.41495332872</v>
      </c>
      <c r="C144745">
        <v>3190.68937985194</v>
      </c>
    </row>
    <row r="144746" spans="1:3" x14ac:dyDescent="0.25">
      <c r="A144746">
        <v>144744</v>
      </c>
      <c r="B144746">
        <v>3009.9687584264302</v>
      </c>
      <c r="C144746">
        <v>106.310543481457</v>
      </c>
    </row>
    <row r="144747" spans="1:3" x14ac:dyDescent="0.25">
      <c r="A144747">
        <v>144745</v>
      </c>
      <c r="B144747">
        <v>2225.4821445033999</v>
      </c>
      <c r="C144747">
        <v>617.71452985519102</v>
      </c>
    </row>
    <row r="144748" spans="1:3" x14ac:dyDescent="0.25">
      <c r="A144748">
        <v>144746</v>
      </c>
      <c r="B144748">
        <v>3098.1127084849199</v>
      </c>
      <c r="C144748">
        <v>3141.4761867963298</v>
      </c>
    </row>
    <row r="144749" spans="1:3" x14ac:dyDescent="0.25">
      <c r="A144749">
        <v>144747</v>
      </c>
      <c r="B144749">
        <v>2595.2839471177599</v>
      </c>
      <c r="C144749">
        <v>1395.2410575494</v>
      </c>
    </row>
    <row r="144750" spans="1:3" x14ac:dyDescent="0.25">
      <c r="A144750">
        <v>144748</v>
      </c>
      <c r="B144750">
        <v>2459.8885536992502</v>
      </c>
      <c r="C144750">
        <v>2928.4007372214801</v>
      </c>
    </row>
    <row r="144751" spans="1:3" x14ac:dyDescent="0.25">
      <c r="A144751">
        <v>144749</v>
      </c>
      <c r="B144751">
        <v>4513.18090932414</v>
      </c>
      <c r="C144751">
        <v>2532.3728723013301</v>
      </c>
    </row>
    <row r="144752" spans="1:3" x14ac:dyDescent="0.25">
      <c r="A144752">
        <v>144750</v>
      </c>
      <c r="B144752">
        <v>1310.3821432837501</v>
      </c>
      <c r="C144752">
        <v>2279.9469425100601</v>
      </c>
    </row>
    <row r="144753" spans="1:3" x14ac:dyDescent="0.25">
      <c r="A144753">
        <v>144751</v>
      </c>
      <c r="B144753">
        <v>2821.4149029442501</v>
      </c>
      <c r="C144753">
        <v>190.85076741069599</v>
      </c>
    </row>
    <row r="144754" spans="1:3" x14ac:dyDescent="0.25">
      <c r="A144754">
        <v>144752</v>
      </c>
      <c r="B144754">
        <v>3834.3947783394001</v>
      </c>
      <c r="C144754">
        <v>3039.0286373694298</v>
      </c>
    </row>
    <row r="144755" spans="1:3" x14ac:dyDescent="0.25">
      <c r="A144755">
        <v>144753</v>
      </c>
      <c r="B144755">
        <v>1599.7407320821901</v>
      </c>
      <c r="C144755">
        <v>2787.7834863886001</v>
      </c>
    </row>
    <row r="144756" spans="1:3" x14ac:dyDescent="0.25">
      <c r="A144756">
        <v>144754</v>
      </c>
      <c r="B144756">
        <v>1405.14488811871</v>
      </c>
      <c r="C144756">
        <v>1270.76394355038</v>
      </c>
    </row>
    <row r="144757" spans="1:3" x14ac:dyDescent="0.25">
      <c r="A144757">
        <v>144755</v>
      </c>
      <c r="B144757">
        <v>3194.87193269508</v>
      </c>
      <c r="C144757">
        <v>3238.8892525412298</v>
      </c>
    </row>
    <row r="144758" spans="1:3" x14ac:dyDescent="0.25">
      <c r="A144758">
        <v>144756</v>
      </c>
      <c r="B144758">
        <v>4391.1169714074204</v>
      </c>
      <c r="C144758">
        <v>1619.42119561258</v>
      </c>
    </row>
    <row r="144759" spans="1:3" x14ac:dyDescent="0.25">
      <c r="A144759">
        <v>144757</v>
      </c>
      <c r="B144759">
        <v>4495.9235350642202</v>
      </c>
      <c r="C144759">
        <v>1049.67485976939</v>
      </c>
    </row>
    <row r="144760" spans="1:3" x14ac:dyDescent="0.25">
      <c r="A144760">
        <v>144758</v>
      </c>
      <c r="B144760">
        <v>438.79501652282102</v>
      </c>
      <c r="C144760">
        <v>1239.19438287517</v>
      </c>
    </row>
    <row r="144761" spans="1:3" x14ac:dyDescent="0.25">
      <c r="A144761">
        <v>144759</v>
      </c>
      <c r="B144761">
        <v>4781.0011780678396</v>
      </c>
      <c r="C144761">
        <v>3103.2690169463099</v>
      </c>
    </row>
    <row r="144762" spans="1:3" x14ac:dyDescent="0.25">
      <c r="A144762">
        <v>144760</v>
      </c>
      <c r="B144762">
        <v>2248.7624777301598</v>
      </c>
      <c r="C144762">
        <v>1288.88393700809</v>
      </c>
    </row>
    <row r="144763" spans="1:3" x14ac:dyDescent="0.25">
      <c r="A144763">
        <v>144761</v>
      </c>
      <c r="B144763">
        <v>5001.16184129053</v>
      </c>
      <c r="C144763">
        <v>2723.1158018771398</v>
      </c>
    </row>
    <row r="144764" spans="1:3" x14ac:dyDescent="0.25">
      <c r="A144764">
        <v>144762</v>
      </c>
      <c r="B144764">
        <v>4794.1394379738394</v>
      </c>
      <c r="C144764">
        <v>1710.75170344511</v>
      </c>
    </row>
    <row r="144765" spans="1:3" x14ac:dyDescent="0.25">
      <c r="A144765">
        <v>144763</v>
      </c>
      <c r="B144765">
        <v>2243.1161590653801</v>
      </c>
      <c r="C144765">
        <v>296.10585756941799</v>
      </c>
    </row>
    <row r="144766" spans="1:3" x14ac:dyDescent="0.25">
      <c r="A144766">
        <v>144764</v>
      </c>
      <c r="B144766">
        <v>4611.9458660120599</v>
      </c>
      <c r="C144766">
        <v>3302.24454384621</v>
      </c>
    </row>
    <row r="144767" spans="1:3" x14ac:dyDescent="0.25">
      <c r="A144767">
        <v>144765</v>
      </c>
      <c r="B144767">
        <v>2966.4221001198698</v>
      </c>
      <c r="C144767">
        <v>360.632186780513</v>
      </c>
    </row>
    <row r="144768" spans="1:3" x14ac:dyDescent="0.25">
      <c r="A144768">
        <v>144766</v>
      </c>
      <c r="B144768">
        <v>3459.214575923711</v>
      </c>
      <c r="C144768">
        <v>2744.90465693543</v>
      </c>
    </row>
    <row r="144769" spans="1:3" x14ac:dyDescent="0.25">
      <c r="A144769">
        <v>144767</v>
      </c>
      <c r="B144769">
        <v>2351.2399999999998</v>
      </c>
      <c r="C144769">
        <v>1338.9965517278499</v>
      </c>
    </row>
    <row r="144770" spans="1:3" x14ac:dyDescent="0.25">
      <c r="A144770">
        <v>144768</v>
      </c>
      <c r="B144770">
        <v>2503.0385043400802</v>
      </c>
      <c r="C144770">
        <v>1528.41047326531</v>
      </c>
    </row>
    <row r="144771" spans="1:3" x14ac:dyDescent="0.25">
      <c r="A144771">
        <v>144769</v>
      </c>
      <c r="B144771">
        <v>2984.2067611020898</v>
      </c>
      <c r="C144771">
        <v>1809.18758656919</v>
      </c>
    </row>
    <row r="144772" spans="1:3" x14ac:dyDescent="0.25">
      <c r="A144772">
        <v>144770</v>
      </c>
      <c r="B144772">
        <v>4659.4836615755603</v>
      </c>
      <c r="C144772">
        <v>2975.4748606919611</v>
      </c>
    </row>
    <row r="144773" spans="1:3" x14ac:dyDescent="0.25">
      <c r="A144773">
        <v>144771</v>
      </c>
      <c r="B144773">
        <v>981.05679511487301</v>
      </c>
      <c r="C144773">
        <v>2513.0405946630799</v>
      </c>
    </row>
    <row r="144774" spans="1:3" x14ac:dyDescent="0.25">
      <c r="A144774">
        <v>144772</v>
      </c>
      <c r="B144774">
        <v>1317.27152134025</v>
      </c>
      <c r="C144774">
        <v>1152.9912137852</v>
      </c>
    </row>
    <row r="144775" spans="1:3" x14ac:dyDescent="0.25">
      <c r="A144775">
        <v>144773</v>
      </c>
      <c r="B144775">
        <v>2701.9914934900698</v>
      </c>
      <c r="C144775">
        <v>898.75378229105388</v>
      </c>
    </row>
    <row r="144776" spans="1:3" x14ac:dyDescent="0.25">
      <c r="A144776">
        <v>144774</v>
      </c>
      <c r="B144776">
        <v>2138.09302472427</v>
      </c>
      <c r="C144776">
        <v>3206.0050144667398</v>
      </c>
    </row>
    <row r="144777" spans="1:3" x14ac:dyDescent="0.25">
      <c r="A144777">
        <v>144775</v>
      </c>
      <c r="B144777">
        <v>3904.1977238624199</v>
      </c>
      <c r="C144777">
        <v>2146.8317431472501</v>
      </c>
    </row>
    <row r="144778" spans="1:3" x14ac:dyDescent="0.25">
      <c r="A144778">
        <v>144776</v>
      </c>
      <c r="B144778">
        <v>2775.0945005611702</v>
      </c>
      <c r="C144778">
        <v>317.38684021301498</v>
      </c>
    </row>
    <row r="144779" spans="1:3" x14ac:dyDescent="0.25">
      <c r="A144779">
        <v>144777</v>
      </c>
      <c r="B144779">
        <v>899.66835040187505</v>
      </c>
      <c r="C144779">
        <v>2402.7590984196399</v>
      </c>
    </row>
    <row r="144780" spans="1:3" x14ac:dyDescent="0.25">
      <c r="A144780">
        <v>144778</v>
      </c>
      <c r="B144780">
        <v>3787.6891107864999</v>
      </c>
      <c r="C144780">
        <v>2824.6098048191702</v>
      </c>
    </row>
    <row r="144781" spans="1:3" x14ac:dyDescent="0.25">
      <c r="A144781">
        <v>144779</v>
      </c>
      <c r="B144781">
        <v>2008.1796208066301</v>
      </c>
      <c r="C144781">
        <v>2128.2696179062</v>
      </c>
    </row>
    <row r="144782" spans="1:3" x14ac:dyDescent="0.25">
      <c r="A144782">
        <v>144780</v>
      </c>
      <c r="B144782">
        <v>2798.9948419849702</v>
      </c>
      <c r="C144782">
        <v>2612.6440687600698</v>
      </c>
    </row>
    <row r="144783" spans="1:3" x14ac:dyDescent="0.25">
      <c r="A144783">
        <v>144781</v>
      </c>
      <c r="B144783">
        <v>272.80270910790802</v>
      </c>
      <c r="C144783">
        <v>373.807948466401</v>
      </c>
    </row>
    <row r="144784" spans="1:3" x14ac:dyDescent="0.25">
      <c r="A144784">
        <v>144782</v>
      </c>
      <c r="B144784">
        <v>3086.9766245505498</v>
      </c>
      <c r="C144784">
        <v>1660.7487599113699</v>
      </c>
    </row>
    <row r="144785" spans="1:3" x14ac:dyDescent="0.25">
      <c r="A144785">
        <v>144783</v>
      </c>
      <c r="B144785">
        <v>5085.3749914587697</v>
      </c>
      <c r="C144785">
        <v>1972.32819013325</v>
      </c>
    </row>
    <row r="144786" spans="1:3" x14ac:dyDescent="0.25">
      <c r="A144786">
        <v>144784</v>
      </c>
      <c r="B144786">
        <v>1689.43686245036</v>
      </c>
      <c r="C144786">
        <v>1953.2686976866</v>
      </c>
    </row>
    <row r="144787" spans="1:3" x14ac:dyDescent="0.25">
      <c r="A144787">
        <v>144785</v>
      </c>
      <c r="B144787">
        <v>415.03250879941811</v>
      </c>
      <c r="C144787">
        <v>2905.7694411869111</v>
      </c>
    </row>
    <row r="144788" spans="1:3" x14ac:dyDescent="0.25">
      <c r="A144788">
        <v>144786</v>
      </c>
      <c r="B144788">
        <v>1554.37869766789</v>
      </c>
      <c r="C144788">
        <v>1481.56151455738</v>
      </c>
    </row>
    <row r="144789" spans="1:3" x14ac:dyDescent="0.25">
      <c r="A144789">
        <v>144787</v>
      </c>
      <c r="B144789">
        <v>4526.97497344767</v>
      </c>
      <c r="C144789">
        <v>306.34422627886102</v>
      </c>
    </row>
    <row r="144790" spans="1:3" x14ac:dyDescent="0.25">
      <c r="A144790">
        <v>144788</v>
      </c>
      <c r="B144790">
        <v>4338.8679495459701</v>
      </c>
      <c r="C144790">
        <v>297.25216591455001</v>
      </c>
    </row>
    <row r="144791" spans="1:3" x14ac:dyDescent="0.25">
      <c r="A144791">
        <v>144789</v>
      </c>
      <c r="B144791">
        <v>5097.79102043281</v>
      </c>
      <c r="C144791">
        <v>2477.2117885984499</v>
      </c>
    </row>
    <row r="144792" spans="1:3" x14ac:dyDescent="0.25">
      <c r="A144792">
        <v>144790</v>
      </c>
      <c r="B144792">
        <v>2418.4553608162601</v>
      </c>
      <c r="C144792">
        <v>2091.3299426438398</v>
      </c>
    </row>
    <row r="144793" spans="1:3" x14ac:dyDescent="0.25">
      <c r="A144793">
        <v>144791</v>
      </c>
      <c r="B144793">
        <v>3221.1928306365899</v>
      </c>
      <c r="C144793">
        <v>3150.7487172030701</v>
      </c>
    </row>
    <row r="144794" spans="1:3" x14ac:dyDescent="0.25">
      <c r="A144794">
        <v>144792</v>
      </c>
      <c r="B144794">
        <v>776.64767313090704</v>
      </c>
      <c r="C144794">
        <v>1251.5959727423401</v>
      </c>
    </row>
    <row r="144795" spans="1:3" x14ac:dyDescent="0.25">
      <c r="A144795">
        <v>144793</v>
      </c>
      <c r="B144795">
        <v>3307.33571506929</v>
      </c>
      <c r="C144795">
        <v>202.84360332400499</v>
      </c>
    </row>
    <row r="144796" spans="1:3" x14ac:dyDescent="0.25">
      <c r="A144796">
        <v>144794</v>
      </c>
      <c r="B144796">
        <v>2573.1312886198398</v>
      </c>
      <c r="C144796">
        <v>57.636340300719013</v>
      </c>
    </row>
    <row r="144797" spans="1:3" x14ac:dyDescent="0.25">
      <c r="A144797">
        <v>144795</v>
      </c>
      <c r="B144797">
        <v>2061.00728792979</v>
      </c>
      <c r="C144797">
        <v>2814.8231726213198</v>
      </c>
    </row>
    <row r="144798" spans="1:3" x14ac:dyDescent="0.25">
      <c r="A144798">
        <v>144796</v>
      </c>
      <c r="B144798">
        <v>720.66877228567307</v>
      </c>
      <c r="C144798">
        <v>1023.04489188843</v>
      </c>
    </row>
    <row r="144799" spans="1:3" x14ac:dyDescent="0.25">
      <c r="A144799">
        <v>144797</v>
      </c>
      <c r="B144799">
        <v>4513.0345603818196</v>
      </c>
      <c r="C144799">
        <v>1588.40023601299</v>
      </c>
    </row>
    <row r="144800" spans="1:3" x14ac:dyDescent="0.25">
      <c r="A144800">
        <v>144798</v>
      </c>
      <c r="B144800">
        <v>2356.7840541852802</v>
      </c>
      <c r="C144800">
        <v>2463.2314822968901</v>
      </c>
    </row>
    <row r="144801" spans="1:3" x14ac:dyDescent="0.25">
      <c r="A144801">
        <v>144799</v>
      </c>
      <c r="B144801">
        <v>4640.16443761749</v>
      </c>
      <c r="C144801">
        <v>2425.58794525351</v>
      </c>
    </row>
    <row r="144802" spans="1:3" x14ac:dyDescent="0.25">
      <c r="A144802">
        <v>144800</v>
      </c>
      <c r="B144802">
        <v>2721.0078958069998</v>
      </c>
      <c r="C144802">
        <v>1584.7222838995399</v>
      </c>
    </row>
    <row r="144803" spans="1:3" x14ac:dyDescent="0.25">
      <c r="A144803">
        <v>144801</v>
      </c>
      <c r="B144803">
        <v>3766.1868951490601</v>
      </c>
      <c r="C144803">
        <v>2242.7240695257601</v>
      </c>
    </row>
    <row r="144804" spans="1:3" x14ac:dyDescent="0.25">
      <c r="A144804">
        <v>144802</v>
      </c>
      <c r="B144804">
        <v>4554.5071298542998</v>
      </c>
      <c r="C144804">
        <v>803.28212000960298</v>
      </c>
    </row>
    <row r="144805" spans="1:3" x14ac:dyDescent="0.25">
      <c r="A144805">
        <v>144803</v>
      </c>
      <c r="B144805">
        <v>3391.1667304443599</v>
      </c>
      <c r="C144805">
        <v>2790.6890244659098</v>
      </c>
    </row>
    <row r="144806" spans="1:3" x14ac:dyDescent="0.25">
      <c r="A144806">
        <v>144804</v>
      </c>
      <c r="B144806">
        <v>476.064974336364</v>
      </c>
      <c r="C144806">
        <v>1256.8217440179501</v>
      </c>
    </row>
    <row r="144807" spans="1:3" x14ac:dyDescent="0.25">
      <c r="A144807">
        <v>144805</v>
      </c>
      <c r="B144807">
        <v>1670.49791057937</v>
      </c>
      <c r="C144807">
        <v>3280.1991715254899</v>
      </c>
    </row>
    <row r="144808" spans="1:3" x14ac:dyDescent="0.25">
      <c r="A144808">
        <v>144806</v>
      </c>
      <c r="B144808">
        <v>1190.17896731619</v>
      </c>
      <c r="C144808">
        <v>2131.2114004260202</v>
      </c>
    </row>
    <row r="144809" spans="1:3" x14ac:dyDescent="0.25">
      <c r="A144809">
        <v>144807</v>
      </c>
      <c r="B144809">
        <v>2438.2851804602301</v>
      </c>
      <c r="C144809">
        <v>2106.2098065641899</v>
      </c>
    </row>
    <row r="144810" spans="1:3" x14ac:dyDescent="0.25">
      <c r="A144810">
        <v>144808</v>
      </c>
      <c r="B144810">
        <v>4024.3608302940002</v>
      </c>
      <c r="C144810">
        <v>2279.5262914987002</v>
      </c>
    </row>
    <row r="144811" spans="1:3" x14ac:dyDescent="0.25">
      <c r="A144811">
        <v>144809</v>
      </c>
      <c r="B144811">
        <v>3601.316797690271</v>
      </c>
      <c r="C144811">
        <v>2085.9258892083899</v>
      </c>
    </row>
    <row r="144812" spans="1:3" x14ac:dyDescent="0.25">
      <c r="A144812">
        <v>144810</v>
      </c>
      <c r="B144812">
        <v>3555.0771148169902</v>
      </c>
      <c r="C144812">
        <v>2647.7639196621099</v>
      </c>
    </row>
    <row r="144813" spans="1:3" x14ac:dyDescent="0.25">
      <c r="A144813">
        <v>144811</v>
      </c>
      <c r="B144813">
        <v>4853.0171313628598</v>
      </c>
      <c r="C144813">
        <v>2921.2571504996099</v>
      </c>
    </row>
    <row r="144814" spans="1:3" x14ac:dyDescent="0.25">
      <c r="A144814">
        <v>144812</v>
      </c>
      <c r="B144814">
        <v>3489.2571192727801</v>
      </c>
      <c r="C144814">
        <v>2859.680619431419</v>
      </c>
    </row>
    <row r="144815" spans="1:3" x14ac:dyDescent="0.25">
      <c r="A144815">
        <v>144813</v>
      </c>
      <c r="B144815">
        <v>3440.4174992166199</v>
      </c>
      <c r="C144815">
        <v>2378.70433066855</v>
      </c>
    </row>
    <row r="144816" spans="1:3" x14ac:dyDescent="0.25">
      <c r="A144816">
        <v>144814</v>
      </c>
      <c r="B144816">
        <v>4233.1390037137899</v>
      </c>
      <c r="C144816">
        <v>2636.5658265890602</v>
      </c>
    </row>
    <row r="144817" spans="1:3" x14ac:dyDescent="0.25">
      <c r="A144817">
        <v>144815</v>
      </c>
      <c r="B144817">
        <v>1679.6172132522199</v>
      </c>
      <c r="C144817">
        <v>2468.66181975461</v>
      </c>
    </row>
    <row r="144818" spans="1:3" x14ac:dyDescent="0.25">
      <c r="A144818">
        <v>144816</v>
      </c>
      <c r="B144818">
        <v>632.32858316231102</v>
      </c>
      <c r="C144818">
        <v>1612.39697373733</v>
      </c>
    </row>
    <row r="144819" spans="1:3" x14ac:dyDescent="0.25">
      <c r="A144819">
        <v>144817</v>
      </c>
      <c r="B144819">
        <v>4285.4017463632999</v>
      </c>
      <c r="C144819">
        <v>2318.4982536940402</v>
      </c>
    </row>
    <row r="144820" spans="1:3" x14ac:dyDescent="0.25">
      <c r="A144820">
        <v>144818</v>
      </c>
      <c r="B144820">
        <v>2176.0041137343901</v>
      </c>
      <c r="C144820">
        <v>765.85685157105809</v>
      </c>
    </row>
    <row r="144821" spans="1:3" x14ac:dyDescent="0.25">
      <c r="A144821">
        <v>144819</v>
      </c>
      <c r="B144821">
        <v>639.05072344841801</v>
      </c>
      <c r="C144821">
        <v>2128.2697546700001</v>
      </c>
    </row>
    <row r="144822" spans="1:3" x14ac:dyDescent="0.25">
      <c r="A144822">
        <v>144820</v>
      </c>
      <c r="B144822">
        <v>769.73082699369502</v>
      </c>
      <c r="C144822">
        <v>1946.6243928553999</v>
      </c>
    </row>
    <row r="144823" spans="1:3" x14ac:dyDescent="0.25">
      <c r="A144823">
        <v>144821</v>
      </c>
      <c r="B144823">
        <v>40.076660126783402</v>
      </c>
      <c r="C144823">
        <v>3283.036414430539</v>
      </c>
    </row>
    <row r="144824" spans="1:3" x14ac:dyDescent="0.25">
      <c r="A144824">
        <v>144822</v>
      </c>
      <c r="B144824">
        <v>2133.8885276202</v>
      </c>
      <c r="C144824">
        <v>2536.8889660498198</v>
      </c>
    </row>
    <row r="144825" spans="1:3" x14ac:dyDescent="0.25">
      <c r="A144825">
        <v>144823</v>
      </c>
      <c r="B144825">
        <v>1948.2462709697099</v>
      </c>
      <c r="C144825">
        <v>2429.4697219610998</v>
      </c>
    </row>
    <row r="144826" spans="1:3" x14ac:dyDescent="0.25">
      <c r="A144826">
        <v>144824</v>
      </c>
      <c r="B144826">
        <v>3626.75794755786</v>
      </c>
      <c r="C144826">
        <v>2025.22843322119</v>
      </c>
    </row>
    <row r="144827" spans="1:3" x14ac:dyDescent="0.25">
      <c r="A144827">
        <v>144825</v>
      </c>
      <c r="B144827">
        <v>280.139444021587</v>
      </c>
      <c r="C144827">
        <v>3034.2845758039298</v>
      </c>
    </row>
    <row r="144828" spans="1:3" x14ac:dyDescent="0.25">
      <c r="A144828">
        <v>144826</v>
      </c>
      <c r="B144828">
        <v>3068.9758021770299</v>
      </c>
      <c r="C144828">
        <v>1620.33702441797</v>
      </c>
    </row>
    <row r="144829" spans="1:3" x14ac:dyDescent="0.25">
      <c r="A144829">
        <v>144827</v>
      </c>
      <c r="B144829">
        <v>730.97975708235799</v>
      </c>
      <c r="C144829">
        <v>2866.4241390611</v>
      </c>
    </row>
    <row r="144830" spans="1:3" x14ac:dyDescent="0.25">
      <c r="A144830">
        <v>144828</v>
      </c>
      <c r="B144830">
        <v>2253.9279909278598</v>
      </c>
      <c r="C144830">
        <v>1978.7803197257099</v>
      </c>
    </row>
    <row r="144831" spans="1:3" x14ac:dyDescent="0.25">
      <c r="A144831">
        <v>144829</v>
      </c>
      <c r="B144831">
        <v>4356.7299566706297</v>
      </c>
      <c r="C144831">
        <v>1455.6145430505001</v>
      </c>
    </row>
    <row r="144832" spans="1:3" x14ac:dyDescent="0.25">
      <c r="A144832">
        <v>144830</v>
      </c>
      <c r="B144832">
        <v>1916.1146379695599</v>
      </c>
      <c r="C144832">
        <v>2753.4848041210598</v>
      </c>
    </row>
    <row r="144833" spans="1:3" x14ac:dyDescent="0.25">
      <c r="A144833">
        <v>144831</v>
      </c>
      <c r="B144833">
        <v>2557.1311829680599</v>
      </c>
      <c r="C144833">
        <v>777.482467125732</v>
      </c>
    </row>
    <row r="144834" spans="1:3" x14ac:dyDescent="0.25">
      <c r="A144834">
        <v>144832</v>
      </c>
      <c r="B144834">
        <v>3840.9217981114498</v>
      </c>
      <c r="C144834">
        <v>815.59471615574603</v>
      </c>
    </row>
    <row r="144835" spans="1:3" x14ac:dyDescent="0.25">
      <c r="A144835">
        <v>144833</v>
      </c>
      <c r="B144835">
        <v>933.6693789952609</v>
      </c>
      <c r="C144835">
        <v>747.92642038387203</v>
      </c>
    </row>
    <row r="144836" spans="1:3" x14ac:dyDescent="0.25">
      <c r="A144836">
        <v>144834</v>
      </c>
      <c r="B144836">
        <v>2948.9090859737198</v>
      </c>
      <c r="C144836">
        <v>1645.68593188112</v>
      </c>
    </row>
    <row r="144837" spans="1:3" x14ac:dyDescent="0.25">
      <c r="A144837">
        <v>144835</v>
      </c>
      <c r="B144837">
        <v>4860.1340958946794</v>
      </c>
      <c r="C144837">
        <v>2349.6548506730101</v>
      </c>
    </row>
    <row r="144838" spans="1:3" x14ac:dyDescent="0.25">
      <c r="A144838">
        <v>144836</v>
      </c>
      <c r="B144838">
        <v>4494.8514159884398</v>
      </c>
      <c r="C144838">
        <v>719.86160741434696</v>
      </c>
    </row>
    <row r="144839" spans="1:3" x14ac:dyDescent="0.25">
      <c r="A144839">
        <v>144837</v>
      </c>
      <c r="B144839">
        <v>4536.2322741450498</v>
      </c>
      <c r="C144839">
        <v>402.45848596821702</v>
      </c>
    </row>
    <row r="144840" spans="1:3" x14ac:dyDescent="0.25">
      <c r="A144840">
        <v>144838</v>
      </c>
      <c r="B144840">
        <v>3324.01747299113</v>
      </c>
      <c r="C144840">
        <v>3146.6894244545101</v>
      </c>
    </row>
    <row r="144841" spans="1:3" x14ac:dyDescent="0.25">
      <c r="A144841">
        <v>144839</v>
      </c>
      <c r="B144841">
        <v>773.1085474985581</v>
      </c>
      <c r="C144841">
        <v>1285.2787635628999</v>
      </c>
    </row>
    <row r="144842" spans="1:3" x14ac:dyDescent="0.25">
      <c r="A144842">
        <v>144840</v>
      </c>
      <c r="B144842">
        <v>604.28274446924604</v>
      </c>
      <c r="C144842">
        <v>1163.5517851048801</v>
      </c>
    </row>
    <row r="144843" spans="1:3" x14ac:dyDescent="0.25">
      <c r="A144843">
        <v>144841</v>
      </c>
      <c r="B144843">
        <v>4917.8815641786896</v>
      </c>
      <c r="C144843">
        <v>2552.5411205823102</v>
      </c>
    </row>
    <row r="144844" spans="1:3" x14ac:dyDescent="0.25">
      <c r="A144844">
        <v>144842</v>
      </c>
      <c r="B144844">
        <v>4785.0331545360596</v>
      </c>
      <c r="C144844">
        <v>2015.8549618124</v>
      </c>
    </row>
    <row r="144845" spans="1:3" x14ac:dyDescent="0.25">
      <c r="A144845">
        <v>144843</v>
      </c>
      <c r="B144845">
        <v>2777.6233933588201</v>
      </c>
      <c r="C144845">
        <v>1142.8455491027</v>
      </c>
    </row>
    <row r="144846" spans="1:3" x14ac:dyDescent="0.25">
      <c r="A144846">
        <v>144844</v>
      </c>
      <c r="B144846">
        <v>3012.9778546605389</v>
      </c>
      <c r="C144846">
        <v>3291.6491233044799</v>
      </c>
    </row>
    <row r="144847" spans="1:3" x14ac:dyDescent="0.25">
      <c r="A144847">
        <v>144845</v>
      </c>
      <c r="B144847">
        <v>4329.6825472065902</v>
      </c>
      <c r="C144847">
        <v>1113.6355465204399</v>
      </c>
    </row>
    <row r="144848" spans="1:3" x14ac:dyDescent="0.25">
      <c r="A144848">
        <v>144846</v>
      </c>
      <c r="B144848">
        <v>2898.2465130573401</v>
      </c>
      <c r="C144848">
        <v>1609.55559187991</v>
      </c>
    </row>
    <row r="144849" spans="1:3" x14ac:dyDescent="0.25">
      <c r="A144849">
        <v>144847</v>
      </c>
      <c r="B144849">
        <v>4588.1341875171101</v>
      </c>
      <c r="C144849">
        <v>143.69012158965199</v>
      </c>
    </row>
    <row r="144850" spans="1:3" x14ac:dyDescent="0.25">
      <c r="A144850">
        <v>144848</v>
      </c>
      <c r="B144850">
        <v>1970.8455068824901</v>
      </c>
      <c r="C144850">
        <v>383.104417567192</v>
      </c>
    </row>
    <row r="144851" spans="1:3" x14ac:dyDescent="0.25">
      <c r="A144851">
        <v>144849</v>
      </c>
      <c r="B144851">
        <v>4276.5940298130799</v>
      </c>
      <c r="C144851">
        <v>1903.25820450572</v>
      </c>
    </row>
    <row r="144852" spans="1:3" x14ac:dyDescent="0.25">
      <c r="A144852">
        <v>144850</v>
      </c>
      <c r="B144852">
        <v>4415.1900784598001</v>
      </c>
      <c r="C144852">
        <v>707.59415805402602</v>
      </c>
    </row>
    <row r="144853" spans="1:3" x14ac:dyDescent="0.25">
      <c r="A144853">
        <v>144851</v>
      </c>
      <c r="B144853">
        <v>1994.86023904781</v>
      </c>
      <c r="C144853">
        <v>83.559230401900095</v>
      </c>
    </row>
    <row r="144854" spans="1:3" x14ac:dyDescent="0.25">
      <c r="A144854">
        <v>144852</v>
      </c>
      <c r="B144854">
        <v>394.15762336815101</v>
      </c>
      <c r="C144854">
        <v>3370.8160717741298</v>
      </c>
    </row>
    <row r="144855" spans="1:3" x14ac:dyDescent="0.25">
      <c r="A144855">
        <v>144853</v>
      </c>
      <c r="B144855">
        <v>2451.9214369641199</v>
      </c>
      <c r="C144855">
        <v>589.20098379859598</v>
      </c>
    </row>
    <row r="144856" spans="1:3" x14ac:dyDescent="0.25">
      <c r="A144856">
        <v>144854</v>
      </c>
      <c r="B144856">
        <v>728.59811524167094</v>
      </c>
      <c r="C144856">
        <v>728.46939807334195</v>
      </c>
    </row>
    <row r="144857" spans="1:3" x14ac:dyDescent="0.25">
      <c r="A144857">
        <v>144855</v>
      </c>
      <c r="B144857">
        <v>1501.03079443202</v>
      </c>
      <c r="C144857">
        <v>2575.6002604145801</v>
      </c>
    </row>
    <row r="144858" spans="1:3" x14ac:dyDescent="0.25">
      <c r="A144858">
        <v>144856</v>
      </c>
      <c r="B144858">
        <v>3942.94138219766</v>
      </c>
      <c r="C144858">
        <v>2578.9929617510802</v>
      </c>
    </row>
    <row r="144859" spans="1:3" x14ac:dyDescent="0.25">
      <c r="A144859">
        <v>144857</v>
      </c>
      <c r="B144859">
        <v>4923.7204010712394</v>
      </c>
      <c r="C144859">
        <v>2772.7003355444099</v>
      </c>
    </row>
    <row r="144860" spans="1:3" x14ac:dyDescent="0.25">
      <c r="A144860">
        <v>144858</v>
      </c>
      <c r="B144860">
        <v>1546.7434600090701</v>
      </c>
      <c r="C144860">
        <v>1155.30493209159</v>
      </c>
    </row>
    <row r="144861" spans="1:3" x14ac:dyDescent="0.25">
      <c r="A144861">
        <v>144859</v>
      </c>
      <c r="B144861">
        <v>3737.0694558476098</v>
      </c>
      <c r="C144861">
        <v>1221.2967635512</v>
      </c>
    </row>
    <row r="144862" spans="1:3" x14ac:dyDescent="0.25">
      <c r="A144862">
        <v>144860</v>
      </c>
      <c r="B144862">
        <v>4586.6692180073414</v>
      </c>
      <c r="C144862">
        <v>1112.8399098321399</v>
      </c>
    </row>
    <row r="144863" spans="1:3" x14ac:dyDescent="0.25">
      <c r="A144863">
        <v>144861</v>
      </c>
      <c r="B144863">
        <v>2376.2717679962402</v>
      </c>
      <c r="C144863">
        <v>1156.6329968191201</v>
      </c>
    </row>
    <row r="144864" spans="1:3" x14ac:dyDescent="0.25">
      <c r="A144864">
        <v>144862</v>
      </c>
      <c r="B144864">
        <v>295.47078317130098</v>
      </c>
      <c r="C144864">
        <v>2344.3689507865001</v>
      </c>
    </row>
    <row r="144865" spans="1:3" x14ac:dyDescent="0.25">
      <c r="A144865">
        <v>144863</v>
      </c>
      <c r="B144865">
        <v>4369.9307989628114</v>
      </c>
      <c r="C144865">
        <v>843.25832866170902</v>
      </c>
    </row>
    <row r="144866" spans="1:3" x14ac:dyDescent="0.25">
      <c r="A144866">
        <v>144864</v>
      </c>
      <c r="B144866">
        <v>1548.4759380011001</v>
      </c>
      <c r="C144866">
        <v>321.23440272804697</v>
      </c>
    </row>
    <row r="144867" spans="1:3" x14ac:dyDescent="0.25">
      <c r="A144867">
        <v>144865</v>
      </c>
      <c r="B144867">
        <v>3366.1490540667801</v>
      </c>
      <c r="C144867">
        <v>36.047014243169997</v>
      </c>
    </row>
    <row r="144868" spans="1:3" x14ac:dyDescent="0.25">
      <c r="A144868">
        <v>144866</v>
      </c>
      <c r="B144868">
        <v>3848.8688073711901</v>
      </c>
      <c r="C144868">
        <v>758.61135586552393</v>
      </c>
    </row>
    <row r="144869" spans="1:3" x14ac:dyDescent="0.25">
      <c r="A144869">
        <v>144867</v>
      </c>
      <c r="B144869">
        <v>3716.0893905637699</v>
      </c>
      <c r="C144869">
        <v>1925.89615465409</v>
      </c>
    </row>
    <row r="144870" spans="1:3" x14ac:dyDescent="0.25">
      <c r="A144870">
        <v>144868</v>
      </c>
      <c r="B144870">
        <v>545.94494002565898</v>
      </c>
      <c r="C144870">
        <v>1071.6359259406399</v>
      </c>
    </row>
    <row r="144871" spans="1:3" x14ac:dyDescent="0.25">
      <c r="A144871">
        <v>144869</v>
      </c>
      <c r="B144871">
        <v>1520.7945932589</v>
      </c>
      <c r="C144871">
        <v>880.51351024343705</v>
      </c>
    </row>
    <row r="144872" spans="1:3" x14ac:dyDescent="0.25">
      <c r="A144872">
        <v>144870</v>
      </c>
      <c r="B144872">
        <v>606.20717631415005</v>
      </c>
      <c r="C144872">
        <v>1176.2825633958801</v>
      </c>
    </row>
    <row r="144873" spans="1:3" x14ac:dyDescent="0.25">
      <c r="A144873">
        <v>144871</v>
      </c>
      <c r="B144873">
        <v>541.052410747566</v>
      </c>
      <c r="C144873">
        <v>1310.9371666661</v>
      </c>
    </row>
    <row r="144874" spans="1:3" x14ac:dyDescent="0.25">
      <c r="A144874">
        <v>144872</v>
      </c>
      <c r="B144874">
        <v>688.31623771882096</v>
      </c>
      <c r="C144874">
        <v>560.81145502382503</v>
      </c>
    </row>
    <row r="144875" spans="1:3" x14ac:dyDescent="0.25">
      <c r="A144875">
        <v>144873</v>
      </c>
      <c r="B144875">
        <v>4204.6940780983596</v>
      </c>
      <c r="C144875">
        <v>2980.7168191738301</v>
      </c>
    </row>
    <row r="144876" spans="1:3" x14ac:dyDescent="0.25">
      <c r="A144876">
        <v>144874</v>
      </c>
      <c r="B144876">
        <v>2557.4763977575299</v>
      </c>
      <c r="C144876">
        <v>2448.8708934515898</v>
      </c>
    </row>
    <row r="144877" spans="1:3" x14ac:dyDescent="0.25">
      <c r="A144877">
        <v>144875</v>
      </c>
      <c r="B144877">
        <v>3529.1614947364401</v>
      </c>
      <c r="C144877">
        <v>358.48127588095002</v>
      </c>
    </row>
    <row r="144878" spans="1:3" x14ac:dyDescent="0.25">
      <c r="A144878">
        <v>144876</v>
      </c>
      <c r="B144878">
        <v>4415.3816372199599</v>
      </c>
      <c r="C144878">
        <v>2500.5947719720398</v>
      </c>
    </row>
    <row r="144879" spans="1:3" x14ac:dyDescent="0.25">
      <c r="A144879">
        <v>144877</v>
      </c>
      <c r="B144879">
        <v>948.075442563195</v>
      </c>
      <c r="C144879">
        <v>2851.0351335382602</v>
      </c>
    </row>
    <row r="144880" spans="1:3" x14ac:dyDescent="0.25">
      <c r="A144880">
        <v>144878</v>
      </c>
      <c r="B144880">
        <v>2908.4998595997499</v>
      </c>
      <c r="C144880">
        <v>978.20755771931397</v>
      </c>
    </row>
    <row r="144881" spans="1:3" x14ac:dyDescent="0.25">
      <c r="A144881">
        <v>144879</v>
      </c>
      <c r="B144881">
        <v>683.16672463620102</v>
      </c>
      <c r="C144881">
        <v>1154.47224221947</v>
      </c>
    </row>
    <row r="144882" spans="1:3" x14ac:dyDescent="0.25">
      <c r="A144882">
        <v>144880</v>
      </c>
      <c r="B144882">
        <v>412.23147784005499</v>
      </c>
      <c r="C144882">
        <v>3275.973005496131</v>
      </c>
    </row>
    <row r="144883" spans="1:3" x14ac:dyDescent="0.25">
      <c r="A144883">
        <v>144881</v>
      </c>
      <c r="B144883">
        <v>1203.79381972594</v>
      </c>
      <c r="C144883">
        <v>1210.88984248524</v>
      </c>
    </row>
    <row r="144884" spans="1:3" x14ac:dyDescent="0.25">
      <c r="A144884">
        <v>144882</v>
      </c>
      <c r="B144884">
        <v>3067.1361434454302</v>
      </c>
      <c r="C144884">
        <v>2949.7635784057502</v>
      </c>
    </row>
    <row r="144885" spans="1:3" x14ac:dyDescent="0.25">
      <c r="A144885">
        <v>144883</v>
      </c>
      <c r="B144885">
        <v>1344.3580594351199</v>
      </c>
      <c r="C144885">
        <v>3146.8748203349901</v>
      </c>
    </row>
    <row r="144886" spans="1:3" x14ac:dyDescent="0.25">
      <c r="A144886">
        <v>144884</v>
      </c>
      <c r="B144886">
        <v>4353.5675779253297</v>
      </c>
      <c r="C144886">
        <v>2601.80496126661</v>
      </c>
    </row>
    <row r="144887" spans="1:3" x14ac:dyDescent="0.25">
      <c r="A144887">
        <v>144885</v>
      </c>
      <c r="B144887">
        <v>4835.1094440752204</v>
      </c>
      <c r="C144887">
        <v>2575.2017798226698</v>
      </c>
    </row>
    <row r="144888" spans="1:3" x14ac:dyDescent="0.25">
      <c r="A144888">
        <v>144886</v>
      </c>
      <c r="B144888">
        <v>4377.07371685414</v>
      </c>
      <c r="C144888">
        <v>1521.4011596948501</v>
      </c>
    </row>
    <row r="144889" spans="1:3" x14ac:dyDescent="0.25">
      <c r="A144889">
        <v>144887</v>
      </c>
      <c r="B144889">
        <v>4312.3398984314799</v>
      </c>
      <c r="C144889">
        <v>1918.56028443843</v>
      </c>
    </row>
    <row r="144890" spans="1:3" x14ac:dyDescent="0.25">
      <c r="A144890">
        <v>144888</v>
      </c>
      <c r="B144890">
        <v>3200.4752004254301</v>
      </c>
      <c r="C144890">
        <v>3341.1542590901399</v>
      </c>
    </row>
    <row r="144891" spans="1:3" x14ac:dyDescent="0.25">
      <c r="A144891">
        <v>144889</v>
      </c>
      <c r="B144891">
        <v>4203.0938654138108</v>
      </c>
      <c r="C144891">
        <v>2126.6156714853</v>
      </c>
    </row>
    <row r="144892" spans="1:3" x14ac:dyDescent="0.25">
      <c r="A144892">
        <v>144890</v>
      </c>
      <c r="B144892">
        <v>2310.1409765257799</v>
      </c>
      <c r="C144892">
        <v>376.546422714279</v>
      </c>
    </row>
    <row r="144893" spans="1:3" x14ac:dyDescent="0.25">
      <c r="A144893">
        <v>144891</v>
      </c>
      <c r="B144893">
        <v>4646.4808459952901</v>
      </c>
      <c r="C144893">
        <v>2776.5000915269611</v>
      </c>
    </row>
    <row r="144894" spans="1:3" x14ac:dyDescent="0.25">
      <c r="A144894">
        <v>144892</v>
      </c>
      <c r="B144894">
        <v>3088.6291359499401</v>
      </c>
      <c r="C144894">
        <v>3157.3990645856402</v>
      </c>
    </row>
    <row r="144895" spans="1:3" x14ac:dyDescent="0.25">
      <c r="A144895">
        <v>144893</v>
      </c>
      <c r="B144895">
        <v>3035.7210996642798</v>
      </c>
      <c r="C144895">
        <v>236.183630420892</v>
      </c>
    </row>
    <row r="144896" spans="1:3" x14ac:dyDescent="0.25">
      <c r="A144896">
        <v>144894</v>
      </c>
      <c r="B144896">
        <v>660.40490948222896</v>
      </c>
      <c r="C144896">
        <v>2189.5991372527601</v>
      </c>
    </row>
    <row r="144897" spans="1:3" x14ac:dyDescent="0.25">
      <c r="A144897">
        <v>144895</v>
      </c>
      <c r="B144897">
        <v>1698.64307340908</v>
      </c>
      <c r="C144897">
        <v>1456.4007779655201</v>
      </c>
    </row>
    <row r="144898" spans="1:3" x14ac:dyDescent="0.25">
      <c r="A144898">
        <v>144896</v>
      </c>
      <c r="B144898">
        <v>3582.3922116167</v>
      </c>
      <c r="C144898">
        <v>2951.41797350464</v>
      </c>
    </row>
    <row r="144899" spans="1:3" x14ac:dyDescent="0.25">
      <c r="A144899">
        <v>144897</v>
      </c>
      <c r="B144899">
        <v>4849.3796893279496</v>
      </c>
      <c r="C144899">
        <v>1687.3374399230199</v>
      </c>
    </row>
    <row r="144900" spans="1:3" x14ac:dyDescent="0.25">
      <c r="A144900">
        <v>144898</v>
      </c>
      <c r="B144900">
        <v>350.45515082843599</v>
      </c>
      <c r="C144900">
        <v>2562.5207909922301</v>
      </c>
    </row>
    <row r="144901" spans="1:3" x14ac:dyDescent="0.25">
      <c r="A144901">
        <v>144899</v>
      </c>
      <c r="B144901">
        <v>2709.0895009033902</v>
      </c>
      <c r="C144901">
        <v>1373.6381136166001</v>
      </c>
    </row>
    <row r="144902" spans="1:3" x14ac:dyDescent="0.25">
      <c r="A144902">
        <v>144900</v>
      </c>
      <c r="B144902">
        <v>2563.6575840658402</v>
      </c>
      <c r="C144902">
        <v>3292.5731421588998</v>
      </c>
    </row>
    <row r="144903" spans="1:3" x14ac:dyDescent="0.25">
      <c r="A144903">
        <v>144901</v>
      </c>
      <c r="B144903">
        <v>2092.4322535516899</v>
      </c>
      <c r="C144903">
        <v>1047.91331547751</v>
      </c>
    </row>
    <row r="144904" spans="1:3" x14ac:dyDescent="0.25">
      <c r="A144904">
        <v>144902</v>
      </c>
      <c r="B144904">
        <v>1965.25917020421</v>
      </c>
      <c r="C144904">
        <v>1723.3846827720399</v>
      </c>
    </row>
    <row r="144905" spans="1:3" x14ac:dyDescent="0.25">
      <c r="A144905">
        <v>144903</v>
      </c>
      <c r="B144905">
        <v>4312.6513129755103</v>
      </c>
      <c r="C144905">
        <v>350.588872594478</v>
      </c>
    </row>
    <row r="144906" spans="1:3" x14ac:dyDescent="0.25">
      <c r="A144906">
        <v>144904</v>
      </c>
      <c r="B144906">
        <v>1678.6993342431599</v>
      </c>
      <c r="C144906">
        <v>881.62781896019396</v>
      </c>
    </row>
    <row r="144907" spans="1:3" x14ac:dyDescent="0.25">
      <c r="A144907">
        <v>144905</v>
      </c>
      <c r="B144907">
        <v>3064.8655829613399</v>
      </c>
      <c r="C144907">
        <v>2809.3983594912402</v>
      </c>
    </row>
    <row r="144908" spans="1:3" x14ac:dyDescent="0.25">
      <c r="A144908">
        <v>144906</v>
      </c>
      <c r="B144908">
        <v>4848.7804531990714</v>
      </c>
      <c r="C144908">
        <v>3278.1492359506801</v>
      </c>
    </row>
    <row r="144909" spans="1:3" x14ac:dyDescent="0.25">
      <c r="A144909">
        <v>144907</v>
      </c>
      <c r="B144909">
        <v>4089.6337651625699</v>
      </c>
      <c r="C144909">
        <v>2943.96368437212</v>
      </c>
    </row>
    <row r="144910" spans="1:3" x14ac:dyDescent="0.25">
      <c r="A144910">
        <v>144908</v>
      </c>
      <c r="B144910">
        <v>4578.9965024824496</v>
      </c>
      <c r="C144910">
        <v>1632.48771455988</v>
      </c>
    </row>
    <row r="144911" spans="1:3" x14ac:dyDescent="0.25">
      <c r="A144911">
        <v>144909</v>
      </c>
      <c r="B144911">
        <v>756.753165634379</v>
      </c>
      <c r="C144911">
        <v>3332.0963746736902</v>
      </c>
    </row>
    <row r="144912" spans="1:3" x14ac:dyDescent="0.25">
      <c r="A144912">
        <v>144910</v>
      </c>
      <c r="B144912">
        <v>53.082839831631702</v>
      </c>
      <c r="C144912">
        <v>167.718571273724</v>
      </c>
    </row>
    <row r="144913" spans="1:3" x14ac:dyDescent="0.25">
      <c r="A144913">
        <v>144911</v>
      </c>
      <c r="B144913">
        <v>978.60558444897094</v>
      </c>
      <c r="C144913">
        <v>449.096495171463</v>
      </c>
    </row>
    <row r="144914" spans="1:3" x14ac:dyDescent="0.25">
      <c r="A144914">
        <v>144912</v>
      </c>
      <c r="B144914">
        <v>2929.2881531488001</v>
      </c>
      <c r="C144914">
        <v>913.12869729221404</v>
      </c>
    </row>
    <row r="144915" spans="1:3" x14ac:dyDescent="0.25">
      <c r="A144915">
        <v>144913</v>
      </c>
      <c r="B144915">
        <v>3100.2151671225902</v>
      </c>
      <c r="C144915">
        <v>1867.5549602726201</v>
      </c>
    </row>
    <row r="144916" spans="1:3" x14ac:dyDescent="0.25">
      <c r="A144916">
        <v>144914</v>
      </c>
      <c r="B144916">
        <v>1730.1324014454201</v>
      </c>
      <c r="C144916">
        <v>2414.5108784623699</v>
      </c>
    </row>
    <row r="144917" spans="1:3" x14ac:dyDescent="0.25">
      <c r="A144917">
        <v>144915</v>
      </c>
      <c r="B144917">
        <v>2745.6865705436198</v>
      </c>
      <c r="C144917">
        <v>1389.6094612172401</v>
      </c>
    </row>
    <row r="144918" spans="1:3" x14ac:dyDescent="0.25">
      <c r="A144918">
        <v>144916</v>
      </c>
      <c r="B144918">
        <v>3859.1458056195902</v>
      </c>
      <c r="C144918">
        <v>3358.6211141681902</v>
      </c>
    </row>
    <row r="144919" spans="1:3" x14ac:dyDescent="0.25">
      <c r="A144919">
        <v>144917</v>
      </c>
      <c r="B144919">
        <v>2448.31180456418</v>
      </c>
      <c r="C144919">
        <v>2726.6930059286601</v>
      </c>
    </row>
    <row r="144920" spans="1:3" x14ac:dyDescent="0.25">
      <c r="A144920">
        <v>144918</v>
      </c>
      <c r="B144920">
        <v>44.694188657029201</v>
      </c>
      <c r="C144920">
        <v>2910.5323977746598</v>
      </c>
    </row>
    <row r="144921" spans="1:3" x14ac:dyDescent="0.25">
      <c r="A144921">
        <v>144919</v>
      </c>
      <c r="B144921">
        <v>3402.51618527852</v>
      </c>
      <c r="C144921">
        <v>3056.59344466837</v>
      </c>
    </row>
    <row r="144922" spans="1:3" x14ac:dyDescent="0.25">
      <c r="A144922">
        <v>144920</v>
      </c>
      <c r="B144922">
        <v>4615.9641556760998</v>
      </c>
      <c r="C144922">
        <v>1802.2148965245001</v>
      </c>
    </row>
    <row r="144923" spans="1:3" x14ac:dyDescent="0.25">
      <c r="A144923">
        <v>144921</v>
      </c>
      <c r="B144923">
        <v>3319.3504311161901</v>
      </c>
      <c r="C144923">
        <v>2420.5232039490802</v>
      </c>
    </row>
    <row r="144924" spans="1:3" x14ac:dyDescent="0.25">
      <c r="A144924">
        <v>144922</v>
      </c>
      <c r="B144924">
        <v>2995.8445721021699</v>
      </c>
      <c r="C144924">
        <v>702.21240401712794</v>
      </c>
    </row>
    <row r="144925" spans="1:3" x14ac:dyDescent="0.25">
      <c r="A144925">
        <v>144923</v>
      </c>
      <c r="B144925">
        <v>785.40723512924694</v>
      </c>
      <c r="C144925">
        <v>2082.7280708960502</v>
      </c>
    </row>
    <row r="144926" spans="1:3" x14ac:dyDescent="0.25">
      <c r="A144926">
        <v>144924</v>
      </c>
      <c r="B144926">
        <v>5065.2792762926201</v>
      </c>
      <c r="C144926">
        <v>3303.45532399484</v>
      </c>
    </row>
    <row r="144927" spans="1:3" x14ac:dyDescent="0.25">
      <c r="A144927">
        <v>144925</v>
      </c>
      <c r="B144927">
        <v>2823.4732396009399</v>
      </c>
      <c r="C144927">
        <v>504.17265536259498</v>
      </c>
    </row>
    <row r="144928" spans="1:3" x14ac:dyDescent="0.25">
      <c r="A144928">
        <v>144926</v>
      </c>
      <c r="B144928">
        <v>4838.5833796460101</v>
      </c>
      <c r="C144928">
        <v>3323.72176044969</v>
      </c>
    </row>
    <row r="144929" spans="1:3" x14ac:dyDescent="0.25">
      <c r="A144929">
        <v>144927</v>
      </c>
      <c r="B144929">
        <v>2857.7190298004298</v>
      </c>
      <c r="C144929">
        <v>674.72394393394097</v>
      </c>
    </row>
    <row r="144930" spans="1:3" x14ac:dyDescent="0.25">
      <c r="A144930">
        <v>144928</v>
      </c>
      <c r="B144930">
        <v>4424.2748400020701</v>
      </c>
      <c r="C144930">
        <v>2541.56800515738</v>
      </c>
    </row>
    <row r="144931" spans="1:3" x14ac:dyDescent="0.25">
      <c r="A144931">
        <v>144929</v>
      </c>
      <c r="B144931">
        <v>2568.8571454293501</v>
      </c>
      <c r="C144931">
        <v>440.19411673888499</v>
      </c>
    </row>
    <row r="144932" spans="1:3" x14ac:dyDescent="0.25">
      <c r="A144932">
        <v>144930</v>
      </c>
      <c r="B144932">
        <v>2637.0606607145201</v>
      </c>
      <c r="C144932">
        <v>1698.1175904300701</v>
      </c>
    </row>
    <row r="144933" spans="1:3" x14ac:dyDescent="0.25">
      <c r="A144933">
        <v>144931</v>
      </c>
      <c r="B144933">
        <v>2251.9658455592198</v>
      </c>
      <c r="C144933">
        <v>2550.2340748899501</v>
      </c>
    </row>
    <row r="144934" spans="1:3" x14ac:dyDescent="0.25">
      <c r="A144934">
        <v>144932</v>
      </c>
      <c r="B144934">
        <v>1415.38462999228</v>
      </c>
      <c r="C144934">
        <v>3144.6986337120202</v>
      </c>
    </row>
    <row r="144935" spans="1:3" x14ac:dyDescent="0.25">
      <c r="A144935">
        <v>144933</v>
      </c>
      <c r="B144935">
        <v>4372.7837675081601</v>
      </c>
      <c r="C144935">
        <v>3070.124692711961</v>
      </c>
    </row>
    <row r="144936" spans="1:3" x14ac:dyDescent="0.25">
      <c r="A144936">
        <v>144934</v>
      </c>
      <c r="B144936">
        <v>1991.27742565676</v>
      </c>
      <c r="C144936">
        <v>2633.3043466654099</v>
      </c>
    </row>
    <row r="144937" spans="1:3" x14ac:dyDescent="0.25">
      <c r="A144937">
        <v>144935</v>
      </c>
      <c r="B144937">
        <v>4367.2774877786696</v>
      </c>
      <c r="C144937">
        <v>293.60108880356103</v>
      </c>
    </row>
    <row r="144938" spans="1:3" x14ac:dyDescent="0.25">
      <c r="A144938">
        <v>144936</v>
      </c>
      <c r="B144938">
        <v>4400.9938492157198</v>
      </c>
      <c r="C144938">
        <v>1151.1353154706501</v>
      </c>
    </row>
    <row r="144939" spans="1:3" x14ac:dyDescent="0.25">
      <c r="A144939">
        <v>144937</v>
      </c>
      <c r="B144939">
        <v>1975.3576453810299</v>
      </c>
      <c r="C144939">
        <v>2949.30445844925</v>
      </c>
    </row>
    <row r="144940" spans="1:3" x14ac:dyDescent="0.25">
      <c r="A144940">
        <v>144938</v>
      </c>
      <c r="B144940">
        <v>4314.1717002760606</v>
      </c>
      <c r="C144940">
        <v>522.88660962040001</v>
      </c>
    </row>
    <row r="144941" spans="1:3" x14ac:dyDescent="0.25">
      <c r="A144941">
        <v>144939</v>
      </c>
      <c r="B144941">
        <v>2156.3368508850099</v>
      </c>
      <c r="C144941">
        <v>142.751031544482</v>
      </c>
    </row>
    <row r="144942" spans="1:3" x14ac:dyDescent="0.25">
      <c r="A144942">
        <v>144940</v>
      </c>
      <c r="B144942">
        <v>2277.1232281113698</v>
      </c>
      <c r="C144942">
        <v>122.857012790243</v>
      </c>
    </row>
    <row r="144943" spans="1:3" x14ac:dyDescent="0.25">
      <c r="A144943">
        <v>144941</v>
      </c>
      <c r="B144943">
        <v>4464.2631720355103</v>
      </c>
      <c r="C144943">
        <v>1858.3527969126401</v>
      </c>
    </row>
    <row r="144944" spans="1:3" x14ac:dyDescent="0.25">
      <c r="A144944">
        <v>144942</v>
      </c>
      <c r="B144944">
        <v>1137.3028689088501</v>
      </c>
      <c r="C144944">
        <v>3069.7930055555198</v>
      </c>
    </row>
    <row r="144945" spans="1:3" x14ac:dyDescent="0.25">
      <c r="A144945">
        <v>144943</v>
      </c>
      <c r="B144945">
        <v>1797.96107801005</v>
      </c>
      <c r="C144945">
        <v>906.72870752827998</v>
      </c>
    </row>
    <row r="144946" spans="1:3" x14ac:dyDescent="0.25">
      <c r="A144946">
        <v>144944</v>
      </c>
      <c r="B144946">
        <v>1118.8697426885799</v>
      </c>
      <c r="C144946">
        <v>3136.5164938457901</v>
      </c>
    </row>
    <row r="144947" spans="1:3" x14ac:dyDescent="0.25">
      <c r="A144947">
        <v>144945</v>
      </c>
      <c r="B144947">
        <v>10.441762500623099</v>
      </c>
      <c r="C144947">
        <v>1777.9421597604301</v>
      </c>
    </row>
    <row r="144948" spans="1:3" x14ac:dyDescent="0.25">
      <c r="A144948">
        <v>144946</v>
      </c>
      <c r="B144948">
        <v>2231.0824050405399</v>
      </c>
      <c r="C144948">
        <v>3132.375640810561</v>
      </c>
    </row>
    <row r="144949" spans="1:3" x14ac:dyDescent="0.25">
      <c r="A144949">
        <v>144947</v>
      </c>
      <c r="B144949">
        <v>4239.5523122389504</v>
      </c>
      <c r="C144949">
        <v>2368.5530353742201</v>
      </c>
    </row>
    <row r="144950" spans="1:3" x14ac:dyDescent="0.25">
      <c r="A144950">
        <v>144948</v>
      </c>
      <c r="B144950">
        <v>2689.2654847994299</v>
      </c>
      <c r="C144950">
        <v>598.631947265338</v>
      </c>
    </row>
    <row r="144951" spans="1:3" x14ac:dyDescent="0.25">
      <c r="A144951">
        <v>144949</v>
      </c>
      <c r="B144951">
        <v>2763.4451040057602</v>
      </c>
      <c r="C144951">
        <v>192.445468078869</v>
      </c>
    </row>
    <row r="144952" spans="1:3" x14ac:dyDescent="0.25">
      <c r="A144952">
        <v>144950</v>
      </c>
      <c r="B144952">
        <v>4705.93209517999</v>
      </c>
      <c r="C144952">
        <v>1960.82406613681</v>
      </c>
    </row>
    <row r="144953" spans="1:3" x14ac:dyDescent="0.25">
      <c r="A144953">
        <v>144951</v>
      </c>
      <c r="B144953">
        <v>1587.7072488337801</v>
      </c>
      <c r="C144953">
        <v>353.10409451425897</v>
      </c>
    </row>
    <row r="144954" spans="1:3" x14ac:dyDescent="0.25">
      <c r="A144954">
        <v>144952</v>
      </c>
      <c r="B144954">
        <v>642.23486043036098</v>
      </c>
      <c r="C144954">
        <v>2579.8718198484698</v>
      </c>
    </row>
    <row r="144955" spans="1:3" x14ac:dyDescent="0.25">
      <c r="A144955">
        <v>144953</v>
      </c>
      <c r="B144955">
        <v>655.18772640670306</v>
      </c>
      <c r="C144955">
        <v>1482.01718256602</v>
      </c>
    </row>
    <row r="144956" spans="1:3" x14ac:dyDescent="0.25">
      <c r="A144956">
        <v>144954</v>
      </c>
      <c r="B144956">
        <v>4823.4414949398897</v>
      </c>
      <c r="C144956">
        <v>2327.9216093417999</v>
      </c>
    </row>
    <row r="144957" spans="1:3" x14ac:dyDescent="0.25">
      <c r="A144957">
        <v>144955</v>
      </c>
      <c r="B144957">
        <v>2641.0530292363701</v>
      </c>
      <c r="C144957">
        <v>937.37432433477704</v>
      </c>
    </row>
    <row r="144958" spans="1:3" x14ac:dyDescent="0.25">
      <c r="A144958">
        <v>144956</v>
      </c>
      <c r="B144958">
        <v>1954.88557127584</v>
      </c>
      <c r="C144958">
        <v>1882.1904701368801</v>
      </c>
    </row>
    <row r="144959" spans="1:3" x14ac:dyDescent="0.25">
      <c r="A144959">
        <v>144957</v>
      </c>
      <c r="B144959">
        <v>3049.73589745046</v>
      </c>
      <c r="C144959">
        <v>2368.5471180334898</v>
      </c>
    </row>
    <row r="144960" spans="1:3" x14ac:dyDescent="0.25">
      <c r="A144960">
        <v>144958</v>
      </c>
      <c r="B144960">
        <v>4034.1293363472801</v>
      </c>
      <c r="C144960">
        <v>2798.2948557373602</v>
      </c>
    </row>
    <row r="144961" spans="1:3" x14ac:dyDescent="0.25">
      <c r="A144961">
        <v>144959</v>
      </c>
      <c r="B144961">
        <v>1274.6013282741101</v>
      </c>
      <c r="C144961">
        <v>102.701838460215</v>
      </c>
    </row>
    <row r="144962" spans="1:3" x14ac:dyDescent="0.25">
      <c r="A144962">
        <v>144960</v>
      </c>
      <c r="B144962">
        <v>3083.9197224486502</v>
      </c>
      <c r="C144962">
        <v>165.96102655716001</v>
      </c>
    </row>
    <row r="144963" spans="1:3" x14ac:dyDescent="0.25">
      <c r="A144963">
        <v>144961</v>
      </c>
      <c r="B144963">
        <v>4099.2320750275803</v>
      </c>
      <c r="C144963">
        <v>3207.6219856101402</v>
      </c>
    </row>
    <row r="144964" spans="1:3" x14ac:dyDescent="0.25">
      <c r="A144964">
        <v>144962</v>
      </c>
      <c r="B144964">
        <v>2023.50881519719</v>
      </c>
      <c r="C144964">
        <v>433.64153467505997</v>
      </c>
    </row>
    <row r="144965" spans="1:3" x14ac:dyDescent="0.25">
      <c r="A144965">
        <v>144963</v>
      </c>
      <c r="B144965">
        <v>2159.13639895097</v>
      </c>
      <c r="C144965">
        <v>2135.9522058008502</v>
      </c>
    </row>
    <row r="144966" spans="1:3" x14ac:dyDescent="0.25">
      <c r="A144966">
        <v>144964</v>
      </c>
      <c r="B144966">
        <v>3968.53975567316</v>
      </c>
      <c r="C144966">
        <v>2331.7488526470402</v>
      </c>
    </row>
    <row r="144967" spans="1:3" x14ac:dyDescent="0.25">
      <c r="A144967">
        <v>144965</v>
      </c>
      <c r="B144967">
        <v>4640.8248801351001</v>
      </c>
      <c r="C144967">
        <v>1875.66785657777</v>
      </c>
    </row>
    <row r="144968" spans="1:3" x14ac:dyDescent="0.25">
      <c r="A144968">
        <v>144966</v>
      </c>
      <c r="B144968">
        <v>1371.79371732923</v>
      </c>
      <c r="C144968">
        <v>2798.7307375191699</v>
      </c>
    </row>
    <row r="144969" spans="1:3" x14ac:dyDescent="0.25">
      <c r="A144969">
        <v>144967</v>
      </c>
      <c r="B144969">
        <v>3517.8468051138402</v>
      </c>
      <c r="C144969">
        <v>3185.9611277446702</v>
      </c>
    </row>
    <row r="144970" spans="1:3" x14ac:dyDescent="0.25">
      <c r="A144970">
        <v>144968</v>
      </c>
      <c r="B144970">
        <v>592.39077985980907</v>
      </c>
      <c r="C144970">
        <v>1502.8380440313199</v>
      </c>
    </row>
    <row r="144971" spans="1:3" x14ac:dyDescent="0.25">
      <c r="A144971">
        <v>144969</v>
      </c>
      <c r="B144971">
        <v>2983.5231366205389</v>
      </c>
      <c r="C144971">
        <v>3209.7470286164798</v>
      </c>
    </row>
    <row r="144972" spans="1:3" x14ac:dyDescent="0.25">
      <c r="A144972">
        <v>144970</v>
      </c>
      <c r="B144972">
        <v>4509.9937476607902</v>
      </c>
      <c r="C144972">
        <v>1472.4467125660201</v>
      </c>
    </row>
    <row r="144973" spans="1:3" x14ac:dyDescent="0.25">
      <c r="A144973">
        <v>144971</v>
      </c>
      <c r="B144973">
        <v>190.77820397610901</v>
      </c>
      <c r="C144973">
        <v>2130.8231689394302</v>
      </c>
    </row>
    <row r="144974" spans="1:3" x14ac:dyDescent="0.25">
      <c r="A144974">
        <v>144972</v>
      </c>
      <c r="B144974">
        <v>4826.2007246158601</v>
      </c>
      <c r="C144974">
        <v>2903.75822157418</v>
      </c>
    </row>
    <row r="144975" spans="1:3" x14ac:dyDescent="0.25">
      <c r="A144975">
        <v>144973</v>
      </c>
      <c r="B144975">
        <v>2522.4701227035198</v>
      </c>
      <c r="C144975">
        <v>1444.9511321356699</v>
      </c>
    </row>
    <row r="144976" spans="1:3" x14ac:dyDescent="0.25">
      <c r="A144976">
        <v>144974</v>
      </c>
      <c r="B144976">
        <v>573.633888277148</v>
      </c>
      <c r="C144976">
        <v>1431.08887852301</v>
      </c>
    </row>
    <row r="144977" spans="1:3" x14ac:dyDescent="0.25">
      <c r="A144977">
        <v>144975</v>
      </c>
      <c r="B144977">
        <v>957.63733861703702</v>
      </c>
      <c r="C144977">
        <v>3034.68257865857</v>
      </c>
    </row>
    <row r="144978" spans="1:3" x14ac:dyDescent="0.25">
      <c r="A144978">
        <v>144976</v>
      </c>
      <c r="B144978">
        <v>1151.41616020629</v>
      </c>
      <c r="C144978">
        <v>420.80432110945998</v>
      </c>
    </row>
    <row r="144979" spans="1:3" x14ac:dyDescent="0.25">
      <c r="A144979">
        <v>144977</v>
      </c>
      <c r="B144979">
        <v>1490.4791075631199</v>
      </c>
      <c r="C144979">
        <v>1118.8855273967399</v>
      </c>
    </row>
    <row r="144980" spans="1:3" x14ac:dyDescent="0.25">
      <c r="A144980">
        <v>144978</v>
      </c>
      <c r="B144980">
        <v>1028.3570969196401</v>
      </c>
      <c r="C144980">
        <v>1399.7273204954399</v>
      </c>
    </row>
    <row r="144981" spans="1:3" x14ac:dyDescent="0.25">
      <c r="A144981">
        <v>144979</v>
      </c>
      <c r="B144981">
        <v>644.975747202251</v>
      </c>
      <c r="C144981">
        <v>2317.90553549986</v>
      </c>
    </row>
    <row r="144982" spans="1:3" x14ac:dyDescent="0.25">
      <c r="A144982">
        <v>144980</v>
      </c>
      <c r="B144982">
        <v>3022.0180043358</v>
      </c>
      <c r="C144982">
        <v>1919.0826302688099</v>
      </c>
    </row>
    <row r="144983" spans="1:3" x14ac:dyDescent="0.25">
      <c r="A144983">
        <v>144981</v>
      </c>
      <c r="B144983">
        <v>2546.0763290127802</v>
      </c>
      <c r="C144983">
        <v>147.81245617031701</v>
      </c>
    </row>
    <row r="144984" spans="1:3" x14ac:dyDescent="0.25">
      <c r="A144984">
        <v>144982</v>
      </c>
      <c r="B144984">
        <v>4795.2652110848103</v>
      </c>
      <c r="C144984">
        <v>2221.6811593237999</v>
      </c>
    </row>
    <row r="144985" spans="1:3" x14ac:dyDescent="0.25">
      <c r="A144985">
        <v>144983</v>
      </c>
      <c r="B144985">
        <v>4456.7930713555797</v>
      </c>
      <c r="C144985">
        <v>1290.5440854040701</v>
      </c>
    </row>
    <row r="144986" spans="1:3" x14ac:dyDescent="0.25">
      <c r="A144986">
        <v>144984</v>
      </c>
      <c r="B144986">
        <v>2581.2233105822202</v>
      </c>
      <c r="C144986">
        <v>136.01134745279299</v>
      </c>
    </row>
    <row r="144987" spans="1:3" x14ac:dyDescent="0.25">
      <c r="A144987">
        <v>144985</v>
      </c>
      <c r="B144987">
        <v>4399.8271399494206</v>
      </c>
      <c r="C144987">
        <v>1774.2041544782401</v>
      </c>
    </row>
    <row r="144988" spans="1:3" x14ac:dyDescent="0.25">
      <c r="A144988">
        <v>144986</v>
      </c>
      <c r="B144988">
        <v>2382.75046344566</v>
      </c>
      <c r="C144988">
        <v>4.3721203653976808</v>
      </c>
    </row>
    <row r="144989" spans="1:3" x14ac:dyDescent="0.25">
      <c r="A144989">
        <v>144987</v>
      </c>
      <c r="B144989">
        <v>864.32656544968199</v>
      </c>
      <c r="C144989">
        <v>490.64813390530497</v>
      </c>
    </row>
    <row r="144990" spans="1:3" x14ac:dyDescent="0.25">
      <c r="A144990">
        <v>144988</v>
      </c>
      <c r="B144990">
        <v>888.85830345291902</v>
      </c>
      <c r="C144990">
        <v>2956.28075017641</v>
      </c>
    </row>
    <row r="144991" spans="1:3" x14ac:dyDescent="0.25">
      <c r="A144991">
        <v>144989</v>
      </c>
      <c r="B144991">
        <v>2594.36630493747</v>
      </c>
      <c r="C144991">
        <v>849.57139125147398</v>
      </c>
    </row>
    <row r="144992" spans="1:3" x14ac:dyDescent="0.25">
      <c r="A144992">
        <v>144990</v>
      </c>
      <c r="B144992">
        <v>1214.2188024690099</v>
      </c>
      <c r="C144992">
        <v>1186.3660612032099</v>
      </c>
    </row>
    <row r="144993" spans="1:3" x14ac:dyDescent="0.25">
      <c r="A144993">
        <v>144991</v>
      </c>
      <c r="B144993">
        <v>3195.6019095568299</v>
      </c>
      <c r="C144993">
        <v>3010.8218311096398</v>
      </c>
    </row>
    <row r="144994" spans="1:3" x14ac:dyDescent="0.25">
      <c r="A144994">
        <v>144992</v>
      </c>
      <c r="B144994">
        <v>4770.1514936309604</v>
      </c>
      <c r="C144994">
        <v>1662.6335687784001</v>
      </c>
    </row>
    <row r="144995" spans="1:3" x14ac:dyDescent="0.25">
      <c r="A144995">
        <v>144993</v>
      </c>
      <c r="B144995">
        <v>1980.4096991946899</v>
      </c>
      <c r="C144995">
        <v>2161.5318720545602</v>
      </c>
    </row>
    <row r="144996" spans="1:3" x14ac:dyDescent="0.25">
      <c r="A144996">
        <v>144994</v>
      </c>
      <c r="B144996">
        <v>2529.07427247442</v>
      </c>
      <c r="C144996">
        <v>1551.6876879374299</v>
      </c>
    </row>
    <row r="144997" spans="1:3" x14ac:dyDescent="0.25">
      <c r="A144997">
        <v>144995</v>
      </c>
      <c r="B144997">
        <v>4722.4699055935707</v>
      </c>
      <c r="C144997">
        <v>3024.8833465185298</v>
      </c>
    </row>
    <row r="144998" spans="1:3" x14ac:dyDescent="0.25">
      <c r="A144998">
        <v>144996</v>
      </c>
      <c r="B144998">
        <v>5077.9756232756299</v>
      </c>
      <c r="C144998">
        <v>3048.6070789389</v>
      </c>
    </row>
    <row r="144999" spans="1:3" x14ac:dyDescent="0.25">
      <c r="A144999">
        <v>144997</v>
      </c>
      <c r="B144999">
        <v>2378.9563545336</v>
      </c>
      <c r="C144999">
        <v>1342.2063398765799</v>
      </c>
    </row>
    <row r="145000" spans="1:3" x14ac:dyDescent="0.25">
      <c r="A145000">
        <v>144998</v>
      </c>
      <c r="B145000">
        <v>2402.8712615617901</v>
      </c>
      <c r="C145000">
        <v>85.714513153065084</v>
      </c>
    </row>
    <row r="145001" spans="1:3" x14ac:dyDescent="0.25">
      <c r="A145001">
        <v>144999</v>
      </c>
      <c r="B145001">
        <v>5047.6548760319802</v>
      </c>
      <c r="C145001">
        <v>2446.57239063629</v>
      </c>
    </row>
    <row r="145002" spans="1:3" x14ac:dyDescent="0.25">
      <c r="A145002">
        <v>145000</v>
      </c>
      <c r="B145002">
        <v>4614.1717565183799</v>
      </c>
      <c r="C145002">
        <v>3296.4907686768402</v>
      </c>
    </row>
    <row r="145003" spans="1:3" x14ac:dyDescent="0.25">
      <c r="A145003">
        <v>145001</v>
      </c>
      <c r="B145003">
        <v>2563.67419189568</v>
      </c>
      <c r="C145003">
        <v>97.49714458388641</v>
      </c>
    </row>
    <row r="145004" spans="1:3" x14ac:dyDescent="0.25">
      <c r="A145004">
        <v>145002</v>
      </c>
      <c r="B145004">
        <v>149.44636713546299</v>
      </c>
      <c r="C145004">
        <v>3113.4820246926402</v>
      </c>
    </row>
    <row r="145005" spans="1:3" x14ac:dyDescent="0.25">
      <c r="A145005">
        <v>145003</v>
      </c>
      <c r="B145005">
        <v>4812.4661696779986</v>
      </c>
      <c r="C145005">
        <v>1737.08075751204</v>
      </c>
    </row>
    <row r="145006" spans="1:3" x14ac:dyDescent="0.25">
      <c r="A145006">
        <v>145004</v>
      </c>
      <c r="B145006">
        <v>706.51667428921712</v>
      </c>
      <c r="C145006">
        <v>997.27187477281097</v>
      </c>
    </row>
    <row r="145007" spans="1:3" x14ac:dyDescent="0.25">
      <c r="A145007">
        <v>145005</v>
      </c>
      <c r="B145007">
        <v>1748.3757274607999</v>
      </c>
      <c r="C145007">
        <v>593.27724842447697</v>
      </c>
    </row>
    <row r="145008" spans="1:3" x14ac:dyDescent="0.25">
      <c r="A145008">
        <v>145006</v>
      </c>
      <c r="B145008">
        <v>2135.5355072636598</v>
      </c>
      <c r="C145008">
        <v>2391.2249663689499</v>
      </c>
    </row>
    <row r="145009" spans="1:3" x14ac:dyDescent="0.25">
      <c r="A145009">
        <v>145007</v>
      </c>
      <c r="B145009">
        <v>1686.65701557991</v>
      </c>
      <c r="C145009">
        <v>2591.3748828173598</v>
      </c>
    </row>
    <row r="145010" spans="1:3" x14ac:dyDescent="0.25">
      <c r="A145010">
        <v>145008</v>
      </c>
      <c r="B145010">
        <v>3084.6520142271202</v>
      </c>
      <c r="C145010">
        <v>1838.9444582978399</v>
      </c>
    </row>
    <row r="145011" spans="1:3" x14ac:dyDescent="0.25">
      <c r="A145011">
        <v>145009</v>
      </c>
      <c r="B145011">
        <v>198.34650027526601</v>
      </c>
      <c r="C145011">
        <v>3286.6200426301998</v>
      </c>
    </row>
    <row r="145012" spans="1:3" x14ac:dyDescent="0.25">
      <c r="A145012">
        <v>145010</v>
      </c>
      <c r="B145012">
        <v>1789.36689917799</v>
      </c>
      <c r="C145012">
        <v>352.32702646731599</v>
      </c>
    </row>
    <row r="145013" spans="1:3" x14ac:dyDescent="0.25">
      <c r="A145013">
        <v>145011</v>
      </c>
      <c r="B145013">
        <v>4534.0938319447296</v>
      </c>
      <c r="C145013">
        <v>2532.71205049636</v>
      </c>
    </row>
    <row r="145014" spans="1:3" x14ac:dyDescent="0.25">
      <c r="A145014">
        <v>145012</v>
      </c>
      <c r="B145014">
        <v>2249.8905925484</v>
      </c>
      <c r="C145014">
        <v>551.34045762966298</v>
      </c>
    </row>
    <row r="145015" spans="1:3" x14ac:dyDescent="0.25">
      <c r="A145015">
        <v>145013</v>
      </c>
      <c r="B145015">
        <v>1874.5133899593</v>
      </c>
      <c r="C145015">
        <v>1416.37505569789</v>
      </c>
    </row>
    <row r="145016" spans="1:3" x14ac:dyDescent="0.25">
      <c r="A145016">
        <v>145014</v>
      </c>
      <c r="B145016">
        <v>832.90148499469012</v>
      </c>
      <c r="C145016">
        <v>2494.8011198102099</v>
      </c>
    </row>
    <row r="145017" spans="1:3" x14ac:dyDescent="0.25">
      <c r="A145017">
        <v>145015</v>
      </c>
      <c r="B145017">
        <v>1491.38278450292</v>
      </c>
      <c r="C145017">
        <v>1226.21598040566</v>
      </c>
    </row>
    <row r="145018" spans="1:3" x14ac:dyDescent="0.25">
      <c r="A145018">
        <v>145016</v>
      </c>
      <c r="B145018">
        <v>1121.21299517791</v>
      </c>
      <c r="C145018">
        <v>3211.83881793419</v>
      </c>
    </row>
    <row r="145019" spans="1:3" x14ac:dyDescent="0.25">
      <c r="A145019">
        <v>145017</v>
      </c>
      <c r="B145019">
        <v>4527.3100062881604</v>
      </c>
      <c r="C145019">
        <v>2356.6210878974998</v>
      </c>
    </row>
    <row r="145020" spans="1:3" x14ac:dyDescent="0.25">
      <c r="A145020">
        <v>145018</v>
      </c>
      <c r="B145020">
        <v>2769.9323192167699</v>
      </c>
      <c r="C145020">
        <v>840.63815468994198</v>
      </c>
    </row>
    <row r="145021" spans="1:3" x14ac:dyDescent="0.25">
      <c r="A145021">
        <v>145019</v>
      </c>
      <c r="B145021">
        <v>2594.4115353280899</v>
      </c>
      <c r="C145021">
        <v>3017.49651541002</v>
      </c>
    </row>
    <row r="145022" spans="1:3" x14ac:dyDescent="0.25">
      <c r="A145022">
        <v>145020</v>
      </c>
      <c r="B145022">
        <v>4729.2281722077896</v>
      </c>
      <c r="C145022">
        <v>3232.5873488615798</v>
      </c>
    </row>
    <row r="145023" spans="1:3" x14ac:dyDescent="0.25">
      <c r="A145023">
        <v>145021</v>
      </c>
      <c r="B145023">
        <v>1822.5135538017901</v>
      </c>
      <c r="C145023">
        <v>807.41248002667498</v>
      </c>
    </row>
    <row r="145024" spans="1:3" x14ac:dyDescent="0.25">
      <c r="A145024">
        <v>145022</v>
      </c>
      <c r="B145024">
        <v>4543.3183376091702</v>
      </c>
      <c r="C145024">
        <v>1282.5171893547499</v>
      </c>
    </row>
    <row r="145025" spans="1:3" x14ac:dyDescent="0.25">
      <c r="A145025">
        <v>145023</v>
      </c>
      <c r="B145025">
        <v>4309.2414811681701</v>
      </c>
      <c r="C145025">
        <v>2728.7298848416099</v>
      </c>
    </row>
    <row r="145026" spans="1:3" x14ac:dyDescent="0.25">
      <c r="A145026">
        <v>145024</v>
      </c>
      <c r="B145026">
        <v>3097.23910087795</v>
      </c>
      <c r="C145026">
        <v>1616.2494927254099</v>
      </c>
    </row>
    <row r="145027" spans="1:3" x14ac:dyDescent="0.25">
      <c r="A145027">
        <v>145025</v>
      </c>
      <c r="B145027">
        <v>2019.3878027753401</v>
      </c>
      <c r="C145027">
        <v>883.30380120643804</v>
      </c>
    </row>
    <row r="145028" spans="1:3" x14ac:dyDescent="0.25">
      <c r="A145028">
        <v>145026</v>
      </c>
      <c r="B145028">
        <v>1597.12070531213</v>
      </c>
      <c r="C145028">
        <v>2254.6011949819699</v>
      </c>
    </row>
    <row r="145029" spans="1:3" x14ac:dyDescent="0.25">
      <c r="A145029">
        <v>145027</v>
      </c>
      <c r="B145029">
        <v>435.78228353226501</v>
      </c>
      <c r="C145029">
        <v>1093.21549548402</v>
      </c>
    </row>
    <row r="145030" spans="1:3" x14ac:dyDescent="0.25">
      <c r="A145030">
        <v>145028</v>
      </c>
      <c r="B145030">
        <v>5008.5381861583401</v>
      </c>
      <c r="C145030">
        <v>1973.3577357883901</v>
      </c>
    </row>
    <row r="145031" spans="1:3" x14ac:dyDescent="0.25">
      <c r="A145031">
        <v>145029</v>
      </c>
      <c r="B145031">
        <v>499.68188045593001</v>
      </c>
      <c r="C145031">
        <v>1421.47456126204</v>
      </c>
    </row>
    <row r="145032" spans="1:3" x14ac:dyDescent="0.25">
      <c r="A145032">
        <v>145030</v>
      </c>
      <c r="B145032">
        <v>2902.4938501621</v>
      </c>
      <c r="C145032">
        <v>983.62002497184494</v>
      </c>
    </row>
    <row r="145033" spans="1:3" x14ac:dyDescent="0.25">
      <c r="A145033">
        <v>145031</v>
      </c>
      <c r="B145033">
        <v>855.05360685057008</v>
      </c>
      <c r="C145033">
        <v>3254.6920548357298</v>
      </c>
    </row>
    <row r="145034" spans="1:3" x14ac:dyDescent="0.25">
      <c r="A145034">
        <v>145032</v>
      </c>
      <c r="B145034">
        <v>4453.12381901964</v>
      </c>
      <c r="C145034">
        <v>8.5450959758786702</v>
      </c>
    </row>
    <row r="145035" spans="1:3" x14ac:dyDescent="0.25">
      <c r="A145035">
        <v>145033</v>
      </c>
      <c r="B145035">
        <v>1590.5936411832799</v>
      </c>
      <c r="C145035">
        <v>928.39369808768004</v>
      </c>
    </row>
    <row r="145036" spans="1:3" x14ac:dyDescent="0.25">
      <c r="A145036">
        <v>145034</v>
      </c>
      <c r="B145036">
        <v>2984.0705101113499</v>
      </c>
      <c r="C145036">
        <v>1750.21687172932</v>
      </c>
    </row>
    <row r="145037" spans="1:3" x14ac:dyDescent="0.25">
      <c r="A145037">
        <v>145035</v>
      </c>
      <c r="B145037">
        <v>2697.6893207807698</v>
      </c>
      <c r="C145037">
        <v>1415.5550045121599</v>
      </c>
    </row>
    <row r="145038" spans="1:3" x14ac:dyDescent="0.25">
      <c r="A145038">
        <v>145036</v>
      </c>
      <c r="B145038">
        <v>2905.28643356367</v>
      </c>
      <c r="C145038">
        <v>1565.77207619861</v>
      </c>
    </row>
    <row r="145039" spans="1:3" x14ac:dyDescent="0.25">
      <c r="A145039">
        <v>145037</v>
      </c>
      <c r="B145039">
        <v>1533.30191080586</v>
      </c>
      <c r="C145039">
        <v>117.02960779920301</v>
      </c>
    </row>
    <row r="145040" spans="1:3" x14ac:dyDescent="0.25">
      <c r="A145040">
        <v>145038</v>
      </c>
      <c r="B145040">
        <v>2002.2485599940001</v>
      </c>
      <c r="C145040">
        <v>541.63069636462092</v>
      </c>
    </row>
    <row r="145041" spans="1:3" x14ac:dyDescent="0.25">
      <c r="A145041">
        <v>145039</v>
      </c>
      <c r="B145041">
        <v>3835.993180509729</v>
      </c>
      <c r="C145041">
        <v>3365.6560571120599</v>
      </c>
    </row>
    <row r="145042" spans="1:3" x14ac:dyDescent="0.25">
      <c r="A145042">
        <v>145040</v>
      </c>
      <c r="B145042">
        <v>2560.3845386655898</v>
      </c>
      <c r="C145042">
        <v>2692.8807681629</v>
      </c>
    </row>
    <row r="145043" spans="1:3" x14ac:dyDescent="0.25">
      <c r="A145043">
        <v>145041</v>
      </c>
      <c r="B145043">
        <v>634.13049147596598</v>
      </c>
      <c r="C145043">
        <v>2629.7769699138498</v>
      </c>
    </row>
    <row r="145044" spans="1:3" x14ac:dyDescent="0.25">
      <c r="A145044">
        <v>145042</v>
      </c>
      <c r="B145044">
        <v>1211.78127658013</v>
      </c>
      <c r="C145044">
        <v>3010.6613777387101</v>
      </c>
    </row>
    <row r="145045" spans="1:3" x14ac:dyDescent="0.25">
      <c r="A145045">
        <v>145043</v>
      </c>
      <c r="B145045">
        <v>3165.5426125414801</v>
      </c>
      <c r="C145045">
        <v>1572.8082693460401</v>
      </c>
    </row>
    <row r="145046" spans="1:3" x14ac:dyDescent="0.25">
      <c r="A145046">
        <v>145044</v>
      </c>
      <c r="B145046">
        <v>927.69887633646806</v>
      </c>
      <c r="C145046">
        <v>2682.55840220356</v>
      </c>
    </row>
    <row r="145047" spans="1:3" x14ac:dyDescent="0.25">
      <c r="A145047">
        <v>145045</v>
      </c>
      <c r="B145047">
        <v>1193.9790886421999</v>
      </c>
      <c r="C145047">
        <v>1249.8489792206501</v>
      </c>
    </row>
    <row r="145048" spans="1:3" x14ac:dyDescent="0.25">
      <c r="A145048">
        <v>145046</v>
      </c>
      <c r="B145048">
        <v>4504.8981239924606</v>
      </c>
      <c r="C145048">
        <v>2631.8956357151701</v>
      </c>
    </row>
    <row r="145049" spans="1:3" x14ac:dyDescent="0.25">
      <c r="A145049">
        <v>145047</v>
      </c>
      <c r="B145049">
        <v>4650.36905831474</v>
      </c>
      <c r="C145049">
        <v>2830.5112947973098</v>
      </c>
    </row>
    <row r="145050" spans="1:3" x14ac:dyDescent="0.25">
      <c r="A145050">
        <v>145048</v>
      </c>
      <c r="B145050">
        <v>2386.0015673739399</v>
      </c>
      <c r="C145050">
        <v>1276.30733541482</v>
      </c>
    </row>
    <row r="145051" spans="1:3" x14ac:dyDescent="0.25">
      <c r="A145051">
        <v>145049</v>
      </c>
      <c r="B145051">
        <v>4368.9782101773499</v>
      </c>
      <c r="C145051">
        <v>3359.7919477014798</v>
      </c>
    </row>
    <row r="145052" spans="1:3" x14ac:dyDescent="0.25">
      <c r="A145052">
        <v>145050</v>
      </c>
      <c r="B145052">
        <v>4924.3793139970503</v>
      </c>
      <c r="C145052">
        <v>3134.01324340572</v>
      </c>
    </row>
    <row r="145053" spans="1:3" x14ac:dyDescent="0.25">
      <c r="A145053">
        <v>145051</v>
      </c>
      <c r="B145053">
        <v>4455.3790496203201</v>
      </c>
      <c r="C145053">
        <v>615.94961908193295</v>
      </c>
    </row>
    <row r="145054" spans="1:3" x14ac:dyDescent="0.25">
      <c r="A145054">
        <v>145052</v>
      </c>
      <c r="B145054">
        <v>402.71613435991299</v>
      </c>
      <c r="C145054">
        <v>1461.41098736444</v>
      </c>
    </row>
    <row r="145055" spans="1:3" x14ac:dyDescent="0.25">
      <c r="A145055">
        <v>145053</v>
      </c>
      <c r="B145055">
        <v>2713.6346179337702</v>
      </c>
      <c r="C145055">
        <v>3242.1772989015999</v>
      </c>
    </row>
    <row r="145056" spans="1:3" x14ac:dyDescent="0.25">
      <c r="A145056">
        <v>145054</v>
      </c>
      <c r="B145056">
        <v>3279.33369227</v>
      </c>
      <c r="C145056">
        <v>2666.6057442185602</v>
      </c>
    </row>
    <row r="145057" spans="1:3" x14ac:dyDescent="0.25">
      <c r="A145057">
        <v>145055</v>
      </c>
      <c r="B145057">
        <v>4407.2203872975797</v>
      </c>
      <c r="C145057">
        <v>1086.10510003947</v>
      </c>
    </row>
    <row r="145058" spans="1:3" x14ac:dyDescent="0.25">
      <c r="A145058">
        <v>145056</v>
      </c>
      <c r="B145058">
        <v>3640.20304129848</v>
      </c>
      <c r="C145058">
        <v>3130.2530235548302</v>
      </c>
    </row>
    <row r="145059" spans="1:3" x14ac:dyDescent="0.25">
      <c r="A145059">
        <v>145057</v>
      </c>
      <c r="B145059">
        <v>2047.1321524223799</v>
      </c>
      <c r="C145059">
        <v>1269.0121721927101</v>
      </c>
    </row>
    <row r="145060" spans="1:3" x14ac:dyDescent="0.25">
      <c r="A145060">
        <v>145058</v>
      </c>
      <c r="B145060">
        <v>1470.39504432952</v>
      </c>
      <c r="C145060">
        <v>2848.3054226520198</v>
      </c>
    </row>
    <row r="145061" spans="1:3" x14ac:dyDescent="0.25">
      <c r="A145061">
        <v>145059</v>
      </c>
      <c r="B145061">
        <v>4681.4383052442599</v>
      </c>
      <c r="C145061">
        <v>3015.3885585176799</v>
      </c>
    </row>
    <row r="145062" spans="1:3" x14ac:dyDescent="0.25">
      <c r="A145062">
        <v>145060</v>
      </c>
      <c r="B145062">
        <v>883.4801988228329</v>
      </c>
      <c r="C145062">
        <v>2050.9251973486898</v>
      </c>
    </row>
    <row r="145063" spans="1:3" x14ac:dyDescent="0.25">
      <c r="A145063">
        <v>145061</v>
      </c>
      <c r="B145063">
        <v>2745.2765537626501</v>
      </c>
      <c r="C145063">
        <v>1367.5834095167199</v>
      </c>
    </row>
    <row r="145064" spans="1:3" x14ac:dyDescent="0.25">
      <c r="A145064">
        <v>145062</v>
      </c>
      <c r="B145064">
        <v>4271.6715653131796</v>
      </c>
      <c r="C145064">
        <v>1784.27723351186</v>
      </c>
    </row>
    <row r="145065" spans="1:3" x14ac:dyDescent="0.25">
      <c r="A145065">
        <v>145063</v>
      </c>
      <c r="B145065">
        <v>979.14959952890399</v>
      </c>
      <c r="C145065">
        <v>2990.3067258024698</v>
      </c>
    </row>
    <row r="145066" spans="1:3" x14ac:dyDescent="0.25">
      <c r="A145066">
        <v>145064</v>
      </c>
      <c r="B145066">
        <v>4557.7631831245999</v>
      </c>
      <c r="C145066">
        <v>1498.1480323867399</v>
      </c>
    </row>
    <row r="145067" spans="1:3" x14ac:dyDescent="0.25">
      <c r="A145067">
        <v>145065</v>
      </c>
      <c r="B145067">
        <v>4558.7573285976796</v>
      </c>
      <c r="C145067">
        <v>815.69345768631808</v>
      </c>
    </row>
    <row r="145068" spans="1:3" x14ac:dyDescent="0.25">
      <c r="A145068">
        <v>145066</v>
      </c>
      <c r="B145068">
        <v>4615.3571638797403</v>
      </c>
      <c r="C145068">
        <v>2800.55563244322</v>
      </c>
    </row>
    <row r="145069" spans="1:3" x14ac:dyDescent="0.25">
      <c r="A145069">
        <v>145067</v>
      </c>
      <c r="B145069">
        <v>2222.1737514042602</v>
      </c>
      <c r="C145069">
        <v>1305.3869510146901</v>
      </c>
    </row>
    <row r="145070" spans="1:3" x14ac:dyDescent="0.25">
      <c r="A145070">
        <v>145068</v>
      </c>
      <c r="B145070">
        <v>4305.0248634689797</v>
      </c>
      <c r="C145070">
        <v>2166.8704183807699</v>
      </c>
    </row>
    <row r="145071" spans="1:3" x14ac:dyDescent="0.25">
      <c r="A145071">
        <v>145069</v>
      </c>
      <c r="B145071">
        <v>169.36295647456001</v>
      </c>
      <c r="C145071">
        <v>3056.6884973732499</v>
      </c>
    </row>
    <row r="145072" spans="1:3" x14ac:dyDescent="0.25">
      <c r="A145072">
        <v>145070</v>
      </c>
      <c r="B145072">
        <v>31.8517224390799</v>
      </c>
      <c r="C145072">
        <v>2216.34457529164</v>
      </c>
    </row>
    <row r="145073" spans="1:3" x14ac:dyDescent="0.25">
      <c r="A145073">
        <v>145071</v>
      </c>
      <c r="B145073">
        <v>2736.3142859999198</v>
      </c>
      <c r="C145073">
        <v>550.876803186865</v>
      </c>
    </row>
    <row r="145074" spans="1:3" x14ac:dyDescent="0.25">
      <c r="A145074">
        <v>145072</v>
      </c>
      <c r="B145074">
        <v>4340.2154000653709</v>
      </c>
      <c r="C145074">
        <v>3236.0859400384302</v>
      </c>
    </row>
    <row r="145075" spans="1:3" x14ac:dyDescent="0.25">
      <c r="A145075">
        <v>145073</v>
      </c>
      <c r="B145075">
        <v>2930.0703198533001</v>
      </c>
      <c r="C145075">
        <v>3266.25483104452</v>
      </c>
    </row>
    <row r="145076" spans="1:3" x14ac:dyDescent="0.25">
      <c r="A145076">
        <v>145074</v>
      </c>
      <c r="B145076">
        <v>3699.3316774022401</v>
      </c>
      <c r="C145076">
        <v>873.44274302035706</v>
      </c>
    </row>
    <row r="145077" spans="1:3" x14ac:dyDescent="0.25">
      <c r="A145077">
        <v>145075</v>
      </c>
      <c r="B145077">
        <v>2448.0656850212399</v>
      </c>
      <c r="C145077">
        <v>1457.56290243645</v>
      </c>
    </row>
    <row r="145078" spans="1:3" x14ac:dyDescent="0.25">
      <c r="A145078">
        <v>145076</v>
      </c>
      <c r="B145078">
        <v>3577.8024095015599</v>
      </c>
      <c r="C145078">
        <v>2361.37091979661</v>
      </c>
    </row>
    <row r="145079" spans="1:3" x14ac:dyDescent="0.25">
      <c r="A145079">
        <v>145077</v>
      </c>
      <c r="B145079">
        <v>1170.2931091483099</v>
      </c>
      <c r="C145079">
        <v>1370.2542325534801</v>
      </c>
    </row>
    <row r="145080" spans="1:3" x14ac:dyDescent="0.25">
      <c r="A145080">
        <v>145078</v>
      </c>
      <c r="B145080">
        <v>4322.0224523116403</v>
      </c>
      <c r="C145080">
        <v>1443.80790036705</v>
      </c>
    </row>
    <row r="145081" spans="1:3" x14ac:dyDescent="0.25">
      <c r="A145081">
        <v>145079</v>
      </c>
      <c r="B145081">
        <v>495.19307345980701</v>
      </c>
      <c r="C145081">
        <v>3350.6572220630201</v>
      </c>
    </row>
    <row r="145082" spans="1:3" x14ac:dyDescent="0.25">
      <c r="A145082">
        <v>145080</v>
      </c>
      <c r="B145082">
        <v>870.444656142197</v>
      </c>
      <c r="C145082">
        <v>2179.3804408481001</v>
      </c>
    </row>
    <row r="145083" spans="1:3" x14ac:dyDescent="0.25">
      <c r="A145083">
        <v>145081</v>
      </c>
      <c r="B145083">
        <v>2873.6700849399999</v>
      </c>
      <c r="C145083">
        <v>1675.33359273632</v>
      </c>
    </row>
    <row r="145084" spans="1:3" x14ac:dyDescent="0.25">
      <c r="A145084">
        <v>145082</v>
      </c>
      <c r="B145084">
        <v>4619.8825662152203</v>
      </c>
      <c r="C145084">
        <v>2364.7079511454399</v>
      </c>
    </row>
    <row r="145085" spans="1:3" x14ac:dyDescent="0.25">
      <c r="A145085">
        <v>145083</v>
      </c>
      <c r="B145085">
        <v>2566.4586036685901</v>
      </c>
      <c r="C145085">
        <v>1341.44708584768</v>
      </c>
    </row>
    <row r="145086" spans="1:3" x14ac:dyDescent="0.25">
      <c r="A145086">
        <v>145084</v>
      </c>
      <c r="B145086">
        <v>4569.7683128271101</v>
      </c>
      <c r="C145086">
        <v>164.329594118622</v>
      </c>
    </row>
    <row r="145087" spans="1:3" x14ac:dyDescent="0.25">
      <c r="A145087">
        <v>145085</v>
      </c>
      <c r="B145087">
        <v>4204.43127024562</v>
      </c>
      <c r="C145087">
        <v>3145.5332391642601</v>
      </c>
    </row>
    <row r="145088" spans="1:3" x14ac:dyDescent="0.25">
      <c r="A145088">
        <v>145086</v>
      </c>
      <c r="B145088">
        <v>2176.44179257321</v>
      </c>
      <c r="C145088">
        <v>210.39415057701601</v>
      </c>
    </row>
    <row r="145089" spans="1:3" x14ac:dyDescent="0.25">
      <c r="A145089">
        <v>145087</v>
      </c>
      <c r="B145089">
        <v>1468.4448406593001</v>
      </c>
      <c r="C145089">
        <v>1987.2139725269799</v>
      </c>
    </row>
    <row r="145090" spans="1:3" x14ac:dyDescent="0.25">
      <c r="A145090">
        <v>145088</v>
      </c>
      <c r="B145090">
        <v>2232.3570933210299</v>
      </c>
      <c r="C145090">
        <v>2821.6980061826998</v>
      </c>
    </row>
    <row r="145091" spans="1:3" x14ac:dyDescent="0.25">
      <c r="A145091">
        <v>145089</v>
      </c>
      <c r="B145091">
        <v>2916.9275657839498</v>
      </c>
      <c r="C145091">
        <v>1887.0625108476299</v>
      </c>
    </row>
    <row r="145092" spans="1:3" x14ac:dyDescent="0.25">
      <c r="A145092">
        <v>145090</v>
      </c>
      <c r="B145092">
        <v>73.350445773449096</v>
      </c>
      <c r="C145092">
        <v>3277.593927161889</v>
      </c>
    </row>
    <row r="145093" spans="1:3" x14ac:dyDescent="0.25">
      <c r="A145093">
        <v>145091</v>
      </c>
      <c r="B145093">
        <v>4899.2759713097103</v>
      </c>
      <c r="C145093">
        <v>2729.8879566912701</v>
      </c>
    </row>
    <row r="145094" spans="1:3" x14ac:dyDescent="0.25">
      <c r="A145094">
        <v>145092</v>
      </c>
      <c r="B145094">
        <v>2900.16</v>
      </c>
      <c r="C145094">
        <v>1768.5965517278501</v>
      </c>
    </row>
    <row r="145095" spans="1:3" x14ac:dyDescent="0.25">
      <c r="A145095">
        <v>145093</v>
      </c>
      <c r="B145095">
        <v>1124.9046233024101</v>
      </c>
      <c r="C145095">
        <v>405.10166136386198</v>
      </c>
    </row>
    <row r="145096" spans="1:3" x14ac:dyDescent="0.25">
      <c r="A145096">
        <v>145094</v>
      </c>
      <c r="B145096">
        <v>4414.0638963674</v>
      </c>
      <c r="C145096">
        <v>1040.8589574846101</v>
      </c>
    </row>
    <row r="145097" spans="1:3" x14ac:dyDescent="0.25">
      <c r="A145097">
        <v>145095</v>
      </c>
      <c r="B145097">
        <v>3448.24951817998</v>
      </c>
      <c r="C145097">
        <v>1738.26621025183</v>
      </c>
    </row>
    <row r="145098" spans="1:3" x14ac:dyDescent="0.25">
      <c r="A145098">
        <v>145096</v>
      </c>
      <c r="B145098">
        <v>851.173517895072</v>
      </c>
      <c r="C145098">
        <v>1254.32170389978</v>
      </c>
    </row>
    <row r="145099" spans="1:3" x14ac:dyDescent="0.25">
      <c r="A145099">
        <v>145097</v>
      </c>
      <c r="B145099">
        <v>1489.18905907414</v>
      </c>
      <c r="C145099">
        <v>881.95573900843203</v>
      </c>
    </row>
    <row r="145100" spans="1:3" x14ac:dyDescent="0.25">
      <c r="A145100">
        <v>145098</v>
      </c>
      <c r="B145100">
        <v>2780.4849033241298</v>
      </c>
      <c r="C145100">
        <v>900.45811224513591</v>
      </c>
    </row>
    <row r="145101" spans="1:3" x14ac:dyDescent="0.25">
      <c r="A145101">
        <v>145099</v>
      </c>
      <c r="B145101">
        <v>1319.63088473282</v>
      </c>
      <c r="C145101">
        <v>961.97124405105501</v>
      </c>
    </row>
    <row r="145102" spans="1:3" x14ac:dyDescent="0.25">
      <c r="A145102">
        <v>145100</v>
      </c>
      <c r="B145102">
        <v>2976.2684108997</v>
      </c>
      <c r="C145102">
        <v>948.33408295643994</v>
      </c>
    </row>
    <row r="145103" spans="1:3" x14ac:dyDescent="0.25">
      <c r="A145103">
        <v>145101</v>
      </c>
      <c r="B145103">
        <v>2371.70052963031</v>
      </c>
      <c r="C145103">
        <v>325.78534425410601</v>
      </c>
    </row>
    <row r="145104" spans="1:3" x14ac:dyDescent="0.25">
      <c r="A145104">
        <v>145102</v>
      </c>
      <c r="B145104">
        <v>4898.8106742199398</v>
      </c>
      <c r="C145104">
        <v>1823.08959535385</v>
      </c>
    </row>
    <row r="145105" spans="1:3" x14ac:dyDescent="0.25">
      <c r="A145105">
        <v>145103</v>
      </c>
      <c r="B145105">
        <v>1669.3366749485399</v>
      </c>
      <c r="C145105">
        <v>1845.09780280788</v>
      </c>
    </row>
    <row r="145106" spans="1:3" x14ac:dyDescent="0.25">
      <c r="A145106">
        <v>145104</v>
      </c>
      <c r="B145106">
        <v>2890.71550281072</v>
      </c>
      <c r="C145106">
        <v>846.342177291908</v>
      </c>
    </row>
    <row r="145107" spans="1:3" x14ac:dyDescent="0.25">
      <c r="A145107">
        <v>145105</v>
      </c>
      <c r="B145107">
        <v>4730.3948075869102</v>
      </c>
      <c r="C145107">
        <v>1999.1653705675101</v>
      </c>
    </row>
    <row r="145108" spans="1:3" x14ac:dyDescent="0.25">
      <c r="A145108">
        <v>145106</v>
      </c>
      <c r="B145108">
        <v>2708.47027544202</v>
      </c>
      <c r="C145108">
        <v>536.944085305459</v>
      </c>
    </row>
    <row r="145109" spans="1:3" x14ac:dyDescent="0.25">
      <c r="A145109">
        <v>145107</v>
      </c>
      <c r="B145109">
        <v>966.37594379311599</v>
      </c>
      <c r="C145109">
        <v>586.32074684501299</v>
      </c>
    </row>
    <row r="145110" spans="1:3" x14ac:dyDescent="0.25">
      <c r="A145110">
        <v>145108</v>
      </c>
      <c r="B145110">
        <v>2029.5966218240601</v>
      </c>
      <c r="C145110">
        <v>1191.11704178693</v>
      </c>
    </row>
    <row r="145111" spans="1:3" x14ac:dyDescent="0.25">
      <c r="A145111">
        <v>145109</v>
      </c>
      <c r="B145111">
        <v>171.13310614055001</v>
      </c>
      <c r="C145111">
        <v>2713.0384843201</v>
      </c>
    </row>
    <row r="145112" spans="1:3" x14ac:dyDescent="0.25">
      <c r="A145112">
        <v>145110</v>
      </c>
      <c r="B145112">
        <v>2501.3872574626198</v>
      </c>
      <c r="C145112">
        <v>2.3339054502275798</v>
      </c>
    </row>
    <row r="145113" spans="1:3" x14ac:dyDescent="0.25">
      <c r="A145113">
        <v>145111</v>
      </c>
      <c r="B145113">
        <v>3818.1514585005202</v>
      </c>
      <c r="C145113">
        <v>2778.8572397052899</v>
      </c>
    </row>
    <row r="145114" spans="1:3" x14ac:dyDescent="0.25">
      <c r="A145114">
        <v>145112</v>
      </c>
      <c r="B145114">
        <v>2406.3514504111399</v>
      </c>
      <c r="C145114">
        <v>2682.4739935535999</v>
      </c>
    </row>
    <row r="145115" spans="1:3" x14ac:dyDescent="0.25">
      <c r="A145115">
        <v>145113</v>
      </c>
      <c r="B145115">
        <v>4347.1642984397104</v>
      </c>
      <c r="C145115">
        <v>591.40853433871598</v>
      </c>
    </row>
    <row r="145116" spans="1:3" x14ac:dyDescent="0.25">
      <c r="A145116">
        <v>145114</v>
      </c>
      <c r="B145116">
        <v>4564.2658422451304</v>
      </c>
      <c r="C145116">
        <v>2346.56896412062</v>
      </c>
    </row>
    <row r="145117" spans="1:3" x14ac:dyDescent="0.25">
      <c r="A145117">
        <v>145115</v>
      </c>
      <c r="B145117">
        <v>4265.2723242544998</v>
      </c>
      <c r="C145117">
        <v>469.21586043134101</v>
      </c>
    </row>
    <row r="145118" spans="1:3" x14ac:dyDescent="0.25">
      <c r="A145118">
        <v>145116</v>
      </c>
      <c r="B145118">
        <v>3046.4294444096599</v>
      </c>
      <c r="C145118">
        <v>467.06257478294202</v>
      </c>
    </row>
    <row r="145119" spans="1:3" x14ac:dyDescent="0.25">
      <c r="A145119">
        <v>145117</v>
      </c>
      <c r="B145119">
        <v>4112.9237759278403</v>
      </c>
      <c r="C145119">
        <v>2484.0163920554701</v>
      </c>
    </row>
    <row r="145120" spans="1:3" x14ac:dyDescent="0.25">
      <c r="A145120">
        <v>145118</v>
      </c>
      <c r="B145120">
        <v>338.64522186234598</v>
      </c>
      <c r="C145120">
        <v>3123.15721397472</v>
      </c>
    </row>
    <row r="145121" spans="1:3" x14ac:dyDescent="0.25">
      <c r="A145121">
        <v>145119</v>
      </c>
      <c r="B145121">
        <v>2027.46298707349</v>
      </c>
      <c r="C145121">
        <v>407.40303175518102</v>
      </c>
    </row>
    <row r="145122" spans="1:3" x14ac:dyDescent="0.25">
      <c r="A145122">
        <v>145120</v>
      </c>
      <c r="B145122">
        <v>2263.2525784952099</v>
      </c>
      <c r="C145122">
        <v>1691.5702961783199</v>
      </c>
    </row>
    <row r="145123" spans="1:3" x14ac:dyDescent="0.25">
      <c r="A145123">
        <v>145121</v>
      </c>
      <c r="B145123">
        <v>1526.1697800761399</v>
      </c>
      <c r="C145123">
        <v>101.32227819679601</v>
      </c>
    </row>
    <row r="145124" spans="1:3" x14ac:dyDescent="0.25">
      <c r="A145124">
        <v>145122</v>
      </c>
      <c r="B145124">
        <v>4643.8863141191196</v>
      </c>
      <c r="C145124">
        <v>3245.3180780191701</v>
      </c>
    </row>
    <row r="145125" spans="1:3" x14ac:dyDescent="0.25">
      <c r="A145125">
        <v>145123</v>
      </c>
      <c r="B145125">
        <v>3851.03991688206</v>
      </c>
      <c r="C145125">
        <v>846.78365812710399</v>
      </c>
    </row>
    <row r="145126" spans="1:3" x14ac:dyDescent="0.25">
      <c r="A145126">
        <v>145124</v>
      </c>
      <c r="B145126">
        <v>2776.0398711675198</v>
      </c>
      <c r="C145126">
        <v>407.86600042863301</v>
      </c>
    </row>
    <row r="145127" spans="1:3" x14ac:dyDescent="0.25">
      <c r="A145127">
        <v>145125</v>
      </c>
      <c r="B145127">
        <v>3490.3886823857802</v>
      </c>
      <c r="C145127">
        <v>113.377058571703</v>
      </c>
    </row>
    <row r="145128" spans="1:3" x14ac:dyDescent="0.25">
      <c r="A145128">
        <v>145126</v>
      </c>
      <c r="B145128">
        <v>1223.5609511566399</v>
      </c>
      <c r="C145128">
        <v>1337.8602497586301</v>
      </c>
    </row>
    <row r="145129" spans="1:3" x14ac:dyDescent="0.25">
      <c r="A145129">
        <v>145127</v>
      </c>
      <c r="B145129">
        <v>1252.1310219153499</v>
      </c>
      <c r="C145129">
        <v>1423.7065238208099</v>
      </c>
    </row>
    <row r="145130" spans="1:3" x14ac:dyDescent="0.25">
      <c r="A145130">
        <v>145128</v>
      </c>
      <c r="B145130">
        <v>1118.51046748664</v>
      </c>
      <c r="C145130">
        <v>2713.5382606175099</v>
      </c>
    </row>
    <row r="145131" spans="1:3" x14ac:dyDescent="0.25">
      <c r="A145131">
        <v>145129</v>
      </c>
      <c r="B145131">
        <v>4220.9517317447708</v>
      </c>
      <c r="C145131">
        <v>3295.147086735481</v>
      </c>
    </row>
    <row r="145132" spans="1:3" x14ac:dyDescent="0.25">
      <c r="A145132">
        <v>145130</v>
      </c>
      <c r="B145132">
        <v>4301.8810626171098</v>
      </c>
      <c r="C145132">
        <v>932.38333181542805</v>
      </c>
    </row>
    <row r="145133" spans="1:3" x14ac:dyDescent="0.25">
      <c r="A145133">
        <v>145131</v>
      </c>
      <c r="B145133">
        <v>1335.4435750187999</v>
      </c>
      <c r="C145133">
        <v>1996.71742292673</v>
      </c>
    </row>
    <row r="145134" spans="1:3" x14ac:dyDescent="0.25">
      <c r="A145134">
        <v>145132</v>
      </c>
      <c r="B145134">
        <v>2583.2088647898199</v>
      </c>
      <c r="C145134">
        <v>1767.4570536230401</v>
      </c>
    </row>
    <row r="145135" spans="1:3" x14ac:dyDescent="0.25">
      <c r="A145135">
        <v>145133</v>
      </c>
      <c r="B145135">
        <v>2456.84731654595</v>
      </c>
      <c r="C145135">
        <v>1696.2731404262099</v>
      </c>
    </row>
    <row r="145136" spans="1:3" x14ac:dyDescent="0.25">
      <c r="A145136">
        <v>145134</v>
      </c>
      <c r="B145136">
        <v>4526.7184080752004</v>
      </c>
      <c r="C145136">
        <v>1558.2499126078001</v>
      </c>
    </row>
    <row r="145137" spans="1:3" x14ac:dyDescent="0.25">
      <c r="A145137">
        <v>145135</v>
      </c>
      <c r="B145137">
        <v>3680.6567972193102</v>
      </c>
      <c r="C145137">
        <v>2300.6678790308702</v>
      </c>
    </row>
    <row r="145138" spans="1:3" x14ac:dyDescent="0.25">
      <c r="A145138">
        <v>145136</v>
      </c>
      <c r="B145138">
        <v>294.45079991987899</v>
      </c>
      <c r="C145138">
        <v>3374.9582394303802</v>
      </c>
    </row>
    <row r="145139" spans="1:3" x14ac:dyDescent="0.25">
      <c r="A145139">
        <v>145137</v>
      </c>
      <c r="B145139">
        <v>2797.4470044005898</v>
      </c>
      <c r="C145139">
        <v>2206.9641387429401</v>
      </c>
    </row>
    <row r="145140" spans="1:3" x14ac:dyDescent="0.25">
      <c r="A145140">
        <v>145138</v>
      </c>
      <c r="B145140">
        <v>2899.1635544292799</v>
      </c>
      <c r="C145140">
        <v>1598.8403994082701</v>
      </c>
    </row>
    <row r="145141" spans="1:3" x14ac:dyDescent="0.25">
      <c r="A145141">
        <v>145139</v>
      </c>
      <c r="B145141">
        <v>3223.9034615671599</v>
      </c>
      <c r="C145141">
        <v>1655.3990183369599</v>
      </c>
    </row>
    <row r="145142" spans="1:3" x14ac:dyDescent="0.25">
      <c r="A145142">
        <v>145140</v>
      </c>
      <c r="B145142">
        <v>5068.1012003146507</v>
      </c>
      <c r="C145142">
        <v>3105.33197019115</v>
      </c>
    </row>
    <row r="145143" spans="1:3" x14ac:dyDescent="0.25">
      <c r="A145143">
        <v>145141</v>
      </c>
      <c r="B145143">
        <v>2720.4841230843099</v>
      </c>
      <c r="C145143">
        <v>3097.8093982167202</v>
      </c>
    </row>
    <row r="145144" spans="1:3" x14ac:dyDescent="0.25">
      <c r="A145144">
        <v>145142</v>
      </c>
      <c r="B145144">
        <v>592.05430127845807</v>
      </c>
      <c r="C145144">
        <v>2072.0411495629201</v>
      </c>
    </row>
    <row r="145145" spans="1:3" x14ac:dyDescent="0.25">
      <c r="A145145">
        <v>145143</v>
      </c>
      <c r="B145145">
        <v>4638.1520387768396</v>
      </c>
      <c r="C145145">
        <v>2495.77607422234</v>
      </c>
    </row>
    <row r="145146" spans="1:3" x14ac:dyDescent="0.25">
      <c r="A145146">
        <v>145144</v>
      </c>
      <c r="B145146">
        <v>3380.07469008008</v>
      </c>
      <c r="C145146">
        <v>3023.90943690516</v>
      </c>
    </row>
    <row r="145147" spans="1:3" x14ac:dyDescent="0.25">
      <c r="A145147">
        <v>145145</v>
      </c>
      <c r="B145147">
        <v>4768.8951978373207</v>
      </c>
      <c r="C145147">
        <v>3174.3772645404401</v>
      </c>
    </row>
    <row r="145148" spans="1:3" x14ac:dyDescent="0.25">
      <c r="A145148">
        <v>145146</v>
      </c>
      <c r="B145148">
        <v>837.35116737624003</v>
      </c>
      <c r="C145148">
        <v>3379.8844673516201</v>
      </c>
    </row>
    <row r="145149" spans="1:3" x14ac:dyDescent="0.25">
      <c r="A145149">
        <v>145147</v>
      </c>
      <c r="B145149">
        <v>2938.2645364366699</v>
      </c>
      <c r="C145149">
        <v>3273.4223100877198</v>
      </c>
    </row>
    <row r="145150" spans="1:3" x14ac:dyDescent="0.25">
      <c r="A145150">
        <v>145148</v>
      </c>
      <c r="B145150">
        <v>2192.33773082479</v>
      </c>
      <c r="C145150">
        <v>115.662243810627</v>
      </c>
    </row>
    <row r="145151" spans="1:3" x14ac:dyDescent="0.25">
      <c r="A145151">
        <v>145149</v>
      </c>
      <c r="B145151">
        <v>2208.9481496722801</v>
      </c>
      <c r="C145151">
        <v>1403.6104636907601</v>
      </c>
    </row>
    <row r="145152" spans="1:3" x14ac:dyDescent="0.25">
      <c r="A145152">
        <v>145150</v>
      </c>
      <c r="B145152">
        <v>28.691983430164399</v>
      </c>
      <c r="C145152">
        <v>3091.6527939878802</v>
      </c>
    </row>
    <row r="145153" spans="1:3" x14ac:dyDescent="0.25">
      <c r="A145153">
        <v>145151</v>
      </c>
      <c r="B145153">
        <v>228.11439299337999</v>
      </c>
      <c r="C145153">
        <v>3375.4377716141498</v>
      </c>
    </row>
    <row r="145154" spans="1:3" x14ac:dyDescent="0.25">
      <c r="A145154">
        <v>145152</v>
      </c>
      <c r="B145154">
        <v>4797.0379759216494</v>
      </c>
      <c r="C145154">
        <v>2564.1524653967899</v>
      </c>
    </row>
    <row r="145155" spans="1:3" x14ac:dyDescent="0.25">
      <c r="A145155">
        <v>145153</v>
      </c>
      <c r="B145155">
        <v>3063.4487528009499</v>
      </c>
      <c r="C145155">
        <v>1810.7910411851001</v>
      </c>
    </row>
    <row r="145156" spans="1:3" x14ac:dyDescent="0.25">
      <c r="A145156">
        <v>145154</v>
      </c>
      <c r="B145156">
        <v>4173.2274485911603</v>
      </c>
      <c r="C145156">
        <v>2625.4843297428401</v>
      </c>
    </row>
    <row r="145157" spans="1:3" x14ac:dyDescent="0.25">
      <c r="A145157">
        <v>145155</v>
      </c>
      <c r="B145157">
        <v>3995.8944361640711</v>
      </c>
      <c r="C145157">
        <v>1984.5725520644501</v>
      </c>
    </row>
    <row r="145158" spans="1:3" x14ac:dyDescent="0.25">
      <c r="A145158">
        <v>145156</v>
      </c>
      <c r="B145158">
        <v>2420.3693913441598</v>
      </c>
      <c r="C145158">
        <v>2950.729208443689</v>
      </c>
    </row>
    <row r="145159" spans="1:3" x14ac:dyDescent="0.25">
      <c r="A145159">
        <v>145157</v>
      </c>
      <c r="B145159">
        <v>3159.174416841081</v>
      </c>
      <c r="C145159">
        <v>1114.21305806584</v>
      </c>
    </row>
    <row r="145160" spans="1:3" x14ac:dyDescent="0.25">
      <c r="A145160">
        <v>145158</v>
      </c>
      <c r="B145160">
        <v>4882.1907324461099</v>
      </c>
      <c r="C145160">
        <v>2743.7052226170199</v>
      </c>
    </row>
    <row r="145161" spans="1:3" x14ac:dyDescent="0.25">
      <c r="A145161">
        <v>145159</v>
      </c>
      <c r="B145161">
        <v>2885.2865915594898</v>
      </c>
      <c r="C145161">
        <v>1682.38439737662</v>
      </c>
    </row>
    <row r="145162" spans="1:3" x14ac:dyDescent="0.25">
      <c r="A145162">
        <v>145160</v>
      </c>
      <c r="B145162">
        <v>4440.9576461044699</v>
      </c>
      <c r="C145162">
        <v>733.81710396115011</v>
      </c>
    </row>
    <row r="145163" spans="1:3" x14ac:dyDescent="0.25">
      <c r="A145163">
        <v>145161</v>
      </c>
      <c r="B145163">
        <v>2672.2479016753</v>
      </c>
      <c r="C145163">
        <v>1445.18588435733</v>
      </c>
    </row>
    <row r="145164" spans="1:3" x14ac:dyDescent="0.25">
      <c r="A145164">
        <v>145162</v>
      </c>
      <c r="B145164">
        <v>2860.2174496633202</v>
      </c>
      <c r="C145164">
        <v>1481.19194101521</v>
      </c>
    </row>
    <row r="145165" spans="1:3" x14ac:dyDescent="0.25">
      <c r="A145165">
        <v>145163</v>
      </c>
      <c r="B145165">
        <v>494.41447699730202</v>
      </c>
      <c r="C145165">
        <v>3064.4285213153698</v>
      </c>
    </row>
    <row r="145166" spans="1:3" x14ac:dyDescent="0.25">
      <c r="A145166">
        <v>145164</v>
      </c>
      <c r="B145166">
        <v>4277.9680141789286</v>
      </c>
      <c r="C145166">
        <v>3392.05049872054</v>
      </c>
    </row>
    <row r="145167" spans="1:3" x14ac:dyDescent="0.25">
      <c r="A145167">
        <v>145165</v>
      </c>
      <c r="B145167">
        <v>2126.4613636685799</v>
      </c>
      <c r="C145167">
        <v>454.80446411835197</v>
      </c>
    </row>
    <row r="145168" spans="1:3" x14ac:dyDescent="0.25">
      <c r="A145168">
        <v>145166</v>
      </c>
      <c r="B145168">
        <v>3710.3372381712002</v>
      </c>
      <c r="C145168">
        <v>2068.7020169368802</v>
      </c>
    </row>
    <row r="145169" spans="1:3" x14ac:dyDescent="0.25">
      <c r="A145169">
        <v>145167</v>
      </c>
      <c r="B145169">
        <v>3376.8100529693302</v>
      </c>
      <c r="C145169">
        <v>2620.17961112695</v>
      </c>
    </row>
    <row r="145170" spans="1:3" x14ac:dyDescent="0.25">
      <c r="A145170">
        <v>145168</v>
      </c>
      <c r="B145170">
        <v>4786.8093150013501</v>
      </c>
      <c r="C145170">
        <v>2823.8340110807699</v>
      </c>
    </row>
    <row r="145171" spans="1:3" x14ac:dyDescent="0.25">
      <c r="A145171">
        <v>145169</v>
      </c>
      <c r="B145171">
        <v>2048.1754776449302</v>
      </c>
      <c r="C145171">
        <v>901.65916005944393</v>
      </c>
    </row>
    <row r="145172" spans="1:3" x14ac:dyDescent="0.25">
      <c r="A145172">
        <v>145170</v>
      </c>
      <c r="B145172">
        <v>2993.32548446796</v>
      </c>
      <c r="C145172">
        <v>536.37355683806902</v>
      </c>
    </row>
    <row r="145173" spans="1:3" x14ac:dyDescent="0.25">
      <c r="A145173">
        <v>145171</v>
      </c>
      <c r="B145173">
        <v>1178.4079228537901</v>
      </c>
      <c r="C145173">
        <v>1487.33774826955</v>
      </c>
    </row>
    <row r="145174" spans="1:3" x14ac:dyDescent="0.25">
      <c r="A145174">
        <v>145172</v>
      </c>
      <c r="B145174">
        <v>4590.5879589256301</v>
      </c>
      <c r="C145174">
        <v>95.168839103340801</v>
      </c>
    </row>
    <row r="145175" spans="1:3" x14ac:dyDescent="0.25">
      <c r="A145175">
        <v>145173</v>
      </c>
      <c r="B145175">
        <v>3858.76618052204</v>
      </c>
      <c r="C145175">
        <v>2761.14643027681</v>
      </c>
    </row>
    <row r="145176" spans="1:3" x14ac:dyDescent="0.25">
      <c r="A145176">
        <v>145174</v>
      </c>
      <c r="B145176">
        <v>2632.5482466888802</v>
      </c>
      <c r="C145176">
        <v>785.29669783895201</v>
      </c>
    </row>
    <row r="145177" spans="1:3" x14ac:dyDescent="0.25">
      <c r="A145177">
        <v>145175</v>
      </c>
      <c r="B145177">
        <v>4787.8158227591703</v>
      </c>
      <c r="C145177">
        <v>1771.3794781940901</v>
      </c>
    </row>
    <row r="145178" spans="1:3" x14ac:dyDescent="0.25">
      <c r="A145178">
        <v>145176</v>
      </c>
      <c r="B145178">
        <v>3676.94586962825</v>
      </c>
      <c r="C145178">
        <v>718.70070239534198</v>
      </c>
    </row>
    <row r="145179" spans="1:3" x14ac:dyDescent="0.25">
      <c r="A145179">
        <v>145177</v>
      </c>
      <c r="B145179">
        <v>2357.4941861290599</v>
      </c>
      <c r="C145179">
        <v>1072.87143937052</v>
      </c>
    </row>
    <row r="145180" spans="1:3" x14ac:dyDescent="0.25">
      <c r="A145180">
        <v>145178</v>
      </c>
      <c r="B145180">
        <v>3576.9789886214999</v>
      </c>
      <c r="C145180">
        <v>3037.6611125251902</v>
      </c>
    </row>
    <row r="145181" spans="1:3" x14ac:dyDescent="0.25">
      <c r="A145181">
        <v>145179</v>
      </c>
      <c r="B145181">
        <v>2833.8975981000799</v>
      </c>
      <c r="C145181">
        <v>1608.5333522369201</v>
      </c>
    </row>
    <row r="145182" spans="1:3" x14ac:dyDescent="0.25">
      <c r="A145182">
        <v>145180</v>
      </c>
      <c r="B145182">
        <v>209.38562422269001</v>
      </c>
      <c r="C145182">
        <v>2358.1997419230001</v>
      </c>
    </row>
    <row r="145183" spans="1:3" x14ac:dyDescent="0.25">
      <c r="A145183">
        <v>145181</v>
      </c>
      <c r="B145183">
        <v>4276.8657585498604</v>
      </c>
      <c r="C145183">
        <v>262.15938706011201</v>
      </c>
    </row>
    <row r="145184" spans="1:3" x14ac:dyDescent="0.25">
      <c r="A145184">
        <v>145182</v>
      </c>
      <c r="B145184">
        <v>4590.2617705361099</v>
      </c>
      <c r="C145184">
        <v>2545.8830024076801</v>
      </c>
    </row>
    <row r="145185" spans="1:3" x14ac:dyDescent="0.25">
      <c r="A145185">
        <v>145183</v>
      </c>
      <c r="B145185">
        <v>2571.9404365678402</v>
      </c>
      <c r="C145185">
        <v>1655.5463385764699</v>
      </c>
    </row>
    <row r="145186" spans="1:3" x14ac:dyDescent="0.25">
      <c r="A145186">
        <v>145184</v>
      </c>
      <c r="B145186">
        <v>4605.0281125783704</v>
      </c>
      <c r="C145186">
        <v>2199.8000233268599</v>
      </c>
    </row>
    <row r="145187" spans="1:3" x14ac:dyDescent="0.25">
      <c r="A145187">
        <v>145185</v>
      </c>
      <c r="B145187">
        <v>1703.01349999537</v>
      </c>
      <c r="C145187">
        <v>1458.9066698238701</v>
      </c>
    </row>
    <row r="145188" spans="1:3" x14ac:dyDescent="0.25">
      <c r="A145188">
        <v>145186</v>
      </c>
      <c r="B145188">
        <v>1157.0512013344101</v>
      </c>
      <c r="C145188">
        <v>1457.33428492241</v>
      </c>
    </row>
    <row r="145189" spans="1:3" x14ac:dyDescent="0.25">
      <c r="A145189">
        <v>145187</v>
      </c>
      <c r="B145189">
        <v>4232.0649026300698</v>
      </c>
      <c r="C145189">
        <v>3106.5138180353201</v>
      </c>
    </row>
    <row r="145190" spans="1:3" x14ac:dyDescent="0.25">
      <c r="A145190">
        <v>145188</v>
      </c>
      <c r="B145190">
        <v>4409.3086846154602</v>
      </c>
      <c r="C145190">
        <v>1521.9152127366001</v>
      </c>
    </row>
    <row r="145191" spans="1:3" x14ac:dyDescent="0.25">
      <c r="A145191">
        <v>145189</v>
      </c>
      <c r="B145191">
        <v>1709.0762671078401</v>
      </c>
      <c r="C145191">
        <v>1245.5657418712101</v>
      </c>
    </row>
    <row r="145192" spans="1:3" x14ac:dyDescent="0.25">
      <c r="A145192">
        <v>145190</v>
      </c>
      <c r="B145192">
        <v>4389.3128499531604</v>
      </c>
      <c r="C145192">
        <v>544.44527528887204</v>
      </c>
    </row>
    <row r="145193" spans="1:3" x14ac:dyDescent="0.25">
      <c r="A145193">
        <v>145191</v>
      </c>
      <c r="B145193">
        <v>2334.1166623358099</v>
      </c>
      <c r="C145193">
        <v>130.853643373604</v>
      </c>
    </row>
    <row r="145194" spans="1:3" x14ac:dyDescent="0.25">
      <c r="A145194">
        <v>145192</v>
      </c>
      <c r="B145194">
        <v>4623.1663429789596</v>
      </c>
      <c r="C145194">
        <v>2517.3965488747099</v>
      </c>
    </row>
    <row r="145195" spans="1:3" x14ac:dyDescent="0.25">
      <c r="A145195">
        <v>145193</v>
      </c>
      <c r="B145195">
        <v>3846.0523432896198</v>
      </c>
      <c r="C145195">
        <v>2039.9609138461501</v>
      </c>
    </row>
    <row r="145196" spans="1:3" x14ac:dyDescent="0.25">
      <c r="A145196">
        <v>145194</v>
      </c>
      <c r="B145196">
        <v>4446.3635109760298</v>
      </c>
      <c r="C145196">
        <v>3056.66900413127</v>
      </c>
    </row>
    <row r="145197" spans="1:3" x14ac:dyDescent="0.25">
      <c r="A145197">
        <v>145195</v>
      </c>
      <c r="B145197">
        <v>1695.3182899670601</v>
      </c>
      <c r="C145197">
        <v>3375.77824931227</v>
      </c>
    </row>
    <row r="145198" spans="1:3" x14ac:dyDescent="0.25">
      <c r="A145198">
        <v>145196</v>
      </c>
      <c r="B145198">
        <v>4503.3697665776199</v>
      </c>
      <c r="C145198">
        <v>1637.64919632998</v>
      </c>
    </row>
    <row r="145199" spans="1:3" x14ac:dyDescent="0.25">
      <c r="A145199">
        <v>145197</v>
      </c>
      <c r="B145199">
        <v>329.43427629716001</v>
      </c>
      <c r="C145199">
        <v>2189.0051944550701</v>
      </c>
    </row>
    <row r="145200" spans="1:3" x14ac:dyDescent="0.25">
      <c r="A145200">
        <v>145198</v>
      </c>
      <c r="B145200">
        <v>2433.92250657164</v>
      </c>
      <c r="C145200">
        <v>1812.33550626449</v>
      </c>
    </row>
    <row r="145201" spans="1:3" x14ac:dyDescent="0.25">
      <c r="A145201">
        <v>145199</v>
      </c>
      <c r="B145201">
        <v>2226.6797763718901</v>
      </c>
      <c r="C145201">
        <v>1330.49997197942</v>
      </c>
    </row>
    <row r="145202" spans="1:3" x14ac:dyDescent="0.25">
      <c r="A145202">
        <v>145200</v>
      </c>
      <c r="B145202">
        <v>2802.3082612622602</v>
      </c>
      <c r="C145202">
        <v>1542.72239190286</v>
      </c>
    </row>
    <row r="145203" spans="1:3" x14ac:dyDescent="0.25">
      <c r="A145203">
        <v>145201</v>
      </c>
      <c r="B145203">
        <v>1796.23249062013</v>
      </c>
      <c r="C145203">
        <v>853.62580379589201</v>
      </c>
    </row>
    <row r="145204" spans="1:3" x14ac:dyDescent="0.25">
      <c r="A145204">
        <v>145202</v>
      </c>
      <c r="B145204">
        <v>4246.4816664803002</v>
      </c>
      <c r="C145204">
        <v>2896.7705944849299</v>
      </c>
    </row>
    <row r="145205" spans="1:3" x14ac:dyDescent="0.25">
      <c r="A145205">
        <v>145203</v>
      </c>
      <c r="B145205">
        <v>129.97809672283</v>
      </c>
      <c r="C145205">
        <v>3346.37023309287</v>
      </c>
    </row>
    <row r="145206" spans="1:3" x14ac:dyDescent="0.25">
      <c r="A145206">
        <v>145204</v>
      </c>
      <c r="B145206">
        <v>4427.3154071200397</v>
      </c>
      <c r="C145206">
        <v>358.52818764600499</v>
      </c>
    </row>
    <row r="145207" spans="1:3" x14ac:dyDescent="0.25">
      <c r="A145207">
        <v>145205</v>
      </c>
      <c r="B145207">
        <v>3940.7599877104599</v>
      </c>
      <c r="C145207">
        <v>2007.9044385411701</v>
      </c>
    </row>
    <row r="145208" spans="1:3" x14ac:dyDescent="0.25">
      <c r="A145208">
        <v>145206</v>
      </c>
      <c r="B145208">
        <v>5004.8634683998298</v>
      </c>
      <c r="C145208">
        <v>3079.52899599491</v>
      </c>
    </row>
    <row r="145209" spans="1:3" x14ac:dyDescent="0.25">
      <c r="A145209">
        <v>145207</v>
      </c>
      <c r="B145209">
        <v>140.529742062438</v>
      </c>
      <c r="C145209">
        <v>2176.3883721565398</v>
      </c>
    </row>
    <row r="145210" spans="1:3" x14ac:dyDescent="0.25">
      <c r="A145210">
        <v>145208</v>
      </c>
      <c r="B145210">
        <v>4258.9744063570397</v>
      </c>
      <c r="C145210">
        <v>3036.2649766429399</v>
      </c>
    </row>
    <row r="145211" spans="1:3" x14ac:dyDescent="0.25">
      <c r="A145211">
        <v>145209</v>
      </c>
      <c r="B145211">
        <v>2733.1109745324902</v>
      </c>
      <c r="C145211">
        <v>904.37164353946503</v>
      </c>
    </row>
    <row r="145212" spans="1:3" x14ac:dyDescent="0.25">
      <c r="A145212">
        <v>145210</v>
      </c>
      <c r="B145212">
        <v>4608.2332479546994</v>
      </c>
      <c r="C145212">
        <v>2150.5185326737701</v>
      </c>
    </row>
    <row r="145213" spans="1:3" x14ac:dyDescent="0.25">
      <c r="A145213">
        <v>145211</v>
      </c>
      <c r="B145213">
        <v>2138.8665575259301</v>
      </c>
      <c r="C145213">
        <v>201.11652129280299</v>
      </c>
    </row>
    <row r="145214" spans="1:3" x14ac:dyDescent="0.25">
      <c r="A145214">
        <v>145212</v>
      </c>
      <c r="B145214">
        <v>3763.7799102089498</v>
      </c>
      <c r="C145214">
        <v>1756.9718356850101</v>
      </c>
    </row>
    <row r="145215" spans="1:3" x14ac:dyDescent="0.25">
      <c r="A145215">
        <v>145213</v>
      </c>
      <c r="B145215">
        <v>2255.2569106944102</v>
      </c>
      <c r="C145215">
        <v>2762.61966515123</v>
      </c>
    </row>
    <row r="145216" spans="1:3" x14ac:dyDescent="0.25">
      <c r="A145216">
        <v>145214</v>
      </c>
      <c r="B145216">
        <v>4336.9912183143897</v>
      </c>
      <c r="C145216">
        <v>2903.96069307056</v>
      </c>
    </row>
    <row r="145217" spans="1:3" x14ac:dyDescent="0.25">
      <c r="A145217">
        <v>145215</v>
      </c>
      <c r="B145217">
        <v>5031.6507744323499</v>
      </c>
      <c r="C145217">
        <v>1613.37229760286</v>
      </c>
    </row>
    <row r="145218" spans="1:3" x14ac:dyDescent="0.25">
      <c r="A145218">
        <v>145216</v>
      </c>
      <c r="B145218">
        <v>210.05507914747301</v>
      </c>
      <c r="C145218">
        <v>3321.6214765353002</v>
      </c>
    </row>
    <row r="145219" spans="1:3" x14ac:dyDescent="0.25">
      <c r="A145219">
        <v>145217</v>
      </c>
      <c r="B145219">
        <v>2464.4956336724299</v>
      </c>
      <c r="C145219">
        <v>3370.8167919667399</v>
      </c>
    </row>
    <row r="145220" spans="1:3" x14ac:dyDescent="0.25">
      <c r="A145220">
        <v>145218</v>
      </c>
      <c r="B145220">
        <v>2217.3274238836202</v>
      </c>
      <c r="C145220">
        <v>2218.97448444771</v>
      </c>
    </row>
    <row r="145221" spans="1:3" x14ac:dyDescent="0.25">
      <c r="A145221">
        <v>145219</v>
      </c>
      <c r="B145221">
        <v>4963.2781593498294</v>
      </c>
      <c r="C145221">
        <v>1810.0626030640601</v>
      </c>
    </row>
    <row r="145222" spans="1:3" x14ac:dyDescent="0.25">
      <c r="A145222">
        <v>145220</v>
      </c>
      <c r="B145222">
        <v>3557.963002792229</v>
      </c>
      <c r="C145222">
        <v>1615.0210662203699</v>
      </c>
    </row>
    <row r="145223" spans="1:3" x14ac:dyDescent="0.25">
      <c r="A145223">
        <v>145221</v>
      </c>
      <c r="B145223">
        <v>3073.2513099448802</v>
      </c>
      <c r="C145223">
        <v>318.71720601852098</v>
      </c>
    </row>
    <row r="145224" spans="1:3" x14ac:dyDescent="0.25">
      <c r="A145224">
        <v>145222</v>
      </c>
      <c r="B145224">
        <v>3221.0743466962699</v>
      </c>
      <c r="C145224">
        <v>1692.5112913497301</v>
      </c>
    </row>
    <row r="145225" spans="1:3" x14ac:dyDescent="0.25">
      <c r="A145225">
        <v>145223</v>
      </c>
      <c r="B145225">
        <v>4549.1294554838796</v>
      </c>
      <c r="C145225">
        <v>3119.9327670140901</v>
      </c>
    </row>
    <row r="145226" spans="1:3" x14ac:dyDescent="0.25">
      <c r="A145226">
        <v>145224</v>
      </c>
      <c r="B145226">
        <v>673.84032371864703</v>
      </c>
      <c r="C145226">
        <v>680.54968977007502</v>
      </c>
    </row>
    <row r="145227" spans="1:3" x14ac:dyDescent="0.25">
      <c r="A145227">
        <v>145225</v>
      </c>
      <c r="B145227">
        <v>3287.9692456602902</v>
      </c>
      <c r="C145227">
        <v>3296.9880539907299</v>
      </c>
    </row>
    <row r="145228" spans="1:3" x14ac:dyDescent="0.25">
      <c r="A145228">
        <v>145226</v>
      </c>
      <c r="B145228">
        <v>853.06411134542202</v>
      </c>
      <c r="C145228">
        <v>3310.0602272456599</v>
      </c>
    </row>
    <row r="145229" spans="1:3" x14ac:dyDescent="0.25">
      <c r="A145229">
        <v>145227</v>
      </c>
      <c r="B145229">
        <v>3531.7430810403698</v>
      </c>
      <c r="C145229">
        <v>1767.58846527892</v>
      </c>
    </row>
    <row r="145230" spans="1:3" x14ac:dyDescent="0.25">
      <c r="A145230">
        <v>145228</v>
      </c>
      <c r="B145230">
        <v>4009.10815324343</v>
      </c>
      <c r="C145230">
        <v>3101.368023784989</v>
      </c>
    </row>
    <row r="145231" spans="1:3" x14ac:dyDescent="0.25">
      <c r="A145231">
        <v>145229</v>
      </c>
      <c r="B145231">
        <v>1914.13745752619</v>
      </c>
      <c r="C145231">
        <v>616.88607146722904</v>
      </c>
    </row>
    <row r="145232" spans="1:3" x14ac:dyDescent="0.25">
      <c r="A145232">
        <v>145230</v>
      </c>
      <c r="B145232">
        <v>2616.4206702036699</v>
      </c>
      <c r="C145232">
        <v>1217.66821507136</v>
      </c>
    </row>
    <row r="145233" spans="1:3" x14ac:dyDescent="0.25">
      <c r="A145233">
        <v>145231</v>
      </c>
      <c r="B145233">
        <v>1705.3775018087999</v>
      </c>
      <c r="C145233">
        <v>377.52300637834901</v>
      </c>
    </row>
    <row r="145234" spans="1:3" x14ac:dyDescent="0.25">
      <c r="A145234">
        <v>145232</v>
      </c>
      <c r="B145234">
        <v>780.40376418464905</v>
      </c>
      <c r="C145234">
        <v>475.141086419636</v>
      </c>
    </row>
    <row r="145235" spans="1:3" x14ac:dyDescent="0.25">
      <c r="A145235">
        <v>145233</v>
      </c>
      <c r="B145235">
        <v>2508.1617318615199</v>
      </c>
      <c r="C145235">
        <v>1413.3892466766799</v>
      </c>
    </row>
    <row r="145236" spans="1:3" x14ac:dyDescent="0.25">
      <c r="A145236">
        <v>145234</v>
      </c>
      <c r="B145236">
        <v>1116.3078173553399</v>
      </c>
      <c r="C145236">
        <v>3015.0893842257701</v>
      </c>
    </row>
    <row r="145237" spans="1:3" x14ac:dyDescent="0.25">
      <c r="A145237">
        <v>145235</v>
      </c>
      <c r="B145237">
        <v>3013.2139871140398</v>
      </c>
      <c r="C145237">
        <v>78.600897448254301</v>
      </c>
    </row>
    <row r="145238" spans="1:3" x14ac:dyDescent="0.25">
      <c r="A145238">
        <v>145236</v>
      </c>
      <c r="B145238">
        <v>683.05447788892002</v>
      </c>
      <c r="C145238">
        <v>680.14593492700499</v>
      </c>
    </row>
    <row r="145239" spans="1:3" x14ac:dyDescent="0.25">
      <c r="A145239">
        <v>145237</v>
      </c>
      <c r="B145239">
        <v>2541.51479938067</v>
      </c>
      <c r="C145239">
        <v>1779.99852539465</v>
      </c>
    </row>
    <row r="145240" spans="1:3" x14ac:dyDescent="0.25">
      <c r="A145240">
        <v>145238</v>
      </c>
      <c r="B145240">
        <v>4821.0258600142606</v>
      </c>
      <c r="C145240">
        <v>1966.0956488690599</v>
      </c>
    </row>
    <row r="145241" spans="1:3" x14ac:dyDescent="0.25">
      <c r="A145241">
        <v>145239</v>
      </c>
      <c r="B145241">
        <v>1640.43762671633</v>
      </c>
      <c r="C145241">
        <v>1405.2574214317899</v>
      </c>
    </row>
    <row r="145242" spans="1:3" x14ac:dyDescent="0.25">
      <c r="A145242">
        <v>145240</v>
      </c>
      <c r="B145242">
        <v>3020.7606507873502</v>
      </c>
      <c r="C145242">
        <v>2718.9496067288401</v>
      </c>
    </row>
    <row r="145243" spans="1:3" x14ac:dyDescent="0.25">
      <c r="A145243">
        <v>145241</v>
      </c>
      <c r="B145243">
        <v>2297.29976696624</v>
      </c>
      <c r="C145243">
        <v>1215.4688079667601</v>
      </c>
    </row>
    <row r="145244" spans="1:3" x14ac:dyDescent="0.25">
      <c r="A145244">
        <v>145242</v>
      </c>
      <c r="B145244">
        <v>2121.4548915220998</v>
      </c>
      <c r="C145244">
        <v>1441.2892775796699</v>
      </c>
    </row>
    <row r="145245" spans="1:3" x14ac:dyDescent="0.25">
      <c r="A145245">
        <v>145243</v>
      </c>
      <c r="B145245">
        <v>2536.0683015530799</v>
      </c>
      <c r="C145245">
        <v>3307.78471451309</v>
      </c>
    </row>
    <row r="145246" spans="1:3" x14ac:dyDescent="0.25">
      <c r="A145246">
        <v>145244</v>
      </c>
      <c r="B145246">
        <v>2235.9841893842599</v>
      </c>
      <c r="C145246">
        <v>437.67315884855202</v>
      </c>
    </row>
    <row r="145247" spans="1:3" x14ac:dyDescent="0.25">
      <c r="A145247">
        <v>145245</v>
      </c>
      <c r="B145247">
        <v>3107.9446577856002</v>
      </c>
      <c r="C145247">
        <v>3225.42245550288</v>
      </c>
    </row>
    <row r="145248" spans="1:3" x14ac:dyDescent="0.25">
      <c r="A145248">
        <v>145246</v>
      </c>
      <c r="B145248">
        <v>4498.4143341812396</v>
      </c>
      <c r="C145248">
        <v>113.140751721312</v>
      </c>
    </row>
    <row r="145249" spans="1:3" x14ac:dyDescent="0.25">
      <c r="A145249">
        <v>145247</v>
      </c>
      <c r="B145249">
        <v>2252.21221865398</v>
      </c>
      <c r="C145249">
        <v>251.59972207729399</v>
      </c>
    </row>
    <row r="145250" spans="1:3" x14ac:dyDescent="0.25">
      <c r="A145250">
        <v>145248</v>
      </c>
      <c r="B145250">
        <v>3513.0621343646098</v>
      </c>
      <c r="C145250">
        <v>2699.0464154533302</v>
      </c>
    </row>
    <row r="145251" spans="1:3" x14ac:dyDescent="0.25">
      <c r="A145251">
        <v>145249</v>
      </c>
      <c r="B145251">
        <v>654.57359431627503</v>
      </c>
      <c r="C145251">
        <v>3193.7003109073098</v>
      </c>
    </row>
    <row r="145252" spans="1:3" x14ac:dyDescent="0.25">
      <c r="A145252">
        <v>145250</v>
      </c>
      <c r="B145252">
        <v>4318.2950339049103</v>
      </c>
      <c r="C145252">
        <v>2051.5676574242598</v>
      </c>
    </row>
    <row r="145253" spans="1:3" x14ac:dyDescent="0.25">
      <c r="A145253">
        <v>145251</v>
      </c>
      <c r="B145253">
        <v>1088.96282552355</v>
      </c>
      <c r="C145253">
        <v>1270.6957357766801</v>
      </c>
    </row>
    <row r="145254" spans="1:3" x14ac:dyDescent="0.25">
      <c r="A145254">
        <v>145252</v>
      </c>
      <c r="B145254">
        <v>3368.1505106967902</v>
      </c>
      <c r="C145254">
        <v>310.78346071225201</v>
      </c>
    </row>
    <row r="145255" spans="1:3" x14ac:dyDescent="0.25">
      <c r="A145255">
        <v>145253</v>
      </c>
      <c r="B145255">
        <v>3600.0642990820502</v>
      </c>
      <c r="C145255">
        <v>3062.6339899622099</v>
      </c>
    </row>
    <row r="145256" spans="1:3" x14ac:dyDescent="0.25">
      <c r="A145256">
        <v>145254</v>
      </c>
      <c r="B145256">
        <v>2049.18743670807</v>
      </c>
      <c r="C145256">
        <v>440.67125250491898</v>
      </c>
    </row>
    <row r="145257" spans="1:3" x14ac:dyDescent="0.25">
      <c r="A145257">
        <v>145255</v>
      </c>
      <c r="B145257">
        <v>4580.1197509562999</v>
      </c>
      <c r="C145257">
        <v>363.18812117328901</v>
      </c>
    </row>
    <row r="145258" spans="1:3" x14ac:dyDescent="0.25">
      <c r="A145258">
        <v>145256</v>
      </c>
      <c r="B145258">
        <v>3452.0293967624498</v>
      </c>
      <c r="C145258">
        <v>1081.7831532304599</v>
      </c>
    </row>
    <row r="145259" spans="1:3" x14ac:dyDescent="0.25">
      <c r="A145259">
        <v>145257</v>
      </c>
      <c r="B145259">
        <v>2338.2142857142899</v>
      </c>
      <c r="C145259">
        <v>1347.91369458499</v>
      </c>
    </row>
    <row r="145260" spans="1:3" x14ac:dyDescent="0.25">
      <c r="A145260">
        <v>145258</v>
      </c>
      <c r="B145260">
        <v>1177.6658462484199</v>
      </c>
      <c r="C145260">
        <v>1534.53237964494</v>
      </c>
    </row>
    <row r="145261" spans="1:3" x14ac:dyDescent="0.25">
      <c r="A145261">
        <v>145259</v>
      </c>
      <c r="B145261">
        <v>4905.2512625056397</v>
      </c>
      <c r="C145261">
        <v>2353.6717385093798</v>
      </c>
    </row>
    <row r="145262" spans="1:3" x14ac:dyDescent="0.25">
      <c r="A145262">
        <v>145260</v>
      </c>
      <c r="B145262">
        <v>4782.3321369316</v>
      </c>
      <c r="C145262">
        <v>2941.3896059650501</v>
      </c>
    </row>
    <row r="145263" spans="1:3" x14ac:dyDescent="0.25">
      <c r="A145263">
        <v>145261</v>
      </c>
      <c r="B145263">
        <v>2573.6050604085299</v>
      </c>
      <c r="C145263">
        <v>1528.1704873379399</v>
      </c>
    </row>
    <row r="145264" spans="1:3" x14ac:dyDescent="0.25">
      <c r="A145264">
        <v>145262</v>
      </c>
      <c r="B145264">
        <v>1680.43312913668</v>
      </c>
      <c r="C145264">
        <v>3091.0804887008999</v>
      </c>
    </row>
    <row r="145265" spans="1:3" x14ac:dyDescent="0.25">
      <c r="A145265">
        <v>145263</v>
      </c>
      <c r="B145265">
        <v>2577.41889761926</v>
      </c>
      <c r="C145265">
        <v>183.563152096631</v>
      </c>
    </row>
    <row r="145266" spans="1:3" x14ac:dyDescent="0.25">
      <c r="A145266">
        <v>145264</v>
      </c>
      <c r="B145266">
        <v>1687.8745979440801</v>
      </c>
      <c r="C145266">
        <v>1268.4871613575799</v>
      </c>
    </row>
    <row r="145267" spans="1:3" x14ac:dyDescent="0.25">
      <c r="A145267">
        <v>145265</v>
      </c>
      <c r="B145267">
        <v>2923.8388651258101</v>
      </c>
      <c r="C145267">
        <v>686.27663947550207</v>
      </c>
    </row>
    <row r="145268" spans="1:3" x14ac:dyDescent="0.25">
      <c r="A145268">
        <v>145266</v>
      </c>
      <c r="B145268">
        <v>1958.02020216286</v>
      </c>
      <c r="C145268">
        <v>87.691691119103794</v>
      </c>
    </row>
    <row r="145269" spans="1:3" x14ac:dyDescent="0.25">
      <c r="A145269">
        <v>145267</v>
      </c>
      <c r="B145269">
        <v>3806.4608926245601</v>
      </c>
      <c r="C145269">
        <v>3327.6675373323601</v>
      </c>
    </row>
    <row r="145270" spans="1:3" x14ac:dyDescent="0.25">
      <c r="A145270">
        <v>145268</v>
      </c>
      <c r="B145270">
        <v>1784.3986799525301</v>
      </c>
      <c r="C145270">
        <v>344.43581407174003</v>
      </c>
    </row>
    <row r="145271" spans="1:3" x14ac:dyDescent="0.25">
      <c r="A145271">
        <v>145269</v>
      </c>
      <c r="B145271">
        <v>1850.8857255364501</v>
      </c>
      <c r="C145271">
        <v>2329.6631873250499</v>
      </c>
    </row>
    <row r="145272" spans="1:3" x14ac:dyDescent="0.25">
      <c r="A145272">
        <v>145270</v>
      </c>
      <c r="B145272">
        <v>3811.1205072217599</v>
      </c>
      <c r="C145272">
        <v>1880.9083680864001</v>
      </c>
    </row>
    <row r="145273" spans="1:3" x14ac:dyDescent="0.25">
      <c r="A145273">
        <v>145271</v>
      </c>
      <c r="B145273">
        <v>695.37977244756303</v>
      </c>
      <c r="C145273">
        <v>3066.9160702017998</v>
      </c>
    </row>
    <row r="145274" spans="1:3" x14ac:dyDescent="0.25">
      <c r="A145274">
        <v>145272</v>
      </c>
      <c r="B145274">
        <v>2223.8190517343401</v>
      </c>
      <c r="C145274">
        <v>2308.6633401823401</v>
      </c>
    </row>
    <row r="145275" spans="1:3" x14ac:dyDescent="0.25">
      <c r="A145275">
        <v>145273</v>
      </c>
      <c r="B145275">
        <v>4651.3220974042897</v>
      </c>
      <c r="C145275">
        <v>1338.4415629892501</v>
      </c>
    </row>
    <row r="145276" spans="1:3" x14ac:dyDescent="0.25">
      <c r="A145276">
        <v>145274</v>
      </c>
      <c r="B145276">
        <v>4538.2030210490102</v>
      </c>
      <c r="C145276">
        <v>2536.1546790413699</v>
      </c>
    </row>
    <row r="145277" spans="1:3" x14ac:dyDescent="0.25">
      <c r="A145277">
        <v>145275</v>
      </c>
      <c r="B145277">
        <v>961.50911856507207</v>
      </c>
      <c r="C145277">
        <v>3112.0761122230301</v>
      </c>
    </row>
    <row r="145278" spans="1:3" x14ac:dyDescent="0.25">
      <c r="A145278">
        <v>145276</v>
      </c>
      <c r="B145278">
        <v>2864.6733786677501</v>
      </c>
      <c r="C145278">
        <v>3193.8267178645201</v>
      </c>
    </row>
    <row r="145279" spans="1:3" x14ac:dyDescent="0.25">
      <c r="A145279">
        <v>145277</v>
      </c>
      <c r="B145279">
        <v>4548.0682416375203</v>
      </c>
      <c r="C145279">
        <v>3210.1041250915</v>
      </c>
    </row>
    <row r="145280" spans="1:3" x14ac:dyDescent="0.25">
      <c r="A145280">
        <v>145278</v>
      </c>
      <c r="B145280">
        <v>1233.4928930628901</v>
      </c>
      <c r="C145280">
        <v>2470.36503554711</v>
      </c>
    </row>
    <row r="145281" spans="1:3" x14ac:dyDescent="0.25">
      <c r="A145281">
        <v>145279</v>
      </c>
      <c r="B145281">
        <v>2463.2071096608001</v>
      </c>
      <c r="C145281">
        <v>2361.0450674423701</v>
      </c>
    </row>
    <row r="145282" spans="1:3" x14ac:dyDescent="0.25">
      <c r="A145282">
        <v>145280</v>
      </c>
      <c r="B145282">
        <v>177.87851015186101</v>
      </c>
      <c r="C145282">
        <v>3273.4035418849799</v>
      </c>
    </row>
    <row r="145283" spans="1:3" x14ac:dyDescent="0.25">
      <c r="A145283">
        <v>145281</v>
      </c>
      <c r="B145283">
        <v>2608.6407556101799</v>
      </c>
      <c r="C145283">
        <v>1.85131976029561</v>
      </c>
    </row>
    <row r="145284" spans="1:3" x14ac:dyDescent="0.25">
      <c r="A145284">
        <v>145282</v>
      </c>
      <c r="B145284">
        <v>1369.73383359894</v>
      </c>
      <c r="C145284">
        <v>3365.4387634038299</v>
      </c>
    </row>
    <row r="145285" spans="1:3" x14ac:dyDescent="0.25">
      <c r="A145285">
        <v>145283</v>
      </c>
      <c r="B145285">
        <v>3238.2294149808599</v>
      </c>
      <c r="C145285">
        <v>2308.5099541647</v>
      </c>
    </row>
    <row r="145286" spans="1:3" x14ac:dyDescent="0.25">
      <c r="A145286">
        <v>145284</v>
      </c>
      <c r="B145286">
        <v>4384.3669794225698</v>
      </c>
      <c r="C145286">
        <v>3370.4143807799501</v>
      </c>
    </row>
    <row r="145287" spans="1:3" x14ac:dyDescent="0.25">
      <c r="A145287">
        <v>145285</v>
      </c>
      <c r="B145287">
        <v>4134.5497715490601</v>
      </c>
      <c r="C145287">
        <v>1973.15973580019</v>
      </c>
    </row>
    <row r="145288" spans="1:3" x14ac:dyDescent="0.25">
      <c r="A145288">
        <v>145286</v>
      </c>
      <c r="B145288">
        <v>2783.0138834117502</v>
      </c>
      <c r="C145288">
        <v>637.06817564501603</v>
      </c>
    </row>
    <row r="145289" spans="1:3" x14ac:dyDescent="0.25">
      <c r="A145289">
        <v>145287</v>
      </c>
      <c r="B145289">
        <v>1224.2057590417601</v>
      </c>
      <c r="C145289">
        <v>987.73002434959301</v>
      </c>
    </row>
    <row r="145290" spans="1:3" x14ac:dyDescent="0.25">
      <c r="A145290">
        <v>145288</v>
      </c>
      <c r="B145290">
        <v>4299.3805956656697</v>
      </c>
      <c r="C145290">
        <v>2532.6942685628101</v>
      </c>
    </row>
    <row r="145291" spans="1:3" x14ac:dyDescent="0.25">
      <c r="A145291">
        <v>145289</v>
      </c>
      <c r="B145291">
        <v>2705.97025330324</v>
      </c>
      <c r="C145291">
        <v>848.42298339355807</v>
      </c>
    </row>
    <row r="145292" spans="1:3" x14ac:dyDescent="0.25">
      <c r="A145292">
        <v>145290</v>
      </c>
      <c r="B145292">
        <v>676.17583948660604</v>
      </c>
      <c r="C145292">
        <v>2144.9710718466499</v>
      </c>
    </row>
    <row r="145293" spans="1:3" x14ac:dyDescent="0.25">
      <c r="A145293">
        <v>145291</v>
      </c>
      <c r="B145293">
        <v>396.90637708583199</v>
      </c>
      <c r="C145293">
        <v>1340.4695771519901</v>
      </c>
    </row>
    <row r="145294" spans="1:3" x14ac:dyDescent="0.25">
      <c r="A145294">
        <v>145292</v>
      </c>
      <c r="B145294">
        <v>5007.33018347095</v>
      </c>
      <c r="C145294">
        <v>2893.4763862858399</v>
      </c>
    </row>
    <row r="145295" spans="1:3" x14ac:dyDescent="0.25">
      <c r="A145295">
        <v>145293</v>
      </c>
      <c r="B145295">
        <v>2411.3719290803501</v>
      </c>
      <c r="C145295">
        <v>899.74575707206805</v>
      </c>
    </row>
    <row r="145296" spans="1:3" x14ac:dyDescent="0.25">
      <c r="A145296">
        <v>145294</v>
      </c>
      <c r="B145296">
        <v>447.09070900835798</v>
      </c>
      <c r="C145296">
        <v>1255.5259756252001</v>
      </c>
    </row>
    <row r="145297" spans="1:3" x14ac:dyDescent="0.25">
      <c r="A145297">
        <v>145295</v>
      </c>
      <c r="B145297">
        <v>4505.7970699356893</v>
      </c>
      <c r="C145297">
        <v>1540.7696081787601</v>
      </c>
    </row>
    <row r="145298" spans="1:3" x14ac:dyDescent="0.25">
      <c r="A145298">
        <v>145296</v>
      </c>
      <c r="B145298">
        <v>204.06248066903899</v>
      </c>
      <c r="C145298">
        <v>3041.4105793242102</v>
      </c>
    </row>
    <row r="145299" spans="1:3" x14ac:dyDescent="0.25">
      <c r="A145299">
        <v>145297</v>
      </c>
      <c r="B145299">
        <v>4055.9496450894699</v>
      </c>
      <c r="C145299">
        <v>2144.0861900107202</v>
      </c>
    </row>
    <row r="145300" spans="1:3" x14ac:dyDescent="0.25">
      <c r="A145300">
        <v>145298</v>
      </c>
      <c r="B145300">
        <v>4587.0157479220798</v>
      </c>
      <c r="C145300">
        <v>1263.41035640621</v>
      </c>
    </row>
    <row r="145301" spans="1:3" x14ac:dyDescent="0.25">
      <c r="A145301">
        <v>145299</v>
      </c>
      <c r="B145301">
        <v>1972.7324480055399</v>
      </c>
      <c r="C145301">
        <v>2343.6320946902201</v>
      </c>
    </row>
    <row r="145302" spans="1:3" x14ac:dyDescent="0.25">
      <c r="A145302">
        <v>145300</v>
      </c>
      <c r="B145302">
        <v>4158.9985787226897</v>
      </c>
      <c r="C145302">
        <v>2206.8977553028399</v>
      </c>
    </row>
    <row r="145303" spans="1:3" x14ac:dyDescent="0.25">
      <c r="A145303">
        <v>145301</v>
      </c>
      <c r="B145303">
        <v>54.4347448429235</v>
      </c>
      <c r="C145303">
        <v>1766.7629450946899</v>
      </c>
    </row>
    <row r="145304" spans="1:3" x14ac:dyDescent="0.25">
      <c r="A145304">
        <v>145302</v>
      </c>
      <c r="B145304">
        <v>4168.0905198932714</v>
      </c>
      <c r="C145304">
        <v>2183.4776256507898</v>
      </c>
    </row>
    <row r="145305" spans="1:3" x14ac:dyDescent="0.25">
      <c r="A145305">
        <v>145303</v>
      </c>
      <c r="B145305">
        <v>3665.6326323203102</v>
      </c>
      <c r="C145305">
        <v>3034.9803379231898</v>
      </c>
    </row>
    <row r="145306" spans="1:3" x14ac:dyDescent="0.25">
      <c r="A145306">
        <v>145304</v>
      </c>
      <c r="B145306">
        <v>1339.74456012819</v>
      </c>
      <c r="C145306">
        <v>3021.3909966797701</v>
      </c>
    </row>
    <row r="145307" spans="1:3" x14ac:dyDescent="0.25">
      <c r="A145307">
        <v>145305</v>
      </c>
      <c r="B145307">
        <v>4782.8364380986804</v>
      </c>
      <c r="C145307">
        <v>2253.2214482004601</v>
      </c>
    </row>
    <row r="145308" spans="1:3" x14ac:dyDescent="0.25">
      <c r="A145308">
        <v>145306</v>
      </c>
      <c r="B145308">
        <v>2971.1290182482298</v>
      </c>
      <c r="C145308">
        <v>207.67397644833801</v>
      </c>
    </row>
    <row r="145309" spans="1:3" x14ac:dyDescent="0.25">
      <c r="A145309">
        <v>145307</v>
      </c>
      <c r="B145309">
        <v>979.25034536548492</v>
      </c>
      <c r="C145309">
        <v>1114.3816668004399</v>
      </c>
    </row>
    <row r="145310" spans="1:3" x14ac:dyDescent="0.25">
      <c r="A145310">
        <v>145308</v>
      </c>
      <c r="B145310">
        <v>4254.9526124820704</v>
      </c>
      <c r="C145310">
        <v>3101.38522234722</v>
      </c>
    </row>
    <row r="145311" spans="1:3" x14ac:dyDescent="0.25">
      <c r="A145311">
        <v>145309</v>
      </c>
      <c r="B145311">
        <v>1338.4084283163199</v>
      </c>
      <c r="C145311">
        <v>3225.3761640806201</v>
      </c>
    </row>
    <row r="145312" spans="1:3" x14ac:dyDescent="0.25">
      <c r="A145312">
        <v>145310</v>
      </c>
      <c r="B145312">
        <v>4773.9591161610497</v>
      </c>
      <c r="C145312">
        <v>2219.0362170619301</v>
      </c>
    </row>
    <row r="145313" spans="1:3" x14ac:dyDescent="0.25">
      <c r="A145313">
        <v>145311</v>
      </c>
      <c r="B145313">
        <v>2049.7288917062501</v>
      </c>
      <c r="C145313">
        <v>2747.9560166245701</v>
      </c>
    </row>
    <row r="145314" spans="1:3" x14ac:dyDescent="0.25">
      <c r="A145314">
        <v>145312</v>
      </c>
      <c r="B145314">
        <v>700.17229624643801</v>
      </c>
      <c r="C145314">
        <v>2226.90789936891</v>
      </c>
    </row>
    <row r="145315" spans="1:3" x14ac:dyDescent="0.25">
      <c r="A145315">
        <v>145313</v>
      </c>
      <c r="B145315">
        <v>1057.4979630799</v>
      </c>
      <c r="C145315">
        <v>1709.4093185238401</v>
      </c>
    </row>
    <row r="145316" spans="1:3" x14ac:dyDescent="0.25">
      <c r="A145316">
        <v>145314</v>
      </c>
      <c r="B145316">
        <v>4481.0918768043002</v>
      </c>
      <c r="C145316">
        <v>467.29020273792003</v>
      </c>
    </row>
    <row r="145317" spans="1:3" x14ac:dyDescent="0.25">
      <c r="A145317">
        <v>145315</v>
      </c>
      <c r="B145317">
        <v>3845.85987558647</v>
      </c>
      <c r="C145317">
        <v>2231.2632335322</v>
      </c>
    </row>
    <row r="145318" spans="1:3" x14ac:dyDescent="0.25">
      <c r="A145318">
        <v>145316</v>
      </c>
      <c r="B145318">
        <v>3050.15219613814</v>
      </c>
      <c r="C145318">
        <v>763.65246595888004</v>
      </c>
    </row>
    <row r="145319" spans="1:3" x14ac:dyDescent="0.25">
      <c r="A145319">
        <v>145317</v>
      </c>
      <c r="B145319">
        <v>2458.2563558431002</v>
      </c>
      <c r="C145319">
        <v>2915.3849257019301</v>
      </c>
    </row>
    <row r="145320" spans="1:3" x14ac:dyDescent="0.25">
      <c r="A145320">
        <v>145318</v>
      </c>
      <c r="B145320">
        <v>1137.9200042802199</v>
      </c>
      <c r="C145320">
        <v>1662.6864498377699</v>
      </c>
    </row>
    <row r="145321" spans="1:3" x14ac:dyDescent="0.25">
      <c r="A145321">
        <v>145319</v>
      </c>
      <c r="B145321">
        <v>4917.8045103688301</v>
      </c>
      <c r="C145321">
        <v>1494.0755140425699</v>
      </c>
    </row>
    <row r="145322" spans="1:3" x14ac:dyDescent="0.25">
      <c r="A145322">
        <v>145320</v>
      </c>
      <c r="B145322">
        <v>3756.4479304445099</v>
      </c>
      <c r="C145322">
        <v>2501.86512703884</v>
      </c>
    </row>
    <row r="145323" spans="1:3" x14ac:dyDescent="0.25">
      <c r="A145323">
        <v>145321</v>
      </c>
      <c r="B145323">
        <v>4381.1181811142214</v>
      </c>
      <c r="C145323">
        <v>3354.3325000690902</v>
      </c>
    </row>
    <row r="145324" spans="1:3" x14ac:dyDescent="0.25">
      <c r="A145324">
        <v>145322</v>
      </c>
      <c r="B145324">
        <v>2921.6839344673199</v>
      </c>
      <c r="C145324">
        <v>1298.47250690547</v>
      </c>
    </row>
    <row r="145325" spans="1:3" x14ac:dyDescent="0.25">
      <c r="A145325">
        <v>145323</v>
      </c>
      <c r="B145325">
        <v>4902.5188386784403</v>
      </c>
      <c r="C145325">
        <v>2576.7588902191901</v>
      </c>
    </row>
    <row r="145326" spans="1:3" x14ac:dyDescent="0.25">
      <c r="A145326">
        <v>145324</v>
      </c>
      <c r="B145326">
        <v>1248.3169146222799</v>
      </c>
      <c r="C145326">
        <v>3225.5343984951601</v>
      </c>
    </row>
    <row r="145327" spans="1:3" x14ac:dyDescent="0.25">
      <c r="A145327">
        <v>145325</v>
      </c>
      <c r="B145327">
        <v>4042.57138710149</v>
      </c>
      <c r="C145327">
        <v>2416.6307843570298</v>
      </c>
    </row>
    <row r="145328" spans="1:3" x14ac:dyDescent="0.25">
      <c r="A145328">
        <v>145326</v>
      </c>
      <c r="B145328">
        <v>2397.6974366020099</v>
      </c>
      <c r="C145328">
        <v>2818.362816056961</v>
      </c>
    </row>
    <row r="145329" spans="1:3" x14ac:dyDescent="0.25">
      <c r="A145329">
        <v>145327</v>
      </c>
      <c r="B145329">
        <v>2075.6659010466601</v>
      </c>
      <c r="C145329">
        <v>17.944746373385001</v>
      </c>
    </row>
    <row r="145330" spans="1:3" x14ac:dyDescent="0.25">
      <c r="A145330">
        <v>145328</v>
      </c>
      <c r="B145330">
        <v>4321.2698423757001</v>
      </c>
      <c r="C145330">
        <v>638.20180793406598</v>
      </c>
    </row>
    <row r="145331" spans="1:3" x14ac:dyDescent="0.25">
      <c r="A145331">
        <v>145329</v>
      </c>
      <c r="B145331">
        <v>4952.3491596439299</v>
      </c>
      <c r="C145331">
        <v>3042.90923046547</v>
      </c>
    </row>
    <row r="145332" spans="1:3" x14ac:dyDescent="0.25">
      <c r="A145332">
        <v>145330</v>
      </c>
      <c r="B145332">
        <v>4826.2936818329708</v>
      </c>
      <c r="C145332">
        <v>2445.68948925308</v>
      </c>
    </row>
    <row r="145333" spans="1:3" x14ac:dyDescent="0.25">
      <c r="A145333">
        <v>145331</v>
      </c>
      <c r="B145333">
        <v>4350.0826238050386</v>
      </c>
      <c r="C145333">
        <v>1383.8724330667801</v>
      </c>
    </row>
    <row r="145334" spans="1:3" x14ac:dyDescent="0.25">
      <c r="A145334">
        <v>145332</v>
      </c>
      <c r="B145334">
        <v>4768.07975903225</v>
      </c>
      <c r="C145334">
        <v>1717.4571757757899</v>
      </c>
    </row>
    <row r="145335" spans="1:3" x14ac:dyDescent="0.25">
      <c r="A145335">
        <v>145333</v>
      </c>
      <c r="B145335">
        <v>1771.09672690448</v>
      </c>
      <c r="C145335">
        <v>327.12783381371798</v>
      </c>
    </row>
    <row r="145336" spans="1:3" x14ac:dyDescent="0.25">
      <c r="A145336">
        <v>145334</v>
      </c>
      <c r="B145336">
        <v>1276.11896950445</v>
      </c>
      <c r="C145336">
        <v>764.82130395148602</v>
      </c>
    </row>
    <row r="145337" spans="1:3" x14ac:dyDescent="0.25">
      <c r="A145337">
        <v>145335</v>
      </c>
      <c r="B145337">
        <v>473.04970798342993</v>
      </c>
      <c r="C145337">
        <v>2410.1803091603601</v>
      </c>
    </row>
    <row r="145338" spans="1:3" x14ac:dyDescent="0.25">
      <c r="A145338">
        <v>145336</v>
      </c>
      <c r="B145338">
        <v>526.02348922634496</v>
      </c>
      <c r="C145338">
        <v>3202.0311390983202</v>
      </c>
    </row>
    <row r="145339" spans="1:3" x14ac:dyDescent="0.25">
      <c r="A145339">
        <v>145337</v>
      </c>
      <c r="B145339">
        <v>4941.3188391938002</v>
      </c>
      <c r="C145339">
        <v>2663.2312329071201</v>
      </c>
    </row>
    <row r="145340" spans="1:3" x14ac:dyDescent="0.25">
      <c r="A145340">
        <v>145338</v>
      </c>
      <c r="B145340">
        <v>854.73335966837499</v>
      </c>
      <c r="C145340">
        <v>2505.587381459</v>
      </c>
    </row>
    <row r="145341" spans="1:3" x14ac:dyDescent="0.25">
      <c r="A145341">
        <v>145339</v>
      </c>
      <c r="B145341">
        <v>4065.7728306576601</v>
      </c>
      <c r="C145341">
        <v>793.99841688533002</v>
      </c>
    </row>
    <row r="145342" spans="1:3" x14ac:dyDescent="0.25">
      <c r="A145342">
        <v>145340</v>
      </c>
      <c r="B145342">
        <v>1300.1675795291801</v>
      </c>
      <c r="C145342">
        <v>1020.15751065071</v>
      </c>
    </row>
    <row r="145343" spans="1:3" x14ac:dyDescent="0.25">
      <c r="A145343">
        <v>145341</v>
      </c>
      <c r="B145343">
        <v>1345.1801454152501</v>
      </c>
      <c r="C145343">
        <v>1287.27669264104</v>
      </c>
    </row>
    <row r="145344" spans="1:3" x14ac:dyDescent="0.25">
      <c r="A145344">
        <v>145342</v>
      </c>
      <c r="B145344">
        <v>2292.0904068361501</v>
      </c>
      <c r="C145344">
        <v>1742.6599195931301</v>
      </c>
    </row>
    <row r="145345" spans="1:3" x14ac:dyDescent="0.25">
      <c r="A145345">
        <v>145343</v>
      </c>
      <c r="B145345">
        <v>1155.9458615567901</v>
      </c>
      <c r="C145345">
        <v>1136.4532785041299</v>
      </c>
    </row>
    <row r="145346" spans="1:3" x14ac:dyDescent="0.25">
      <c r="A145346">
        <v>145344</v>
      </c>
      <c r="B145346">
        <v>1885.53920522418</v>
      </c>
      <c r="C145346">
        <v>2091.7112383568201</v>
      </c>
    </row>
    <row r="145347" spans="1:3" x14ac:dyDescent="0.25">
      <c r="A145347">
        <v>145345</v>
      </c>
      <c r="B145347">
        <v>1125.03635609856</v>
      </c>
      <c r="C145347">
        <v>2089.0293025237302</v>
      </c>
    </row>
    <row r="145348" spans="1:3" x14ac:dyDescent="0.25">
      <c r="A145348">
        <v>145346</v>
      </c>
      <c r="B145348">
        <v>2508.0904432950601</v>
      </c>
      <c r="C145348">
        <v>3059.90332632336</v>
      </c>
    </row>
    <row r="145349" spans="1:3" x14ac:dyDescent="0.25">
      <c r="A145349">
        <v>145347</v>
      </c>
      <c r="B145349">
        <v>2690.7338439192099</v>
      </c>
      <c r="C145349">
        <v>1418.84369867132</v>
      </c>
    </row>
    <row r="145350" spans="1:3" x14ac:dyDescent="0.25">
      <c r="A145350">
        <v>145348</v>
      </c>
      <c r="B145350">
        <v>2726.2438158600899</v>
      </c>
      <c r="C145350">
        <v>1503.20493803357</v>
      </c>
    </row>
    <row r="145351" spans="1:3" x14ac:dyDescent="0.25">
      <c r="A145351">
        <v>145349</v>
      </c>
      <c r="B145351">
        <v>2696.3229936140201</v>
      </c>
      <c r="C145351">
        <v>2906.90583613744</v>
      </c>
    </row>
    <row r="145352" spans="1:3" x14ac:dyDescent="0.25">
      <c r="A145352">
        <v>145350</v>
      </c>
      <c r="B145352">
        <v>822.879579148473</v>
      </c>
      <c r="C145352">
        <v>2043.9862700475201</v>
      </c>
    </row>
    <row r="145353" spans="1:3" x14ac:dyDescent="0.25">
      <c r="A145353">
        <v>145351</v>
      </c>
      <c r="B145353">
        <v>1844.3028576424599</v>
      </c>
      <c r="C145353">
        <v>93.834487334751913</v>
      </c>
    </row>
    <row r="145354" spans="1:3" x14ac:dyDescent="0.25">
      <c r="A145354">
        <v>145352</v>
      </c>
      <c r="B145354">
        <v>1645.13111652412</v>
      </c>
      <c r="C145354">
        <v>2662.22189215667</v>
      </c>
    </row>
    <row r="145355" spans="1:3" x14ac:dyDescent="0.25">
      <c r="A145355">
        <v>145353</v>
      </c>
      <c r="B145355">
        <v>2395.2065937615098</v>
      </c>
      <c r="C145355">
        <v>1200.1098259959001</v>
      </c>
    </row>
    <row r="145356" spans="1:3" x14ac:dyDescent="0.25">
      <c r="A145356">
        <v>145354</v>
      </c>
      <c r="B145356">
        <v>1191.32411313327</v>
      </c>
      <c r="C145356">
        <v>3129.9371053965201</v>
      </c>
    </row>
    <row r="145357" spans="1:3" x14ac:dyDescent="0.25">
      <c r="A145357">
        <v>145355</v>
      </c>
      <c r="B145357">
        <v>4303.7984699603794</v>
      </c>
      <c r="C145357">
        <v>2632.8199100973602</v>
      </c>
    </row>
    <row r="145358" spans="1:3" x14ac:dyDescent="0.25">
      <c r="A145358">
        <v>145356</v>
      </c>
      <c r="B145358">
        <v>3183.0828635804501</v>
      </c>
      <c r="C145358">
        <v>1156.7345149375899</v>
      </c>
    </row>
    <row r="145359" spans="1:3" x14ac:dyDescent="0.25">
      <c r="A145359">
        <v>145357</v>
      </c>
      <c r="B145359">
        <v>4577.6272712403706</v>
      </c>
      <c r="C145359">
        <v>2284.14603215529</v>
      </c>
    </row>
    <row r="145360" spans="1:3" x14ac:dyDescent="0.25">
      <c r="A145360">
        <v>145358</v>
      </c>
      <c r="B145360">
        <v>3346.2385619629199</v>
      </c>
      <c r="C145360">
        <v>2729.0848959864102</v>
      </c>
    </row>
    <row r="145361" spans="1:3" x14ac:dyDescent="0.25">
      <c r="A145361">
        <v>145359</v>
      </c>
      <c r="B145361">
        <v>1591.9827201128501</v>
      </c>
      <c r="C145361">
        <v>1169.3388054780601</v>
      </c>
    </row>
    <row r="145362" spans="1:3" x14ac:dyDescent="0.25">
      <c r="A145362">
        <v>145360</v>
      </c>
      <c r="B145362">
        <v>4553.0886422186804</v>
      </c>
      <c r="C145362">
        <v>1806.60977299097</v>
      </c>
    </row>
    <row r="145363" spans="1:3" x14ac:dyDescent="0.25">
      <c r="A145363">
        <v>145361</v>
      </c>
      <c r="B145363">
        <v>467.10543964375</v>
      </c>
      <c r="C145363">
        <v>2897.45147707652</v>
      </c>
    </row>
    <row r="145364" spans="1:3" x14ac:dyDescent="0.25">
      <c r="A145364">
        <v>145362</v>
      </c>
      <c r="B145364">
        <v>4853.7342664377293</v>
      </c>
      <c r="C145364">
        <v>1896.1865330542</v>
      </c>
    </row>
    <row r="145365" spans="1:3" x14ac:dyDescent="0.25">
      <c r="A145365">
        <v>145363</v>
      </c>
      <c r="B145365">
        <v>4120.2616423949503</v>
      </c>
      <c r="C145365">
        <v>2885.4559069633401</v>
      </c>
    </row>
    <row r="145366" spans="1:3" x14ac:dyDescent="0.25">
      <c r="A145366">
        <v>145364</v>
      </c>
      <c r="B145366">
        <v>2986.6801204132198</v>
      </c>
      <c r="C145366">
        <v>2299.3420250686299</v>
      </c>
    </row>
    <row r="145367" spans="1:3" x14ac:dyDescent="0.25">
      <c r="A145367">
        <v>145365</v>
      </c>
      <c r="B145367">
        <v>462.18852251647098</v>
      </c>
      <c r="C145367">
        <v>1072.4288323191499</v>
      </c>
    </row>
    <row r="145368" spans="1:3" x14ac:dyDescent="0.25">
      <c r="A145368">
        <v>145366</v>
      </c>
      <c r="B145368">
        <v>4991.9994181361499</v>
      </c>
      <c r="C145368">
        <v>1621.68839036639</v>
      </c>
    </row>
    <row r="145369" spans="1:3" x14ac:dyDescent="0.25">
      <c r="A145369">
        <v>145367</v>
      </c>
      <c r="B145369">
        <v>4049.7834404383598</v>
      </c>
      <c r="C145369">
        <v>1995.5901085059199</v>
      </c>
    </row>
    <row r="145370" spans="1:3" x14ac:dyDescent="0.25">
      <c r="A145370">
        <v>145368</v>
      </c>
      <c r="B145370">
        <v>5077.07586019666</v>
      </c>
      <c r="C145370">
        <v>522.692503476193</v>
      </c>
    </row>
    <row r="145371" spans="1:3" x14ac:dyDescent="0.25">
      <c r="A145371">
        <v>145369</v>
      </c>
      <c r="B145371">
        <v>4687.4905259643201</v>
      </c>
      <c r="C145371">
        <v>58.601175147099603</v>
      </c>
    </row>
    <row r="145372" spans="1:3" x14ac:dyDescent="0.25">
      <c r="A145372">
        <v>145370</v>
      </c>
      <c r="B145372">
        <v>248.211734573499</v>
      </c>
      <c r="C145372">
        <v>3090.8160830840102</v>
      </c>
    </row>
    <row r="145373" spans="1:3" x14ac:dyDescent="0.25">
      <c r="A145373">
        <v>145371</v>
      </c>
      <c r="B145373">
        <v>869.17460660657298</v>
      </c>
      <c r="C145373">
        <v>818.82454802897098</v>
      </c>
    </row>
    <row r="145374" spans="1:3" x14ac:dyDescent="0.25">
      <c r="A145374">
        <v>145372</v>
      </c>
      <c r="B145374">
        <v>2997.8888888888901</v>
      </c>
      <c r="C145374">
        <v>1770.6306258019299</v>
      </c>
    </row>
    <row r="145375" spans="1:3" x14ac:dyDescent="0.25">
      <c r="A145375">
        <v>145373</v>
      </c>
      <c r="B145375">
        <v>4735.2067257328399</v>
      </c>
      <c r="C145375">
        <v>2346.4716837113901</v>
      </c>
    </row>
    <row r="145376" spans="1:3" x14ac:dyDescent="0.25">
      <c r="A145376">
        <v>145374</v>
      </c>
      <c r="B145376">
        <v>1565.3147131677099</v>
      </c>
      <c r="C145376">
        <v>3296.3426228674598</v>
      </c>
    </row>
    <row r="145377" spans="1:3" x14ac:dyDescent="0.25">
      <c r="A145377">
        <v>145375</v>
      </c>
      <c r="B145377">
        <v>455.07973916646199</v>
      </c>
      <c r="C145377">
        <v>2907.6460856620301</v>
      </c>
    </row>
    <row r="145378" spans="1:3" x14ac:dyDescent="0.25">
      <c r="A145378">
        <v>145376</v>
      </c>
      <c r="B145378">
        <v>872.63461846559005</v>
      </c>
      <c r="C145378">
        <v>1210.9344486279199</v>
      </c>
    </row>
    <row r="145379" spans="1:3" x14ac:dyDescent="0.25">
      <c r="A145379">
        <v>145377</v>
      </c>
      <c r="B145379">
        <v>3740.4279541863302</v>
      </c>
      <c r="C145379">
        <v>2687.5723125418499</v>
      </c>
    </row>
    <row r="145380" spans="1:3" x14ac:dyDescent="0.25">
      <c r="A145380">
        <v>145378</v>
      </c>
      <c r="B145380">
        <v>4161.9749260036797</v>
      </c>
      <c r="C145380">
        <v>2877.8832842849301</v>
      </c>
    </row>
    <row r="145381" spans="1:3" x14ac:dyDescent="0.25">
      <c r="A145381">
        <v>145379</v>
      </c>
      <c r="B145381">
        <v>1337.7274314218</v>
      </c>
      <c r="C145381">
        <v>2240.7148792868902</v>
      </c>
    </row>
    <row r="145382" spans="1:3" x14ac:dyDescent="0.25">
      <c r="A145382">
        <v>145380</v>
      </c>
      <c r="B145382">
        <v>2822.1733419059301</v>
      </c>
      <c r="C145382">
        <v>783.47519043571299</v>
      </c>
    </row>
    <row r="145383" spans="1:3" x14ac:dyDescent="0.25">
      <c r="A145383">
        <v>145381</v>
      </c>
      <c r="B145383">
        <v>1241.23325171187</v>
      </c>
      <c r="C145383">
        <v>1042.7899046233499</v>
      </c>
    </row>
    <row r="145384" spans="1:3" x14ac:dyDescent="0.25">
      <c r="A145384">
        <v>145382</v>
      </c>
      <c r="B145384">
        <v>4451.3275319661607</v>
      </c>
      <c r="C145384">
        <v>938.447661621507</v>
      </c>
    </row>
    <row r="145385" spans="1:3" x14ac:dyDescent="0.25">
      <c r="A145385">
        <v>145383</v>
      </c>
      <c r="B145385">
        <v>2755.11563153521</v>
      </c>
      <c r="C145385">
        <v>375.788771762762</v>
      </c>
    </row>
    <row r="145386" spans="1:3" x14ac:dyDescent="0.25">
      <c r="A145386">
        <v>145384</v>
      </c>
      <c r="B145386">
        <v>2770.8452306444201</v>
      </c>
      <c r="C145386">
        <v>2326.4272802537898</v>
      </c>
    </row>
    <row r="145387" spans="1:3" x14ac:dyDescent="0.25">
      <c r="A145387">
        <v>145385</v>
      </c>
      <c r="B145387">
        <v>623.45097774573605</v>
      </c>
      <c r="C145387">
        <v>2471.7239416633101</v>
      </c>
    </row>
    <row r="145388" spans="1:3" x14ac:dyDescent="0.25">
      <c r="A145388">
        <v>145386</v>
      </c>
      <c r="B145388">
        <v>3540.9850153472898</v>
      </c>
      <c r="C145388">
        <v>478.33969902731798</v>
      </c>
    </row>
    <row r="145389" spans="1:3" x14ac:dyDescent="0.25">
      <c r="A145389">
        <v>145387</v>
      </c>
      <c r="B145389">
        <v>929.988116533842</v>
      </c>
      <c r="C145389">
        <v>1414.91428445785</v>
      </c>
    </row>
    <row r="145390" spans="1:3" x14ac:dyDescent="0.25">
      <c r="A145390">
        <v>145388</v>
      </c>
      <c r="B145390">
        <v>975.14725197261998</v>
      </c>
      <c r="C145390">
        <v>2597.5940037626601</v>
      </c>
    </row>
    <row r="145391" spans="1:3" x14ac:dyDescent="0.25">
      <c r="A145391">
        <v>145389</v>
      </c>
      <c r="B145391">
        <v>4212.0723119959403</v>
      </c>
      <c r="C145391">
        <v>501.08648600873698</v>
      </c>
    </row>
    <row r="145392" spans="1:3" x14ac:dyDescent="0.25">
      <c r="A145392">
        <v>145390</v>
      </c>
      <c r="B145392">
        <v>1148.58451250141</v>
      </c>
      <c r="C145392">
        <v>3301.9468809418199</v>
      </c>
    </row>
    <row r="145393" spans="1:3" x14ac:dyDescent="0.25">
      <c r="A145393">
        <v>145391</v>
      </c>
      <c r="B145393">
        <v>2196.0389323203099</v>
      </c>
      <c r="C145393">
        <v>553.95232813123403</v>
      </c>
    </row>
    <row r="145394" spans="1:3" x14ac:dyDescent="0.25">
      <c r="A145394">
        <v>145392</v>
      </c>
      <c r="B145394">
        <v>3315.5623103149001</v>
      </c>
      <c r="C145394">
        <v>2638.7210069380599</v>
      </c>
    </row>
    <row r="145395" spans="1:3" x14ac:dyDescent="0.25">
      <c r="A145395">
        <v>145393</v>
      </c>
      <c r="B145395">
        <v>2797.2126831710898</v>
      </c>
      <c r="C145395">
        <v>3295.3631944936501</v>
      </c>
    </row>
    <row r="145396" spans="1:3" x14ac:dyDescent="0.25">
      <c r="A145396">
        <v>145394</v>
      </c>
      <c r="B145396">
        <v>2961.68175206869</v>
      </c>
      <c r="C145396">
        <v>2332.4400722246201</v>
      </c>
    </row>
    <row r="145397" spans="1:3" x14ac:dyDescent="0.25">
      <c r="A145397">
        <v>145395</v>
      </c>
      <c r="B145397">
        <v>4652.0424161198207</v>
      </c>
      <c r="C145397">
        <v>1271.6967694070099</v>
      </c>
    </row>
    <row r="145398" spans="1:3" x14ac:dyDescent="0.25">
      <c r="A145398">
        <v>145396</v>
      </c>
      <c r="B145398">
        <v>3933.1867783109401</v>
      </c>
      <c r="C145398">
        <v>2877.8555012985998</v>
      </c>
    </row>
    <row r="145399" spans="1:3" x14ac:dyDescent="0.25">
      <c r="A145399">
        <v>145397</v>
      </c>
      <c r="B145399">
        <v>3263.84273754577</v>
      </c>
      <c r="C145399">
        <v>1336.8364566970499</v>
      </c>
    </row>
    <row r="145400" spans="1:3" x14ac:dyDescent="0.25">
      <c r="A145400">
        <v>145398</v>
      </c>
      <c r="B145400">
        <v>2278.9785791866102</v>
      </c>
      <c r="C145400">
        <v>458.992553128694</v>
      </c>
    </row>
    <row r="145401" spans="1:3" x14ac:dyDescent="0.25">
      <c r="A145401">
        <v>145399</v>
      </c>
      <c r="B145401">
        <v>4728.2391586491203</v>
      </c>
      <c r="C145401">
        <v>3057.8709297843502</v>
      </c>
    </row>
    <row r="145402" spans="1:3" x14ac:dyDescent="0.25">
      <c r="A145402">
        <v>145400</v>
      </c>
      <c r="B145402">
        <v>2505.8445605649699</v>
      </c>
      <c r="C145402">
        <v>1604.43431674829</v>
      </c>
    </row>
    <row r="145403" spans="1:3" x14ac:dyDescent="0.25">
      <c r="A145403">
        <v>145401</v>
      </c>
      <c r="B145403">
        <v>1416.47377469407</v>
      </c>
      <c r="C145403">
        <v>779.19056375642003</v>
      </c>
    </row>
    <row r="145404" spans="1:3" x14ac:dyDescent="0.25">
      <c r="A145404">
        <v>145402</v>
      </c>
      <c r="B145404">
        <v>3043.3446287003999</v>
      </c>
      <c r="C145404">
        <v>449.689033214169</v>
      </c>
    </row>
    <row r="145405" spans="1:3" x14ac:dyDescent="0.25">
      <c r="A145405">
        <v>145403</v>
      </c>
      <c r="B145405">
        <v>346.79157812010402</v>
      </c>
      <c r="C145405">
        <v>2681.4741231001299</v>
      </c>
    </row>
    <row r="145406" spans="1:3" x14ac:dyDescent="0.25">
      <c r="A145406">
        <v>145404</v>
      </c>
      <c r="B145406">
        <v>4484.4583287159003</v>
      </c>
      <c r="C145406">
        <v>1937.8539863790199</v>
      </c>
    </row>
    <row r="145407" spans="1:3" x14ac:dyDescent="0.25">
      <c r="A145407">
        <v>145405</v>
      </c>
      <c r="B145407">
        <v>2081.99516038304</v>
      </c>
      <c r="C145407">
        <v>424.74220624621898</v>
      </c>
    </row>
    <row r="145408" spans="1:3" x14ac:dyDescent="0.25">
      <c r="A145408">
        <v>145406</v>
      </c>
      <c r="B145408">
        <v>1543.0218331668</v>
      </c>
      <c r="C145408">
        <v>2179.9615617324898</v>
      </c>
    </row>
    <row r="145409" spans="1:3" x14ac:dyDescent="0.25">
      <c r="A145409">
        <v>145407</v>
      </c>
      <c r="B145409">
        <v>1230.91975730023</v>
      </c>
      <c r="C145409">
        <v>844.73079275159398</v>
      </c>
    </row>
    <row r="145410" spans="1:3" x14ac:dyDescent="0.25">
      <c r="A145410">
        <v>145408</v>
      </c>
      <c r="B145410">
        <v>546.92156406504398</v>
      </c>
      <c r="C145410">
        <v>3343.4129815551601</v>
      </c>
    </row>
    <row r="145411" spans="1:3" x14ac:dyDescent="0.25">
      <c r="A145411">
        <v>145409</v>
      </c>
      <c r="B145411">
        <v>2561.8825191830601</v>
      </c>
      <c r="C145411">
        <v>3375.6601895254598</v>
      </c>
    </row>
    <row r="145412" spans="1:3" x14ac:dyDescent="0.25">
      <c r="A145412">
        <v>145410</v>
      </c>
      <c r="B145412">
        <v>2498.2307707495502</v>
      </c>
      <c r="C145412">
        <v>2533.8554826172699</v>
      </c>
    </row>
    <row r="145413" spans="1:3" x14ac:dyDescent="0.25">
      <c r="A145413">
        <v>145411</v>
      </c>
      <c r="B145413">
        <v>1124.2943118800599</v>
      </c>
      <c r="C145413">
        <v>2371.3507317793801</v>
      </c>
    </row>
    <row r="145414" spans="1:3" x14ac:dyDescent="0.25">
      <c r="A145414">
        <v>145412</v>
      </c>
      <c r="B145414">
        <v>4408.5990872624998</v>
      </c>
      <c r="C145414">
        <v>3307.52571622198</v>
      </c>
    </row>
    <row r="145415" spans="1:3" x14ac:dyDescent="0.25">
      <c r="A145415">
        <v>145413</v>
      </c>
      <c r="B145415">
        <v>4284.9801833469701</v>
      </c>
      <c r="C145415">
        <v>3050.9206444277902</v>
      </c>
    </row>
    <row r="145416" spans="1:3" x14ac:dyDescent="0.25">
      <c r="A145416">
        <v>145414</v>
      </c>
      <c r="B145416">
        <v>2027.23144896084</v>
      </c>
      <c r="C145416">
        <v>3384.3493047091501</v>
      </c>
    </row>
    <row r="145417" spans="1:3" x14ac:dyDescent="0.25">
      <c r="A145417">
        <v>145415</v>
      </c>
      <c r="B145417">
        <v>2392.3640574712799</v>
      </c>
      <c r="C145417">
        <v>1830.1975787141</v>
      </c>
    </row>
    <row r="145418" spans="1:3" x14ac:dyDescent="0.25">
      <c r="A145418">
        <v>145416</v>
      </c>
      <c r="B145418">
        <v>4574.9324039498106</v>
      </c>
      <c r="C145418">
        <v>365.74942267002399</v>
      </c>
    </row>
    <row r="145419" spans="1:3" x14ac:dyDescent="0.25">
      <c r="A145419">
        <v>145417</v>
      </c>
      <c r="B145419">
        <v>4882.5394545851404</v>
      </c>
      <c r="C145419">
        <v>1963.6711225029901</v>
      </c>
    </row>
    <row r="145420" spans="1:3" x14ac:dyDescent="0.25">
      <c r="A145420">
        <v>145418</v>
      </c>
      <c r="B145420">
        <v>4748.88498796981</v>
      </c>
      <c r="C145420">
        <v>2975.1757993440901</v>
      </c>
    </row>
    <row r="145421" spans="1:3" x14ac:dyDescent="0.25">
      <c r="A145421">
        <v>145419</v>
      </c>
      <c r="B145421">
        <v>3538.09692595756</v>
      </c>
      <c r="C145421">
        <v>995.22469647966705</v>
      </c>
    </row>
    <row r="145422" spans="1:3" x14ac:dyDescent="0.25">
      <c r="A145422">
        <v>145420</v>
      </c>
      <c r="B145422">
        <v>504.04983336280998</v>
      </c>
      <c r="C145422">
        <v>3322.8188936953702</v>
      </c>
    </row>
    <row r="145423" spans="1:3" x14ac:dyDescent="0.25">
      <c r="A145423">
        <v>145421</v>
      </c>
      <c r="B145423">
        <v>1400.44527987947</v>
      </c>
      <c r="C145423">
        <v>2640.3177511825302</v>
      </c>
    </row>
    <row r="145424" spans="1:3" x14ac:dyDescent="0.25">
      <c r="A145424">
        <v>145422</v>
      </c>
      <c r="B145424">
        <v>1185.7244922636901</v>
      </c>
      <c r="C145424">
        <v>1131.1103846230301</v>
      </c>
    </row>
    <row r="145425" spans="1:3" x14ac:dyDescent="0.25">
      <c r="A145425">
        <v>145423</v>
      </c>
      <c r="B145425">
        <v>3317.9958927493199</v>
      </c>
      <c r="C145425">
        <v>1920.8735836564999</v>
      </c>
    </row>
    <row r="145426" spans="1:3" x14ac:dyDescent="0.25">
      <c r="A145426">
        <v>145424</v>
      </c>
      <c r="B145426">
        <v>153.37810161194</v>
      </c>
      <c r="C145426">
        <v>3193.6268136498402</v>
      </c>
    </row>
    <row r="145427" spans="1:3" x14ac:dyDescent="0.25">
      <c r="A145427">
        <v>145425</v>
      </c>
      <c r="B145427">
        <v>1249.8838229015801</v>
      </c>
      <c r="C145427">
        <v>2445.5597416647101</v>
      </c>
    </row>
    <row r="145428" spans="1:3" x14ac:dyDescent="0.25">
      <c r="A145428">
        <v>145426</v>
      </c>
      <c r="B145428">
        <v>4619.7277297296596</v>
      </c>
      <c r="C145428">
        <v>2296.7534475072498</v>
      </c>
    </row>
    <row r="145429" spans="1:3" x14ac:dyDescent="0.25">
      <c r="A145429">
        <v>145427</v>
      </c>
      <c r="B145429">
        <v>2578.0206017361902</v>
      </c>
      <c r="C145429">
        <v>1429.3558749915501</v>
      </c>
    </row>
    <row r="145430" spans="1:3" x14ac:dyDescent="0.25">
      <c r="A145430">
        <v>145428</v>
      </c>
      <c r="B145430">
        <v>4516.4442040882705</v>
      </c>
      <c r="C145430">
        <v>1698.3150880697001</v>
      </c>
    </row>
    <row r="145431" spans="1:3" x14ac:dyDescent="0.25">
      <c r="A145431">
        <v>145429</v>
      </c>
      <c r="B145431">
        <v>4975.0626852867099</v>
      </c>
      <c r="C145431">
        <v>2676.70878964551</v>
      </c>
    </row>
    <row r="145432" spans="1:3" x14ac:dyDescent="0.25">
      <c r="A145432">
        <v>145430</v>
      </c>
      <c r="B145432">
        <v>3168.7780085288</v>
      </c>
      <c r="C145432">
        <v>1612.3983883860999</v>
      </c>
    </row>
    <row r="145433" spans="1:3" x14ac:dyDescent="0.25">
      <c r="A145433">
        <v>145431</v>
      </c>
      <c r="B145433">
        <v>3230.7004313532502</v>
      </c>
      <c r="C145433">
        <v>2373.5584222428201</v>
      </c>
    </row>
    <row r="145434" spans="1:3" x14ac:dyDescent="0.25">
      <c r="A145434">
        <v>145432</v>
      </c>
      <c r="B145434">
        <v>3816.1137429841001</v>
      </c>
      <c r="C145434">
        <v>1969.56225466509</v>
      </c>
    </row>
    <row r="145435" spans="1:3" x14ac:dyDescent="0.25">
      <c r="A145435">
        <v>145433</v>
      </c>
      <c r="B145435">
        <v>777.33264153898494</v>
      </c>
      <c r="C145435">
        <v>1271.56211093406</v>
      </c>
    </row>
    <row r="145436" spans="1:3" x14ac:dyDescent="0.25">
      <c r="A145436">
        <v>145434</v>
      </c>
      <c r="B145436">
        <v>2111.8907698777002</v>
      </c>
      <c r="C145436">
        <v>1483.391104345</v>
      </c>
    </row>
    <row r="145437" spans="1:3" x14ac:dyDescent="0.25">
      <c r="A145437">
        <v>145435</v>
      </c>
      <c r="B145437">
        <v>3122.3515692280389</v>
      </c>
      <c r="C145437">
        <v>1322.90900604789</v>
      </c>
    </row>
    <row r="145438" spans="1:3" x14ac:dyDescent="0.25">
      <c r="A145438">
        <v>145436</v>
      </c>
      <c r="B145438">
        <v>4524.8562385404603</v>
      </c>
      <c r="C145438">
        <v>3211.4993215733598</v>
      </c>
    </row>
    <row r="145439" spans="1:3" x14ac:dyDescent="0.25">
      <c r="A145439">
        <v>145437</v>
      </c>
      <c r="B145439">
        <v>39.199275116129712</v>
      </c>
      <c r="C145439">
        <v>2728.0889908215499</v>
      </c>
    </row>
    <row r="145440" spans="1:3" x14ac:dyDescent="0.25">
      <c r="A145440">
        <v>145438</v>
      </c>
      <c r="B145440">
        <v>4867.9098516961003</v>
      </c>
      <c r="C145440">
        <v>2244.0542470627502</v>
      </c>
    </row>
    <row r="145441" spans="1:3" x14ac:dyDescent="0.25">
      <c r="A145441">
        <v>145439</v>
      </c>
      <c r="B145441">
        <v>1806.87955982577</v>
      </c>
      <c r="C145441">
        <v>1169.3956405957599</v>
      </c>
    </row>
    <row r="145442" spans="1:3" x14ac:dyDescent="0.25">
      <c r="A145442">
        <v>145440</v>
      </c>
      <c r="B145442">
        <v>5012.3029315667</v>
      </c>
      <c r="C145442">
        <v>2265.5054217678799</v>
      </c>
    </row>
    <row r="145443" spans="1:3" x14ac:dyDescent="0.25">
      <c r="A145443">
        <v>145441</v>
      </c>
      <c r="B145443">
        <v>1038.28810739494</v>
      </c>
      <c r="C145443">
        <v>1620.37821695668</v>
      </c>
    </row>
    <row r="145444" spans="1:3" x14ac:dyDescent="0.25">
      <c r="A145444">
        <v>145442</v>
      </c>
      <c r="B145444">
        <v>2637.5836277769399</v>
      </c>
      <c r="C145444">
        <v>967.07375948716503</v>
      </c>
    </row>
    <row r="145445" spans="1:3" x14ac:dyDescent="0.25">
      <c r="A145445">
        <v>145443</v>
      </c>
      <c r="B145445">
        <v>339.23016896122698</v>
      </c>
      <c r="C145445">
        <v>3139.8242834543898</v>
      </c>
    </row>
    <row r="145446" spans="1:3" x14ac:dyDescent="0.25">
      <c r="A145446">
        <v>145444</v>
      </c>
      <c r="B145446">
        <v>4531.80975185024</v>
      </c>
      <c r="C145446">
        <v>526.31446248466693</v>
      </c>
    </row>
    <row r="145447" spans="1:3" x14ac:dyDescent="0.25">
      <c r="A145447">
        <v>145445</v>
      </c>
      <c r="B145447">
        <v>1315.08301637924</v>
      </c>
      <c r="C145447">
        <v>2238.5406790237598</v>
      </c>
    </row>
    <row r="145448" spans="1:3" x14ac:dyDescent="0.25">
      <c r="A145448">
        <v>145446</v>
      </c>
      <c r="B145448">
        <v>4380.2007127814704</v>
      </c>
      <c r="C145448">
        <v>267.65510720796198</v>
      </c>
    </row>
    <row r="145449" spans="1:3" x14ac:dyDescent="0.25">
      <c r="A145449">
        <v>145447</v>
      </c>
      <c r="B145449">
        <v>4831.7573173544797</v>
      </c>
      <c r="C145449">
        <v>2098.3914486574299</v>
      </c>
    </row>
    <row r="145450" spans="1:3" x14ac:dyDescent="0.25">
      <c r="A145450">
        <v>145448</v>
      </c>
      <c r="B145450">
        <v>2062.2635592915799</v>
      </c>
      <c r="C145450">
        <v>3011.1307238139698</v>
      </c>
    </row>
    <row r="145451" spans="1:3" x14ac:dyDescent="0.25">
      <c r="A145451">
        <v>145449</v>
      </c>
      <c r="B145451">
        <v>4859.3025898537298</v>
      </c>
      <c r="C145451">
        <v>3197.5483105326002</v>
      </c>
    </row>
    <row r="145452" spans="1:3" x14ac:dyDescent="0.25">
      <c r="A145452">
        <v>145450</v>
      </c>
      <c r="B145452">
        <v>3718.90122203891</v>
      </c>
      <c r="C145452">
        <v>1787.82689410338</v>
      </c>
    </row>
    <row r="145453" spans="1:3" x14ac:dyDescent="0.25">
      <c r="A145453">
        <v>145451</v>
      </c>
      <c r="B145453">
        <v>4858.1061226870206</v>
      </c>
      <c r="C145453">
        <v>2530.02175418043</v>
      </c>
    </row>
    <row r="145454" spans="1:3" x14ac:dyDescent="0.25">
      <c r="A145454">
        <v>145452</v>
      </c>
      <c r="B145454">
        <v>2183.7745881814899</v>
      </c>
      <c r="C145454">
        <v>1333.70798767478</v>
      </c>
    </row>
    <row r="145455" spans="1:3" x14ac:dyDescent="0.25">
      <c r="A145455">
        <v>145453</v>
      </c>
      <c r="B145455">
        <v>4620.4205560942401</v>
      </c>
      <c r="C145455">
        <v>2528.5213743559798</v>
      </c>
    </row>
    <row r="145456" spans="1:3" x14ac:dyDescent="0.25">
      <c r="A145456">
        <v>145454</v>
      </c>
      <c r="B145456">
        <v>3362.24551083711</v>
      </c>
      <c r="C145456">
        <v>1916.0679135600001</v>
      </c>
    </row>
    <row r="145457" spans="1:3" x14ac:dyDescent="0.25">
      <c r="A145457">
        <v>145455</v>
      </c>
      <c r="B145457">
        <v>4829.0287522160797</v>
      </c>
      <c r="C145457">
        <v>3391.5324643632598</v>
      </c>
    </row>
    <row r="145458" spans="1:3" x14ac:dyDescent="0.25">
      <c r="A145458">
        <v>145456</v>
      </c>
      <c r="B145458">
        <v>1501.5923504275399</v>
      </c>
      <c r="C145458">
        <v>2240.0493659092699</v>
      </c>
    </row>
    <row r="145459" spans="1:3" x14ac:dyDescent="0.25">
      <c r="A145459">
        <v>145457</v>
      </c>
      <c r="B145459">
        <v>4531.4887175158701</v>
      </c>
      <c r="C145459">
        <v>489.37068050846898</v>
      </c>
    </row>
    <row r="145460" spans="1:3" x14ac:dyDescent="0.25">
      <c r="A145460">
        <v>145458</v>
      </c>
      <c r="B145460">
        <v>426.15755599376399</v>
      </c>
      <c r="C145460">
        <v>1121.3856758135</v>
      </c>
    </row>
    <row r="145461" spans="1:3" x14ac:dyDescent="0.25">
      <c r="A145461">
        <v>145459</v>
      </c>
      <c r="B145461">
        <v>3199.8637970507698</v>
      </c>
      <c r="C145461">
        <v>3063.9457605555499</v>
      </c>
    </row>
    <row r="145462" spans="1:3" x14ac:dyDescent="0.25">
      <c r="A145462">
        <v>145460</v>
      </c>
      <c r="B145462">
        <v>3654.7502635972101</v>
      </c>
      <c r="C145462">
        <v>3288.78724349809</v>
      </c>
    </row>
    <row r="145463" spans="1:3" x14ac:dyDescent="0.25">
      <c r="A145463">
        <v>145461</v>
      </c>
      <c r="B145463">
        <v>4988.3196358878786</v>
      </c>
      <c r="C145463">
        <v>2154.41777204849</v>
      </c>
    </row>
    <row r="145464" spans="1:3" x14ac:dyDescent="0.25">
      <c r="A145464">
        <v>145462</v>
      </c>
      <c r="B145464">
        <v>1108.9763113757699</v>
      </c>
      <c r="C145464">
        <v>2529.31167544562</v>
      </c>
    </row>
    <row r="145465" spans="1:3" x14ac:dyDescent="0.25">
      <c r="A145465">
        <v>145463</v>
      </c>
      <c r="B145465">
        <v>2071.9284728986299</v>
      </c>
      <c r="C145465">
        <v>103.153300410003</v>
      </c>
    </row>
    <row r="145466" spans="1:3" x14ac:dyDescent="0.25">
      <c r="A145466">
        <v>145464</v>
      </c>
      <c r="B145466">
        <v>1595.57250980457</v>
      </c>
      <c r="C145466">
        <v>968.51490506879588</v>
      </c>
    </row>
    <row r="145467" spans="1:3" x14ac:dyDescent="0.25">
      <c r="A145467">
        <v>145465</v>
      </c>
      <c r="B145467">
        <v>1241.0517800745699</v>
      </c>
      <c r="C145467">
        <v>2630.8732433232699</v>
      </c>
    </row>
    <row r="145468" spans="1:3" x14ac:dyDescent="0.25">
      <c r="A145468">
        <v>145466</v>
      </c>
      <c r="B145468">
        <v>3754.5942690451702</v>
      </c>
      <c r="C145468">
        <v>2557.5267687302699</v>
      </c>
    </row>
    <row r="145469" spans="1:3" x14ac:dyDescent="0.25">
      <c r="A145469">
        <v>145467</v>
      </c>
      <c r="B145469">
        <v>321.14388878354799</v>
      </c>
      <c r="C145469">
        <v>2051.4017182717798</v>
      </c>
    </row>
    <row r="145470" spans="1:3" x14ac:dyDescent="0.25">
      <c r="A145470">
        <v>145468</v>
      </c>
      <c r="B145470">
        <v>1588.9216362147499</v>
      </c>
      <c r="C145470">
        <v>3009.9300270035501</v>
      </c>
    </row>
    <row r="145471" spans="1:3" x14ac:dyDescent="0.25">
      <c r="A145471">
        <v>145469</v>
      </c>
      <c r="B145471">
        <v>4856.2846029241709</v>
      </c>
      <c r="C145471">
        <v>1588.30842561999</v>
      </c>
    </row>
    <row r="145472" spans="1:3" x14ac:dyDescent="0.25">
      <c r="A145472">
        <v>145470</v>
      </c>
      <c r="B145472">
        <v>283.48389022447401</v>
      </c>
      <c r="C145472">
        <v>230.049522336526</v>
      </c>
    </row>
    <row r="145473" spans="1:3" x14ac:dyDescent="0.25">
      <c r="A145473">
        <v>145471</v>
      </c>
      <c r="B145473">
        <v>555.42280410556498</v>
      </c>
      <c r="C145473">
        <v>1736.37994829544</v>
      </c>
    </row>
    <row r="145474" spans="1:3" x14ac:dyDescent="0.25">
      <c r="A145474">
        <v>145472</v>
      </c>
      <c r="B145474">
        <v>4757.3934334772603</v>
      </c>
      <c r="C145474">
        <v>3361.6328955265999</v>
      </c>
    </row>
    <row r="145475" spans="1:3" x14ac:dyDescent="0.25">
      <c r="A145475">
        <v>145473</v>
      </c>
      <c r="B145475">
        <v>4558.6321978762899</v>
      </c>
      <c r="C145475">
        <v>2995.2816167850701</v>
      </c>
    </row>
    <row r="145476" spans="1:3" x14ac:dyDescent="0.25">
      <c r="A145476">
        <v>145474</v>
      </c>
      <c r="B145476">
        <v>4842.6678668602099</v>
      </c>
      <c r="C145476">
        <v>1761.5118622188099</v>
      </c>
    </row>
    <row r="145477" spans="1:3" x14ac:dyDescent="0.25">
      <c r="A145477">
        <v>145475</v>
      </c>
      <c r="B145477">
        <v>164.180227795836</v>
      </c>
      <c r="C145477">
        <v>3332.7430544724498</v>
      </c>
    </row>
    <row r="145478" spans="1:3" x14ac:dyDescent="0.25">
      <c r="A145478">
        <v>145476</v>
      </c>
      <c r="B145478">
        <v>4375.81533059095</v>
      </c>
      <c r="C145478">
        <v>3313.2922784495599</v>
      </c>
    </row>
    <row r="145479" spans="1:3" x14ac:dyDescent="0.25">
      <c r="A145479">
        <v>145477</v>
      </c>
      <c r="B145479">
        <v>4901.0984482543099</v>
      </c>
      <c r="C145479">
        <v>2533.34932548493</v>
      </c>
    </row>
    <row r="145480" spans="1:3" x14ac:dyDescent="0.25">
      <c r="A145480">
        <v>145478</v>
      </c>
      <c r="B145480">
        <v>1326.6227342453201</v>
      </c>
      <c r="C145480">
        <v>156.15896950179601</v>
      </c>
    </row>
    <row r="145481" spans="1:3" x14ac:dyDescent="0.25">
      <c r="A145481">
        <v>145479</v>
      </c>
      <c r="B145481">
        <v>3826.6404369860502</v>
      </c>
      <c r="C145481">
        <v>3056.5891464075098</v>
      </c>
    </row>
    <row r="145482" spans="1:3" x14ac:dyDescent="0.25">
      <c r="A145482">
        <v>145480</v>
      </c>
      <c r="B145482">
        <v>4457.5673436108</v>
      </c>
      <c r="C145482">
        <v>1086.0851321080499</v>
      </c>
    </row>
    <row r="145483" spans="1:3" x14ac:dyDescent="0.25">
      <c r="A145483">
        <v>145481</v>
      </c>
      <c r="B145483">
        <v>5009.1465997216501</v>
      </c>
      <c r="C145483">
        <v>2887.7970562157998</v>
      </c>
    </row>
    <row r="145484" spans="1:3" x14ac:dyDescent="0.25">
      <c r="A145484">
        <v>145482</v>
      </c>
      <c r="B145484">
        <v>692.81603408349304</v>
      </c>
      <c r="C145484">
        <v>2232.3310713102301</v>
      </c>
    </row>
    <row r="145485" spans="1:3" x14ac:dyDescent="0.25">
      <c r="A145485">
        <v>145483</v>
      </c>
      <c r="B145485">
        <v>3135.7160145364901</v>
      </c>
      <c r="C145485">
        <v>1168.41907419206</v>
      </c>
    </row>
    <row r="145486" spans="1:3" x14ac:dyDescent="0.25">
      <c r="A145486">
        <v>145484</v>
      </c>
      <c r="B145486">
        <v>2567.7420027531598</v>
      </c>
      <c r="C145486">
        <v>1415.9392628693399</v>
      </c>
    </row>
    <row r="145487" spans="1:3" x14ac:dyDescent="0.25">
      <c r="A145487">
        <v>145485</v>
      </c>
      <c r="B145487">
        <v>1476.0523364380599</v>
      </c>
      <c r="C145487">
        <v>3221.5208340404502</v>
      </c>
    </row>
    <row r="145488" spans="1:3" x14ac:dyDescent="0.25">
      <c r="A145488">
        <v>145486</v>
      </c>
      <c r="B145488">
        <v>2977.54553995897</v>
      </c>
      <c r="C145488">
        <v>1562.2523843726699</v>
      </c>
    </row>
    <row r="145489" spans="1:3" x14ac:dyDescent="0.25">
      <c r="A145489">
        <v>145487</v>
      </c>
      <c r="B145489">
        <v>4939.1550524834001</v>
      </c>
      <c r="C145489">
        <v>2441.00838844086</v>
      </c>
    </row>
    <row r="145490" spans="1:3" x14ac:dyDescent="0.25">
      <c r="A145490">
        <v>145488</v>
      </c>
      <c r="B145490">
        <v>2398.2941176470599</v>
      </c>
      <c r="C145490">
        <v>1494.2624340807899</v>
      </c>
    </row>
    <row r="145491" spans="1:3" x14ac:dyDescent="0.25">
      <c r="A145491">
        <v>145489</v>
      </c>
      <c r="B145491">
        <v>5033.5197697469002</v>
      </c>
      <c r="C145491">
        <v>3205.0596468959502</v>
      </c>
    </row>
    <row r="145492" spans="1:3" x14ac:dyDescent="0.25">
      <c r="A145492">
        <v>145490</v>
      </c>
      <c r="B145492">
        <v>529.26766905031604</v>
      </c>
      <c r="C145492">
        <v>2955.2704229259102</v>
      </c>
    </row>
    <row r="145493" spans="1:3" x14ac:dyDescent="0.25">
      <c r="A145493">
        <v>145491</v>
      </c>
      <c r="B145493">
        <v>2981.8005255462799</v>
      </c>
      <c r="C145493">
        <v>508.73965531508799</v>
      </c>
    </row>
    <row r="145494" spans="1:3" x14ac:dyDescent="0.25">
      <c r="A145494">
        <v>145492</v>
      </c>
      <c r="B145494">
        <v>4587.47659257745</v>
      </c>
      <c r="C145494">
        <v>2978.0586051024902</v>
      </c>
    </row>
    <row r="145495" spans="1:3" x14ac:dyDescent="0.25">
      <c r="A145495">
        <v>145493</v>
      </c>
      <c r="B145495">
        <v>445.92617110824301</v>
      </c>
      <c r="C145495">
        <v>1118.2867810062</v>
      </c>
    </row>
    <row r="145496" spans="1:3" x14ac:dyDescent="0.25">
      <c r="A145496">
        <v>145494</v>
      </c>
      <c r="B145496">
        <v>1779.30228669652</v>
      </c>
      <c r="C145496">
        <v>1168.95875038281</v>
      </c>
    </row>
    <row r="145497" spans="1:3" x14ac:dyDescent="0.25">
      <c r="A145497">
        <v>145495</v>
      </c>
      <c r="B145497">
        <v>423.45198633664802</v>
      </c>
      <c r="C145497">
        <v>1407.3430585275</v>
      </c>
    </row>
    <row r="145498" spans="1:3" x14ac:dyDescent="0.25">
      <c r="A145498">
        <v>145496</v>
      </c>
      <c r="B145498">
        <v>935.09057423601803</v>
      </c>
      <c r="C145498">
        <v>2035.43108346502</v>
      </c>
    </row>
    <row r="145499" spans="1:3" x14ac:dyDescent="0.25">
      <c r="A145499">
        <v>145497</v>
      </c>
      <c r="B145499">
        <v>3746.0364684391302</v>
      </c>
      <c r="C145499">
        <v>3339.9484648105999</v>
      </c>
    </row>
    <row r="145500" spans="1:3" x14ac:dyDescent="0.25">
      <c r="A145500">
        <v>145498</v>
      </c>
      <c r="B145500">
        <v>4917.8857018359986</v>
      </c>
      <c r="C145500">
        <v>3102.4753786750798</v>
      </c>
    </row>
    <row r="145501" spans="1:3" x14ac:dyDescent="0.25">
      <c r="A145501">
        <v>145499</v>
      </c>
      <c r="B145501">
        <v>556.65119707402607</v>
      </c>
      <c r="C145501">
        <v>1260.6051939398701</v>
      </c>
    </row>
    <row r="145502" spans="1:3" x14ac:dyDescent="0.25">
      <c r="A145502">
        <v>145500</v>
      </c>
      <c r="B145502">
        <v>3413.4075366352799</v>
      </c>
      <c r="C145502">
        <v>3270.782588372439</v>
      </c>
    </row>
    <row r="145503" spans="1:3" x14ac:dyDescent="0.25">
      <c r="A145503">
        <v>145501</v>
      </c>
      <c r="B145503">
        <v>3470.2399721965899</v>
      </c>
      <c r="C145503">
        <v>3115.8822767208198</v>
      </c>
    </row>
    <row r="145504" spans="1:3" x14ac:dyDescent="0.25">
      <c r="A145504">
        <v>145502</v>
      </c>
      <c r="B145504">
        <v>3636.4137947220288</v>
      </c>
      <c r="C145504">
        <v>1360.3461660581099</v>
      </c>
    </row>
    <row r="145505" spans="1:3" x14ac:dyDescent="0.25">
      <c r="A145505">
        <v>145503</v>
      </c>
      <c r="B145505">
        <v>4753.7891698746998</v>
      </c>
      <c r="C145505">
        <v>2648.52797561635</v>
      </c>
    </row>
    <row r="145506" spans="1:3" x14ac:dyDescent="0.25">
      <c r="A145506">
        <v>145504</v>
      </c>
      <c r="B145506">
        <v>1799.2281636919599</v>
      </c>
      <c r="C145506">
        <v>453.90269446163501</v>
      </c>
    </row>
    <row r="145507" spans="1:3" x14ac:dyDescent="0.25">
      <c r="A145507">
        <v>145505</v>
      </c>
      <c r="B145507">
        <v>683.82271084059198</v>
      </c>
      <c r="C145507">
        <v>779.55345746171599</v>
      </c>
    </row>
    <row r="145508" spans="1:3" x14ac:dyDescent="0.25">
      <c r="A145508">
        <v>145506</v>
      </c>
      <c r="B145508">
        <v>335.79720670137499</v>
      </c>
      <c r="C145508">
        <v>2061.26990565094</v>
      </c>
    </row>
    <row r="145509" spans="1:3" x14ac:dyDescent="0.25">
      <c r="A145509">
        <v>145507</v>
      </c>
      <c r="B145509">
        <v>4896.0140595747798</v>
      </c>
      <c r="C145509">
        <v>3371.3807874907302</v>
      </c>
    </row>
    <row r="145510" spans="1:3" x14ac:dyDescent="0.25">
      <c r="A145510">
        <v>145508</v>
      </c>
      <c r="B145510">
        <v>2289.5465878986201</v>
      </c>
      <c r="C145510">
        <v>151.54406670936399</v>
      </c>
    </row>
    <row r="145511" spans="1:3" x14ac:dyDescent="0.25">
      <c r="A145511">
        <v>145509</v>
      </c>
      <c r="B145511">
        <v>2826.9612921706798</v>
      </c>
      <c r="C145511">
        <v>1362.1932239651301</v>
      </c>
    </row>
    <row r="145512" spans="1:3" x14ac:dyDescent="0.25">
      <c r="A145512">
        <v>145510</v>
      </c>
      <c r="B145512">
        <v>4401.3047721781204</v>
      </c>
      <c r="C145512">
        <v>569.76877292341499</v>
      </c>
    </row>
    <row r="145513" spans="1:3" x14ac:dyDescent="0.25">
      <c r="A145513">
        <v>145511</v>
      </c>
      <c r="B145513">
        <v>4191.0754574120292</v>
      </c>
      <c r="C145513">
        <v>2883.1274320053799</v>
      </c>
    </row>
    <row r="145514" spans="1:3" x14ac:dyDescent="0.25">
      <c r="A145514">
        <v>145512</v>
      </c>
      <c r="B145514">
        <v>721.10011350550701</v>
      </c>
      <c r="C145514">
        <v>1065.3666253588001</v>
      </c>
    </row>
    <row r="145515" spans="1:3" x14ac:dyDescent="0.25">
      <c r="A145515">
        <v>145513</v>
      </c>
      <c r="B145515">
        <v>225.646225838795</v>
      </c>
      <c r="C145515">
        <v>2931.25020688411</v>
      </c>
    </row>
    <row r="145516" spans="1:3" x14ac:dyDescent="0.25">
      <c r="A145516">
        <v>145514</v>
      </c>
      <c r="B145516">
        <v>4534.5584832265286</v>
      </c>
      <c r="C145516">
        <v>3356.9332469957399</v>
      </c>
    </row>
    <row r="145517" spans="1:3" x14ac:dyDescent="0.25">
      <c r="A145517">
        <v>145515</v>
      </c>
      <c r="B145517">
        <v>4432.8463139659598</v>
      </c>
      <c r="C145517">
        <v>304.31720946701103</v>
      </c>
    </row>
    <row r="145518" spans="1:3" x14ac:dyDescent="0.25">
      <c r="A145518">
        <v>145516</v>
      </c>
      <c r="B145518">
        <v>2528.0700164653999</v>
      </c>
      <c r="C145518">
        <v>1513.18182470736</v>
      </c>
    </row>
    <row r="145519" spans="1:3" x14ac:dyDescent="0.25">
      <c r="A145519">
        <v>145517</v>
      </c>
      <c r="B145519">
        <v>1256.2910346506001</v>
      </c>
      <c r="C145519">
        <v>1457.32782337341</v>
      </c>
    </row>
    <row r="145520" spans="1:3" x14ac:dyDescent="0.25">
      <c r="A145520">
        <v>145518</v>
      </c>
      <c r="B145520">
        <v>1389.22535109565</v>
      </c>
      <c r="C145520">
        <v>3321.489410160561</v>
      </c>
    </row>
    <row r="145521" spans="1:3" x14ac:dyDescent="0.25">
      <c r="A145521">
        <v>145519</v>
      </c>
      <c r="B145521">
        <v>1210.12446560334</v>
      </c>
      <c r="C145521">
        <v>3241.5845158256998</v>
      </c>
    </row>
    <row r="145522" spans="1:3" x14ac:dyDescent="0.25">
      <c r="A145522">
        <v>145520</v>
      </c>
      <c r="B145522">
        <v>2701.7269954236899</v>
      </c>
      <c r="C145522">
        <v>1242.5400111177801</v>
      </c>
    </row>
    <row r="145523" spans="1:3" x14ac:dyDescent="0.25">
      <c r="A145523">
        <v>145521</v>
      </c>
      <c r="B145523">
        <v>4611.7960264393896</v>
      </c>
      <c r="C145523">
        <v>1748.45396208888</v>
      </c>
    </row>
    <row r="145524" spans="1:3" x14ac:dyDescent="0.25">
      <c r="A145524">
        <v>145522</v>
      </c>
      <c r="B145524">
        <v>1626.72460479694</v>
      </c>
      <c r="C145524">
        <v>1190.8767308136901</v>
      </c>
    </row>
    <row r="145525" spans="1:3" x14ac:dyDescent="0.25">
      <c r="A145525">
        <v>145523</v>
      </c>
      <c r="B145525">
        <v>1752.5687284891901</v>
      </c>
      <c r="C145525">
        <v>732.56298280210603</v>
      </c>
    </row>
    <row r="145526" spans="1:3" x14ac:dyDescent="0.25">
      <c r="A145526">
        <v>145524</v>
      </c>
      <c r="B145526">
        <v>4466.3191670065298</v>
      </c>
      <c r="C145526">
        <v>829.05784400774792</v>
      </c>
    </row>
    <row r="145527" spans="1:3" x14ac:dyDescent="0.25">
      <c r="A145527">
        <v>145525</v>
      </c>
      <c r="B145527">
        <v>2518.70957842499</v>
      </c>
      <c r="C145527">
        <v>592.17654447073403</v>
      </c>
    </row>
    <row r="145528" spans="1:3" x14ac:dyDescent="0.25">
      <c r="A145528">
        <v>145526</v>
      </c>
      <c r="B145528">
        <v>4539.057256589821</v>
      </c>
      <c r="C145528">
        <v>1666.7904049037099</v>
      </c>
    </row>
    <row r="145529" spans="1:3" x14ac:dyDescent="0.25">
      <c r="A145529">
        <v>145527</v>
      </c>
      <c r="B145529">
        <v>2968.4299598964999</v>
      </c>
      <c r="C145529">
        <v>2746.4838151833001</v>
      </c>
    </row>
    <row r="145530" spans="1:3" x14ac:dyDescent="0.25">
      <c r="A145530">
        <v>145528</v>
      </c>
      <c r="B145530">
        <v>2213.7092210969799</v>
      </c>
      <c r="C145530">
        <v>2598.0758715444899</v>
      </c>
    </row>
    <row r="145531" spans="1:3" x14ac:dyDescent="0.25">
      <c r="A145531">
        <v>145529</v>
      </c>
      <c r="B145531">
        <v>4060.11949784852</v>
      </c>
      <c r="C145531">
        <v>3303.73458018681</v>
      </c>
    </row>
    <row r="145532" spans="1:3" x14ac:dyDescent="0.25">
      <c r="A145532">
        <v>145530</v>
      </c>
      <c r="B145532">
        <v>2326.7354280110299</v>
      </c>
      <c r="C145532">
        <v>1174.5011021816699</v>
      </c>
    </row>
    <row r="145533" spans="1:3" x14ac:dyDescent="0.25">
      <c r="A145533">
        <v>145531</v>
      </c>
      <c r="B145533">
        <v>492.322622674934</v>
      </c>
      <c r="C145533">
        <v>1296.73202515566</v>
      </c>
    </row>
    <row r="145534" spans="1:3" x14ac:dyDescent="0.25">
      <c r="A145534">
        <v>145532</v>
      </c>
      <c r="B145534">
        <v>4525.1295082776396</v>
      </c>
      <c r="C145534">
        <v>1553.2023496629799</v>
      </c>
    </row>
    <row r="145535" spans="1:3" x14ac:dyDescent="0.25">
      <c r="A145535">
        <v>145533</v>
      </c>
      <c r="B145535">
        <v>2066.1688739640099</v>
      </c>
      <c r="C145535">
        <v>542.63112230450497</v>
      </c>
    </row>
    <row r="145536" spans="1:3" x14ac:dyDescent="0.25">
      <c r="A145536">
        <v>145534</v>
      </c>
      <c r="B145536">
        <v>1267.03603025134</v>
      </c>
      <c r="C145536">
        <v>2858.02576050276</v>
      </c>
    </row>
    <row r="145537" spans="1:3" x14ac:dyDescent="0.25">
      <c r="A145537">
        <v>145535</v>
      </c>
      <c r="B145537">
        <v>1198.1729216889801</v>
      </c>
      <c r="C145537">
        <v>470.22513880786897</v>
      </c>
    </row>
    <row r="145538" spans="1:3" x14ac:dyDescent="0.25">
      <c r="A145538">
        <v>145536</v>
      </c>
      <c r="B145538">
        <v>2875.6944479908002</v>
      </c>
      <c r="C145538">
        <v>740.74723636185195</v>
      </c>
    </row>
    <row r="145539" spans="1:3" x14ac:dyDescent="0.25">
      <c r="A145539">
        <v>145537</v>
      </c>
      <c r="B145539">
        <v>1109.0245797268501</v>
      </c>
      <c r="C145539">
        <v>786.20431226091296</v>
      </c>
    </row>
    <row r="145540" spans="1:3" x14ac:dyDescent="0.25">
      <c r="A145540">
        <v>145538</v>
      </c>
      <c r="B145540">
        <v>1206.69020046118</v>
      </c>
      <c r="C145540">
        <v>2722.0170638651498</v>
      </c>
    </row>
    <row r="145541" spans="1:3" x14ac:dyDescent="0.25">
      <c r="A145541">
        <v>145539</v>
      </c>
      <c r="B145541">
        <v>241.198590216311</v>
      </c>
      <c r="C145541">
        <v>3175.48406592636</v>
      </c>
    </row>
    <row r="145542" spans="1:3" x14ac:dyDescent="0.25">
      <c r="A145542">
        <v>145540</v>
      </c>
      <c r="B145542">
        <v>2972.4807879238701</v>
      </c>
      <c r="C145542">
        <v>143.943970561291</v>
      </c>
    </row>
    <row r="145543" spans="1:3" x14ac:dyDescent="0.25">
      <c r="A145543">
        <v>145541</v>
      </c>
      <c r="B145543">
        <v>3398.9262054782498</v>
      </c>
      <c r="C145543">
        <v>1468.3787759731999</v>
      </c>
    </row>
    <row r="145544" spans="1:3" x14ac:dyDescent="0.25">
      <c r="A145544">
        <v>145542</v>
      </c>
      <c r="B145544">
        <v>612.96051205439699</v>
      </c>
      <c r="C145544">
        <v>2802.4026849216598</v>
      </c>
    </row>
    <row r="145545" spans="1:3" x14ac:dyDescent="0.25">
      <c r="A145545">
        <v>145543</v>
      </c>
      <c r="B145545">
        <v>3744.8428461251201</v>
      </c>
      <c r="C145545">
        <v>1195.9383377517099</v>
      </c>
    </row>
    <row r="145546" spans="1:3" x14ac:dyDescent="0.25">
      <c r="A145546">
        <v>145544</v>
      </c>
      <c r="B145546">
        <v>5077.6949511641706</v>
      </c>
      <c r="C145546">
        <v>3162.6874621790498</v>
      </c>
    </row>
    <row r="145547" spans="1:3" x14ac:dyDescent="0.25">
      <c r="A145547">
        <v>145545</v>
      </c>
      <c r="B145547">
        <v>4846.2256052215598</v>
      </c>
      <c r="C145547">
        <v>3065.8178053730389</v>
      </c>
    </row>
    <row r="145548" spans="1:3" x14ac:dyDescent="0.25">
      <c r="A145548">
        <v>145546</v>
      </c>
      <c r="B145548">
        <v>4503.0644582221903</v>
      </c>
      <c r="C145548">
        <v>2848.1177982133299</v>
      </c>
    </row>
    <row r="145549" spans="1:3" x14ac:dyDescent="0.25">
      <c r="A145549">
        <v>145547</v>
      </c>
      <c r="B145549">
        <v>3457.5114904734401</v>
      </c>
      <c r="C145549">
        <v>100.55203064729299</v>
      </c>
    </row>
    <row r="145550" spans="1:3" x14ac:dyDescent="0.25">
      <c r="A145550">
        <v>145548</v>
      </c>
      <c r="B145550">
        <v>3934.9503735031099</v>
      </c>
      <c r="C145550">
        <v>2706.5575100918099</v>
      </c>
    </row>
    <row r="145551" spans="1:3" x14ac:dyDescent="0.25">
      <c r="A145551">
        <v>145549</v>
      </c>
      <c r="B145551">
        <v>1976.03017845247</v>
      </c>
      <c r="C145551">
        <v>3394.8440481488801</v>
      </c>
    </row>
    <row r="145552" spans="1:3" x14ac:dyDescent="0.25">
      <c r="A145552">
        <v>145550</v>
      </c>
      <c r="B145552">
        <v>2191.26781612066</v>
      </c>
      <c r="C145552">
        <v>1378.5284094795099</v>
      </c>
    </row>
    <row r="145553" spans="1:3" x14ac:dyDescent="0.25">
      <c r="A145553">
        <v>145551</v>
      </c>
      <c r="B145553">
        <v>1474.1011550731</v>
      </c>
      <c r="C145553">
        <v>2808.51688137869</v>
      </c>
    </row>
    <row r="145554" spans="1:3" x14ac:dyDescent="0.25">
      <c r="A145554">
        <v>145552</v>
      </c>
      <c r="B145554">
        <v>2293.7916666666702</v>
      </c>
      <c r="C145554">
        <v>1351.34821839452</v>
      </c>
    </row>
    <row r="145555" spans="1:3" x14ac:dyDescent="0.25">
      <c r="A145555">
        <v>145553</v>
      </c>
      <c r="B145555">
        <v>263.86207180370002</v>
      </c>
      <c r="C145555">
        <v>1954.43518415733</v>
      </c>
    </row>
    <row r="145556" spans="1:3" x14ac:dyDescent="0.25">
      <c r="A145556">
        <v>145554</v>
      </c>
      <c r="B145556">
        <v>1829.2370310255001</v>
      </c>
      <c r="C145556">
        <v>847.83928493401697</v>
      </c>
    </row>
    <row r="145557" spans="1:3" x14ac:dyDescent="0.25">
      <c r="A145557">
        <v>145555</v>
      </c>
      <c r="B145557">
        <v>3906.83705483015</v>
      </c>
      <c r="C145557">
        <v>725.77687510242993</v>
      </c>
    </row>
    <row r="145558" spans="1:3" x14ac:dyDescent="0.25">
      <c r="A145558">
        <v>145556</v>
      </c>
      <c r="B145558">
        <v>4849.3740394577208</v>
      </c>
      <c r="C145558">
        <v>3023.2697295938301</v>
      </c>
    </row>
    <row r="145559" spans="1:3" x14ac:dyDescent="0.25">
      <c r="A145559">
        <v>145557</v>
      </c>
      <c r="B145559">
        <v>190.414980271524</v>
      </c>
      <c r="C145559">
        <v>3260.6359662422101</v>
      </c>
    </row>
    <row r="145560" spans="1:3" x14ac:dyDescent="0.25">
      <c r="A145560">
        <v>145558</v>
      </c>
      <c r="B145560">
        <v>2920.4705882352901</v>
      </c>
      <c r="C145560">
        <v>785.82125761020495</v>
      </c>
    </row>
    <row r="145561" spans="1:3" x14ac:dyDescent="0.25">
      <c r="A145561">
        <v>145559</v>
      </c>
      <c r="B145561">
        <v>4293.7161019416899</v>
      </c>
      <c r="C145561">
        <v>58.1608889864997</v>
      </c>
    </row>
    <row r="145562" spans="1:3" x14ac:dyDescent="0.25">
      <c r="A145562">
        <v>145560</v>
      </c>
      <c r="B145562">
        <v>2789.912750530611</v>
      </c>
      <c r="C145562">
        <v>2450.4526165411198</v>
      </c>
    </row>
    <row r="145563" spans="1:3" x14ac:dyDescent="0.25">
      <c r="A145563">
        <v>145561</v>
      </c>
      <c r="B145563">
        <v>3616.1487003034599</v>
      </c>
      <c r="C145563">
        <v>545.75209228395897</v>
      </c>
    </row>
    <row r="145564" spans="1:3" x14ac:dyDescent="0.25">
      <c r="A145564">
        <v>145562</v>
      </c>
      <c r="B145564">
        <v>2440.6712027347799</v>
      </c>
      <c r="C145564">
        <v>2904.04552704039</v>
      </c>
    </row>
    <row r="145565" spans="1:3" x14ac:dyDescent="0.25">
      <c r="A145565">
        <v>145563</v>
      </c>
      <c r="B145565">
        <v>2863.6503047147598</v>
      </c>
      <c r="C145565">
        <v>687.6139218262</v>
      </c>
    </row>
    <row r="145566" spans="1:3" x14ac:dyDescent="0.25">
      <c r="A145566">
        <v>145564</v>
      </c>
      <c r="B145566">
        <v>3027.21765206908</v>
      </c>
      <c r="C145566">
        <v>68.914080120445306</v>
      </c>
    </row>
    <row r="145567" spans="1:3" x14ac:dyDescent="0.25">
      <c r="A145567">
        <v>145565</v>
      </c>
      <c r="B145567">
        <v>2070.0751667141299</v>
      </c>
      <c r="C145567">
        <v>36.426282462476998</v>
      </c>
    </row>
    <row r="145568" spans="1:3" x14ac:dyDescent="0.25">
      <c r="A145568">
        <v>145566</v>
      </c>
      <c r="B145568">
        <v>1151.31167381965</v>
      </c>
      <c r="C145568">
        <v>3370.55610182697</v>
      </c>
    </row>
    <row r="145569" spans="1:3" x14ac:dyDescent="0.25">
      <c r="A145569">
        <v>145567</v>
      </c>
      <c r="B145569">
        <v>2858.3863743556199</v>
      </c>
      <c r="C145569">
        <v>2974.9556658512702</v>
      </c>
    </row>
    <row r="145570" spans="1:3" x14ac:dyDescent="0.25">
      <c r="A145570">
        <v>145568</v>
      </c>
      <c r="B145570">
        <v>4448.3968515304196</v>
      </c>
      <c r="C145570">
        <v>2378.2532337079601</v>
      </c>
    </row>
    <row r="145571" spans="1:3" x14ac:dyDescent="0.25">
      <c r="A145571">
        <v>145569</v>
      </c>
      <c r="B145571">
        <v>4436.3243868349</v>
      </c>
      <c r="C145571">
        <v>1306.7750408903401</v>
      </c>
    </row>
    <row r="145572" spans="1:3" x14ac:dyDescent="0.25">
      <c r="A145572">
        <v>145570</v>
      </c>
      <c r="B145572">
        <v>4557.04178246826</v>
      </c>
      <c r="C145572">
        <v>2435.6652791849501</v>
      </c>
    </row>
    <row r="145573" spans="1:3" x14ac:dyDescent="0.25">
      <c r="A145573">
        <v>145571</v>
      </c>
      <c r="B145573">
        <v>1809.9056478074001</v>
      </c>
      <c r="C145573">
        <v>2335.8612733777099</v>
      </c>
    </row>
    <row r="145574" spans="1:3" x14ac:dyDescent="0.25">
      <c r="A145574">
        <v>145572</v>
      </c>
      <c r="B145574">
        <v>2852.0079805882401</v>
      </c>
      <c r="C145574">
        <v>297.24367537968902</v>
      </c>
    </row>
    <row r="145575" spans="1:3" x14ac:dyDescent="0.25">
      <c r="A145575">
        <v>145573</v>
      </c>
      <c r="B145575">
        <v>4835.2326989481999</v>
      </c>
      <c r="C145575">
        <v>2863.3797501137801</v>
      </c>
    </row>
    <row r="145576" spans="1:3" x14ac:dyDescent="0.25">
      <c r="A145576">
        <v>145574</v>
      </c>
      <c r="B145576">
        <v>4674.2263825264499</v>
      </c>
      <c r="C145576">
        <v>2347.5528268160101</v>
      </c>
    </row>
    <row r="145577" spans="1:3" x14ac:dyDescent="0.25">
      <c r="A145577">
        <v>145575</v>
      </c>
      <c r="B145577">
        <v>319.084920108208</v>
      </c>
      <c r="C145577">
        <v>3065.6457434700301</v>
      </c>
    </row>
    <row r="145578" spans="1:3" x14ac:dyDescent="0.25">
      <c r="A145578">
        <v>145576</v>
      </c>
      <c r="B145578">
        <v>4426.3915781635997</v>
      </c>
      <c r="C145578">
        <v>439.69960253084389</v>
      </c>
    </row>
    <row r="145579" spans="1:3" x14ac:dyDescent="0.25">
      <c r="A145579">
        <v>145577</v>
      </c>
      <c r="B145579">
        <v>1890.4577602189399</v>
      </c>
      <c r="C145579">
        <v>2928.77370405382</v>
      </c>
    </row>
    <row r="145580" spans="1:3" x14ac:dyDescent="0.25">
      <c r="A145580">
        <v>145578</v>
      </c>
      <c r="B145580">
        <v>1193.0172140490299</v>
      </c>
      <c r="C145580">
        <v>2446.7860807336601</v>
      </c>
    </row>
    <row r="145581" spans="1:3" x14ac:dyDescent="0.25">
      <c r="A145581">
        <v>145579</v>
      </c>
      <c r="B145581">
        <v>1350.33579586203</v>
      </c>
      <c r="C145581">
        <v>3388.7577164166601</v>
      </c>
    </row>
    <row r="145582" spans="1:3" x14ac:dyDescent="0.25">
      <c r="A145582">
        <v>145580</v>
      </c>
      <c r="B145582">
        <v>435.46030393150198</v>
      </c>
      <c r="C145582">
        <v>1072.7486540489399</v>
      </c>
    </row>
    <row r="145583" spans="1:3" x14ac:dyDescent="0.25">
      <c r="A145583">
        <v>145581</v>
      </c>
      <c r="B145583">
        <v>2849.0361253661499</v>
      </c>
      <c r="C145583">
        <v>1504.36668482869</v>
      </c>
    </row>
    <row r="145584" spans="1:3" x14ac:dyDescent="0.25">
      <c r="A145584">
        <v>145582</v>
      </c>
      <c r="B145584">
        <v>3239.6958610459901</v>
      </c>
      <c r="C145584">
        <v>2637.1549114069799</v>
      </c>
    </row>
    <row r="145585" spans="1:3" x14ac:dyDescent="0.25">
      <c r="A145585">
        <v>145583</v>
      </c>
      <c r="B145585">
        <v>649.93682611317502</v>
      </c>
      <c r="C145585">
        <v>3371.7843891966399</v>
      </c>
    </row>
    <row r="145586" spans="1:3" x14ac:dyDescent="0.25">
      <c r="A145586">
        <v>145584</v>
      </c>
      <c r="B145586">
        <v>4465.9770782646101</v>
      </c>
      <c r="C145586">
        <v>2381.6671860575202</v>
      </c>
    </row>
    <row r="145587" spans="1:3" x14ac:dyDescent="0.25">
      <c r="A145587">
        <v>145585</v>
      </c>
      <c r="B145587">
        <v>3468.4214282558601</v>
      </c>
      <c r="C145587">
        <v>367.20279218067589</v>
      </c>
    </row>
    <row r="145588" spans="1:3" x14ac:dyDescent="0.25">
      <c r="A145588">
        <v>145586</v>
      </c>
      <c r="B145588">
        <v>3739.4220347843202</v>
      </c>
      <c r="C145588">
        <v>853.99079581341903</v>
      </c>
    </row>
    <row r="145589" spans="1:3" x14ac:dyDescent="0.25">
      <c r="A145589">
        <v>145587</v>
      </c>
      <c r="B145589">
        <v>4782.2676667365286</v>
      </c>
      <c r="C145589">
        <v>2281.8338421129602</v>
      </c>
    </row>
    <row r="145590" spans="1:3" x14ac:dyDescent="0.25">
      <c r="A145590">
        <v>145588</v>
      </c>
      <c r="B145590">
        <v>3370.4634091122798</v>
      </c>
      <c r="C145590">
        <v>2865.62699803634</v>
      </c>
    </row>
    <row r="145591" spans="1:3" x14ac:dyDescent="0.25">
      <c r="A145591">
        <v>145589</v>
      </c>
      <c r="B145591">
        <v>4910.7783591548696</v>
      </c>
      <c r="C145591">
        <v>2181.12019704473</v>
      </c>
    </row>
    <row r="145592" spans="1:3" x14ac:dyDescent="0.25">
      <c r="A145592">
        <v>145590</v>
      </c>
      <c r="B145592">
        <v>3077.3396653263599</v>
      </c>
      <c r="C145592">
        <v>975.38763638991099</v>
      </c>
    </row>
    <row r="145593" spans="1:3" x14ac:dyDescent="0.25">
      <c r="A145593">
        <v>145591</v>
      </c>
      <c r="B145593">
        <v>2539.77667840616</v>
      </c>
      <c r="C145593">
        <v>3048.0496244257301</v>
      </c>
    </row>
    <row r="145594" spans="1:3" x14ac:dyDescent="0.25">
      <c r="A145594">
        <v>145592</v>
      </c>
      <c r="B145594">
        <v>2306.00749800938</v>
      </c>
      <c r="C145594">
        <v>918.87827624398801</v>
      </c>
    </row>
    <row r="145595" spans="1:3" x14ac:dyDescent="0.25">
      <c r="A145595">
        <v>145593</v>
      </c>
      <c r="B145595">
        <v>1438.9250941896701</v>
      </c>
      <c r="C145595">
        <v>911.48044019496092</v>
      </c>
    </row>
    <row r="145596" spans="1:3" x14ac:dyDescent="0.25">
      <c r="A145596">
        <v>145594</v>
      </c>
      <c r="B145596">
        <v>3586.067664721571</v>
      </c>
      <c r="C145596">
        <v>1083.0697014652501</v>
      </c>
    </row>
    <row r="145597" spans="1:3" x14ac:dyDescent="0.25">
      <c r="A145597">
        <v>145595</v>
      </c>
      <c r="B145597">
        <v>280.17830033922098</v>
      </c>
      <c r="C145597">
        <v>3286.5531761401198</v>
      </c>
    </row>
    <row r="145598" spans="1:3" x14ac:dyDescent="0.25">
      <c r="A145598">
        <v>145596</v>
      </c>
      <c r="B145598">
        <v>455.00205384654799</v>
      </c>
      <c r="C145598">
        <v>3010.0596209686901</v>
      </c>
    </row>
    <row r="145599" spans="1:3" x14ac:dyDescent="0.25">
      <c r="A145599">
        <v>145597</v>
      </c>
      <c r="B145599">
        <v>2817.4807362116399</v>
      </c>
      <c r="C145599">
        <v>1566.8753475232199</v>
      </c>
    </row>
    <row r="145600" spans="1:3" x14ac:dyDescent="0.25">
      <c r="A145600">
        <v>145598</v>
      </c>
      <c r="B145600">
        <v>1779.7098544213</v>
      </c>
      <c r="C145600">
        <v>405.41877050301798</v>
      </c>
    </row>
    <row r="145601" spans="1:3" x14ac:dyDescent="0.25">
      <c r="A145601">
        <v>145599</v>
      </c>
      <c r="B145601">
        <v>711.72788514642809</v>
      </c>
      <c r="C145601">
        <v>751.04020834028904</v>
      </c>
    </row>
    <row r="145602" spans="1:3" x14ac:dyDescent="0.25">
      <c r="A145602">
        <v>145600</v>
      </c>
      <c r="B145602">
        <v>1655.24438495514</v>
      </c>
      <c r="C145602">
        <v>1165.1480800417701</v>
      </c>
    </row>
    <row r="145603" spans="1:3" x14ac:dyDescent="0.25">
      <c r="A145603">
        <v>145601</v>
      </c>
      <c r="B145603">
        <v>3171.5272088925499</v>
      </c>
      <c r="C145603">
        <v>2212.7954122709498</v>
      </c>
    </row>
    <row r="145604" spans="1:3" x14ac:dyDescent="0.25">
      <c r="A145604">
        <v>145602</v>
      </c>
      <c r="B145604">
        <v>466.03193687379502</v>
      </c>
      <c r="C145604">
        <v>1201.50494037817</v>
      </c>
    </row>
    <row r="145605" spans="1:3" x14ac:dyDescent="0.25">
      <c r="A145605">
        <v>145603</v>
      </c>
      <c r="B145605">
        <v>1245.96931268394</v>
      </c>
      <c r="C145605">
        <v>2756.2801092301002</v>
      </c>
    </row>
    <row r="145606" spans="1:3" x14ac:dyDescent="0.25">
      <c r="A145606">
        <v>145604</v>
      </c>
      <c r="B145606">
        <v>1294.2914472967</v>
      </c>
      <c r="C145606">
        <v>483.78768735758689</v>
      </c>
    </row>
    <row r="145607" spans="1:3" x14ac:dyDescent="0.25">
      <c r="A145607">
        <v>145605</v>
      </c>
      <c r="B145607">
        <v>4738.77494733404</v>
      </c>
      <c r="C145607">
        <v>1579.3966481494599</v>
      </c>
    </row>
    <row r="145608" spans="1:3" x14ac:dyDescent="0.25">
      <c r="A145608">
        <v>145606</v>
      </c>
      <c r="B145608">
        <v>1429.1477089892001</v>
      </c>
      <c r="C145608">
        <v>3273.7623008754799</v>
      </c>
    </row>
    <row r="145609" spans="1:3" x14ac:dyDescent="0.25">
      <c r="A145609">
        <v>145607</v>
      </c>
      <c r="B145609">
        <v>3693.8998467103302</v>
      </c>
      <c r="C145609">
        <v>1802.40913941797</v>
      </c>
    </row>
    <row r="145610" spans="1:3" x14ac:dyDescent="0.25">
      <c r="A145610">
        <v>145608</v>
      </c>
      <c r="B145610">
        <v>1948.9403528616499</v>
      </c>
      <c r="C145610">
        <v>3247.31434254748</v>
      </c>
    </row>
    <row r="145611" spans="1:3" x14ac:dyDescent="0.25">
      <c r="A145611">
        <v>145609</v>
      </c>
      <c r="B145611">
        <v>5051.1587809696102</v>
      </c>
      <c r="C145611">
        <v>2375.8582053191899</v>
      </c>
    </row>
    <row r="145612" spans="1:3" x14ac:dyDescent="0.25">
      <c r="A145612">
        <v>145610</v>
      </c>
      <c r="B145612">
        <v>5026.4412923903601</v>
      </c>
      <c r="C145612">
        <v>2903.45729595994</v>
      </c>
    </row>
    <row r="145613" spans="1:3" x14ac:dyDescent="0.25">
      <c r="A145613">
        <v>145611</v>
      </c>
      <c r="B145613">
        <v>4433.9280552752798</v>
      </c>
      <c r="C145613">
        <v>2006.5935367775701</v>
      </c>
    </row>
    <row r="145614" spans="1:3" x14ac:dyDescent="0.25">
      <c r="A145614">
        <v>145612</v>
      </c>
      <c r="B145614">
        <v>2556.98138310779</v>
      </c>
      <c r="C145614">
        <v>802.60277379869399</v>
      </c>
    </row>
    <row r="145615" spans="1:3" x14ac:dyDescent="0.25">
      <c r="A145615">
        <v>145613</v>
      </c>
      <c r="B145615">
        <v>5002.1803179626286</v>
      </c>
      <c r="C145615">
        <v>2014.74916884037</v>
      </c>
    </row>
    <row r="145616" spans="1:3" x14ac:dyDescent="0.25">
      <c r="A145616">
        <v>145614</v>
      </c>
      <c r="B145616">
        <v>743.21087955086398</v>
      </c>
      <c r="C145616">
        <v>271.20736097152201</v>
      </c>
    </row>
    <row r="145617" spans="1:3" x14ac:dyDescent="0.25">
      <c r="A145617">
        <v>145615</v>
      </c>
      <c r="B145617">
        <v>2554.0255441867198</v>
      </c>
      <c r="C145617">
        <v>172.030738601275</v>
      </c>
    </row>
    <row r="145618" spans="1:3" x14ac:dyDescent="0.25">
      <c r="A145618">
        <v>145616</v>
      </c>
      <c r="B145618">
        <v>3134.2188729179402</v>
      </c>
      <c r="C145618">
        <v>3102.0891294091098</v>
      </c>
    </row>
    <row r="145619" spans="1:3" x14ac:dyDescent="0.25">
      <c r="A145619">
        <v>145617</v>
      </c>
      <c r="B145619">
        <v>2966.7007141597601</v>
      </c>
      <c r="C145619">
        <v>3348.4783370292889</v>
      </c>
    </row>
    <row r="145620" spans="1:3" x14ac:dyDescent="0.25">
      <c r="A145620">
        <v>145618</v>
      </c>
      <c r="B145620">
        <v>3237.66756003406</v>
      </c>
      <c r="C145620">
        <v>3033.4614976384501</v>
      </c>
    </row>
    <row r="145621" spans="1:3" x14ac:dyDescent="0.25">
      <c r="A145621">
        <v>145619</v>
      </c>
      <c r="B145621">
        <v>732.40133274641596</v>
      </c>
      <c r="C145621">
        <v>1112.7459386202099</v>
      </c>
    </row>
    <row r="145622" spans="1:3" x14ac:dyDescent="0.25">
      <c r="A145622">
        <v>145620</v>
      </c>
      <c r="B145622">
        <v>3539.0875936596999</v>
      </c>
      <c r="C145622">
        <v>3186.62036719259</v>
      </c>
    </row>
    <row r="145623" spans="1:3" x14ac:dyDescent="0.25">
      <c r="A145623">
        <v>145621</v>
      </c>
      <c r="B145623">
        <v>313.02715793173599</v>
      </c>
      <c r="C145623">
        <v>3018.90779687041</v>
      </c>
    </row>
    <row r="145624" spans="1:3" x14ac:dyDescent="0.25">
      <c r="A145624">
        <v>145622</v>
      </c>
      <c r="B145624">
        <v>3644.0684819763401</v>
      </c>
      <c r="C145624">
        <v>2140.4992080656002</v>
      </c>
    </row>
    <row r="145625" spans="1:3" x14ac:dyDescent="0.25">
      <c r="A145625">
        <v>145623</v>
      </c>
      <c r="B145625">
        <v>1285.1684273466301</v>
      </c>
      <c r="C145625">
        <v>1170.05009038296</v>
      </c>
    </row>
    <row r="145626" spans="1:3" x14ac:dyDescent="0.25">
      <c r="A145626">
        <v>145624</v>
      </c>
      <c r="B145626">
        <v>4948.0446400952596</v>
      </c>
      <c r="C145626">
        <v>2741.2496133104501</v>
      </c>
    </row>
    <row r="145627" spans="1:3" x14ac:dyDescent="0.25">
      <c r="A145627">
        <v>145625</v>
      </c>
      <c r="B145627">
        <v>2224.5612259497598</v>
      </c>
      <c r="C145627">
        <v>158.36864299149099</v>
      </c>
    </row>
    <row r="145628" spans="1:3" x14ac:dyDescent="0.25">
      <c r="A145628">
        <v>145626</v>
      </c>
      <c r="B145628">
        <v>3047.2688755419899</v>
      </c>
      <c r="C145628">
        <v>3334.7655803345401</v>
      </c>
    </row>
    <row r="145629" spans="1:3" x14ac:dyDescent="0.25">
      <c r="A145629">
        <v>145627</v>
      </c>
      <c r="B145629">
        <v>2667.84384135858</v>
      </c>
      <c r="C145629">
        <v>2697.4040794899902</v>
      </c>
    </row>
    <row r="145630" spans="1:3" x14ac:dyDescent="0.25">
      <c r="A145630">
        <v>145628</v>
      </c>
      <c r="B145630">
        <v>4318.403745738</v>
      </c>
      <c r="C145630">
        <v>3019.75834146532</v>
      </c>
    </row>
    <row r="145631" spans="1:3" x14ac:dyDescent="0.25">
      <c r="A145631">
        <v>145629</v>
      </c>
      <c r="B145631">
        <v>1158.68175643525</v>
      </c>
      <c r="C145631">
        <v>1385.11352593314</v>
      </c>
    </row>
    <row r="145632" spans="1:3" x14ac:dyDescent="0.25">
      <c r="A145632">
        <v>145630</v>
      </c>
      <c r="B145632">
        <v>670.54052557092302</v>
      </c>
      <c r="C145632">
        <v>743.14413616014497</v>
      </c>
    </row>
    <row r="145633" spans="1:3" x14ac:dyDescent="0.25">
      <c r="A145633">
        <v>145631</v>
      </c>
      <c r="B145633">
        <v>3028.8983069306901</v>
      </c>
      <c r="C145633">
        <v>330.60092136481501</v>
      </c>
    </row>
    <row r="145634" spans="1:3" x14ac:dyDescent="0.25">
      <c r="A145634">
        <v>145632</v>
      </c>
      <c r="B145634">
        <v>2959.84064883985</v>
      </c>
      <c r="C145634">
        <v>1608.9744328946599</v>
      </c>
    </row>
    <row r="145635" spans="1:3" x14ac:dyDescent="0.25">
      <c r="A145635">
        <v>145633</v>
      </c>
      <c r="B145635">
        <v>2027.4963565042499</v>
      </c>
      <c r="C145635">
        <v>1839.13311144711</v>
      </c>
    </row>
    <row r="145636" spans="1:3" x14ac:dyDescent="0.25">
      <c r="A145636">
        <v>145634</v>
      </c>
      <c r="B145636">
        <v>2272.4944685158498</v>
      </c>
      <c r="C145636">
        <v>1602.6698414831001</v>
      </c>
    </row>
    <row r="145637" spans="1:3" x14ac:dyDescent="0.25">
      <c r="A145637">
        <v>145635</v>
      </c>
      <c r="B145637">
        <v>4046.5950181307198</v>
      </c>
      <c r="C145637">
        <v>790.60141425953202</v>
      </c>
    </row>
    <row r="145638" spans="1:3" x14ac:dyDescent="0.25">
      <c r="A145638">
        <v>145636</v>
      </c>
      <c r="B145638">
        <v>2331.7479852134702</v>
      </c>
      <c r="C145638">
        <v>122.24655161177201</v>
      </c>
    </row>
    <row r="145639" spans="1:3" x14ac:dyDescent="0.25">
      <c r="A145639">
        <v>145637</v>
      </c>
      <c r="B145639">
        <v>4357.7898616931607</v>
      </c>
      <c r="C145639">
        <v>1310.09367408904</v>
      </c>
    </row>
    <row r="145640" spans="1:3" x14ac:dyDescent="0.25">
      <c r="A145640">
        <v>145638</v>
      </c>
      <c r="B145640">
        <v>3906.4211289998502</v>
      </c>
      <c r="C145640">
        <v>2465.8091207708799</v>
      </c>
    </row>
    <row r="145641" spans="1:3" x14ac:dyDescent="0.25">
      <c r="A145641">
        <v>145639</v>
      </c>
      <c r="B145641">
        <v>4887.0035496318797</v>
      </c>
      <c r="C145641">
        <v>3217.5639812951499</v>
      </c>
    </row>
    <row r="145642" spans="1:3" x14ac:dyDescent="0.25">
      <c r="A145642">
        <v>145640</v>
      </c>
      <c r="B145642">
        <v>4105.5978458481704</v>
      </c>
      <c r="C145642">
        <v>3347.9592576477698</v>
      </c>
    </row>
    <row r="145643" spans="1:3" x14ac:dyDescent="0.25">
      <c r="A145643">
        <v>145641</v>
      </c>
      <c r="B145643">
        <v>4920.3817787943099</v>
      </c>
      <c r="C145643">
        <v>2713.0927570682502</v>
      </c>
    </row>
    <row r="145644" spans="1:3" x14ac:dyDescent="0.25">
      <c r="A145644">
        <v>145642</v>
      </c>
      <c r="B145644">
        <v>1358.5688273634501</v>
      </c>
      <c r="C145644">
        <v>875.33162444103903</v>
      </c>
    </row>
    <row r="145645" spans="1:3" x14ac:dyDescent="0.25">
      <c r="A145645">
        <v>145643</v>
      </c>
      <c r="B145645">
        <v>4653.1559735248902</v>
      </c>
      <c r="C145645">
        <v>1432.3040084975701</v>
      </c>
    </row>
    <row r="145646" spans="1:3" x14ac:dyDescent="0.25">
      <c r="A145646">
        <v>145644</v>
      </c>
      <c r="B145646">
        <v>2489.26638882627</v>
      </c>
      <c r="C145646">
        <v>3120.6494970547601</v>
      </c>
    </row>
    <row r="145647" spans="1:3" x14ac:dyDescent="0.25">
      <c r="A145647">
        <v>145645</v>
      </c>
      <c r="B145647">
        <v>1417.6721947841299</v>
      </c>
      <c r="C145647">
        <v>1265.4541249803101</v>
      </c>
    </row>
    <row r="145648" spans="1:3" x14ac:dyDescent="0.25">
      <c r="A145648">
        <v>145646</v>
      </c>
      <c r="B145648">
        <v>1718.4967201970301</v>
      </c>
      <c r="C145648">
        <v>2526.50785418738</v>
      </c>
    </row>
    <row r="145649" spans="1:3" x14ac:dyDescent="0.25">
      <c r="A145649">
        <v>145647</v>
      </c>
      <c r="B145649">
        <v>2894.7410013337999</v>
      </c>
      <c r="C145649">
        <v>1212.1682871113701</v>
      </c>
    </row>
    <row r="145650" spans="1:3" x14ac:dyDescent="0.25">
      <c r="A145650">
        <v>145648</v>
      </c>
      <c r="B145650">
        <v>4570.2582010632696</v>
      </c>
      <c r="C145650">
        <v>2701.3106964027702</v>
      </c>
    </row>
    <row r="145651" spans="1:3" x14ac:dyDescent="0.25">
      <c r="A145651">
        <v>145649</v>
      </c>
      <c r="B145651">
        <v>2341.6560614822502</v>
      </c>
      <c r="C145651">
        <v>607.13533456854702</v>
      </c>
    </row>
    <row r="145652" spans="1:3" x14ac:dyDescent="0.25">
      <c r="A145652">
        <v>145650</v>
      </c>
      <c r="B145652">
        <v>2768.9321615559602</v>
      </c>
      <c r="C145652">
        <v>1482.6552048445001</v>
      </c>
    </row>
    <row r="145653" spans="1:3" x14ac:dyDescent="0.25">
      <c r="A145653">
        <v>145651</v>
      </c>
      <c r="B145653">
        <v>955.03140718110308</v>
      </c>
      <c r="C145653">
        <v>1107.5959730070199</v>
      </c>
    </row>
    <row r="145654" spans="1:3" x14ac:dyDescent="0.25">
      <c r="A145654">
        <v>145652</v>
      </c>
      <c r="B145654">
        <v>1838.4941865171199</v>
      </c>
      <c r="C145654">
        <v>1173.5437548874299</v>
      </c>
    </row>
    <row r="145655" spans="1:3" x14ac:dyDescent="0.25">
      <c r="A145655">
        <v>145653</v>
      </c>
      <c r="B145655">
        <v>3708.8611425467402</v>
      </c>
      <c r="C145655">
        <v>1803.3054559357699</v>
      </c>
    </row>
    <row r="145656" spans="1:3" x14ac:dyDescent="0.25">
      <c r="A145656">
        <v>145654</v>
      </c>
      <c r="B145656">
        <v>4424.0336813113199</v>
      </c>
      <c r="C145656">
        <v>990.36108995241102</v>
      </c>
    </row>
    <row r="145657" spans="1:3" x14ac:dyDescent="0.25">
      <c r="A145657">
        <v>145655</v>
      </c>
      <c r="B145657">
        <v>4065.9841140471599</v>
      </c>
      <c r="C145657">
        <v>2211.8131600851498</v>
      </c>
    </row>
    <row r="145658" spans="1:3" x14ac:dyDescent="0.25">
      <c r="A145658">
        <v>145656</v>
      </c>
      <c r="B145658">
        <v>3971.72246162286</v>
      </c>
      <c r="C145658">
        <v>2461.9536819005898</v>
      </c>
    </row>
    <row r="145659" spans="1:3" x14ac:dyDescent="0.25">
      <c r="A145659">
        <v>145657</v>
      </c>
      <c r="B145659">
        <v>3037.8631497637598</v>
      </c>
      <c r="C145659">
        <v>263.82995713081903</v>
      </c>
    </row>
    <row r="145660" spans="1:3" x14ac:dyDescent="0.25">
      <c r="A145660">
        <v>145658</v>
      </c>
      <c r="B145660">
        <v>3043.9656809203698</v>
      </c>
      <c r="C145660">
        <v>1401.18922186141</v>
      </c>
    </row>
    <row r="145661" spans="1:3" x14ac:dyDescent="0.25">
      <c r="A145661">
        <v>145659</v>
      </c>
      <c r="B145661">
        <v>2850.3140986742901</v>
      </c>
      <c r="C145661">
        <v>2269.6804229028799</v>
      </c>
    </row>
    <row r="145662" spans="1:3" x14ac:dyDescent="0.25">
      <c r="A145662">
        <v>145660</v>
      </c>
      <c r="B145662">
        <v>2434.9996901157001</v>
      </c>
      <c r="C145662">
        <v>87.558696350577506</v>
      </c>
    </row>
    <row r="145663" spans="1:3" x14ac:dyDescent="0.25">
      <c r="A145663">
        <v>145661</v>
      </c>
      <c r="B145663">
        <v>2060.0887353036001</v>
      </c>
      <c r="C145663">
        <v>2868.0395314674702</v>
      </c>
    </row>
    <row r="145664" spans="1:3" x14ac:dyDescent="0.25">
      <c r="A145664">
        <v>145662</v>
      </c>
      <c r="B145664">
        <v>2263.2640419204799</v>
      </c>
      <c r="C145664">
        <v>590.65761657236999</v>
      </c>
    </row>
    <row r="145665" spans="1:3" x14ac:dyDescent="0.25">
      <c r="A145665">
        <v>145663</v>
      </c>
      <c r="B145665">
        <v>4394.0040496772399</v>
      </c>
      <c r="C145665">
        <v>367.38670619396999</v>
      </c>
    </row>
    <row r="145666" spans="1:3" x14ac:dyDescent="0.25">
      <c r="A145666">
        <v>145664</v>
      </c>
      <c r="B145666">
        <v>3082.8734402760601</v>
      </c>
      <c r="C145666">
        <v>2373.4457216700798</v>
      </c>
    </row>
    <row r="145667" spans="1:3" x14ac:dyDescent="0.25">
      <c r="A145667">
        <v>145665</v>
      </c>
      <c r="B145667">
        <v>1622.4659146551701</v>
      </c>
      <c r="C145667">
        <v>3050.57050194556</v>
      </c>
    </row>
    <row r="145668" spans="1:3" x14ac:dyDescent="0.25">
      <c r="A145668">
        <v>145666</v>
      </c>
      <c r="B145668">
        <v>4922.4980796609098</v>
      </c>
      <c r="C145668">
        <v>2564.8610317530902</v>
      </c>
    </row>
    <row r="145669" spans="1:3" x14ac:dyDescent="0.25">
      <c r="A145669">
        <v>145667</v>
      </c>
      <c r="B145669">
        <v>3448.5154062184802</v>
      </c>
      <c r="C145669">
        <v>1612.13372728946</v>
      </c>
    </row>
    <row r="145670" spans="1:3" x14ac:dyDescent="0.25">
      <c r="A145670">
        <v>145668</v>
      </c>
      <c r="B145670">
        <v>4876.9622000796398</v>
      </c>
      <c r="C145670">
        <v>2533.85511248599</v>
      </c>
    </row>
    <row r="145671" spans="1:3" x14ac:dyDescent="0.25">
      <c r="A145671">
        <v>145669</v>
      </c>
      <c r="B145671">
        <v>4377.83328865765</v>
      </c>
      <c r="C145671">
        <v>3084.99405018674</v>
      </c>
    </row>
    <row r="145672" spans="1:3" x14ac:dyDescent="0.25">
      <c r="A145672">
        <v>145670</v>
      </c>
      <c r="B145672">
        <v>35.306123060887899</v>
      </c>
      <c r="C145672">
        <v>3275.4141736072502</v>
      </c>
    </row>
    <row r="145673" spans="1:3" x14ac:dyDescent="0.25">
      <c r="A145673">
        <v>145671</v>
      </c>
      <c r="B145673">
        <v>507.30302039515601</v>
      </c>
      <c r="C145673">
        <v>1201.6611576713799</v>
      </c>
    </row>
    <row r="145674" spans="1:3" x14ac:dyDescent="0.25">
      <c r="A145674">
        <v>145672</v>
      </c>
      <c r="B145674">
        <v>3396.1033247936598</v>
      </c>
      <c r="C145674">
        <v>171.28166547650801</v>
      </c>
    </row>
    <row r="145675" spans="1:3" x14ac:dyDescent="0.25">
      <c r="A145675">
        <v>145673</v>
      </c>
      <c r="B145675">
        <v>4810.9780267762198</v>
      </c>
      <c r="C145675">
        <v>2900.1137752670102</v>
      </c>
    </row>
    <row r="145676" spans="1:3" x14ac:dyDescent="0.25">
      <c r="A145676">
        <v>145674</v>
      </c>
      <c r="B145676">
        <v>2910.2443637552601</v>
      </c>
      <c r="C145676">
        <v>1576.5652101877299</v>
      </c>
    </row>
    <row r="145677" spans="1:3" x14ac:dyDescent="0.25">
      <c r="A145677">
        <v>145675</v>
      </c>
      <c r="B145677">
        <v>1531.77564227638</v>
      </c>
      <c r="C145677">
        <v>3387.2283495882598</v>
      </c>
    </row>
    <row r="145678" spans="1:3" x14ac:dyDescent="0.25">
      <c r="A145678">
        <v>145676</v>
      </c>
      <c r="B145678">
        <v>5012.0589190177297</v>
      </c>
      <c r="C145678">
        <v>2297.3277439949402</v>
      </c>
    </row>
    <row r="145679" spans="1:3" x14ac:dyDescent="0.25">
      <c r="A145679">
        <v>145677</v>
      </c>
      <c r="B145679">
        <v>1023.37570593717</v>
      </c>
      <c r="C145679">
        <v>539.29564234479108</v>
      </c>
    </row>
    <row r="145680" spans="1:3" x14ac:dyDescent="0.25">
      <c r="A145680">
        <v>145678</v>
      </c>
      <c r="B145680">
        <v>424.85363789352101</v>
      </c>
      <c r="C145680">
        <v>2157.61874622295</v>
      </c>
    </row>
    <row r="145681" spans="1:3" x14ac:dyDescent="0.25">
      <c r="A145681">
        <v>145679</v>
      </c>
      <c r="B145681">
        <v>2013.02266385908</v>
      </c>
      <c r="C145681">
        <v>953.70652040328196</v>
      </c>
    </row>
    <row r="145682" spans="1:3" x14ac:dyDescent="0.25">
      <c r="A145682">
        <v>145680</v>
      </c>
      <c r="B145682">
        <v>4282.02728817554</v>
      </c>
      <c r="C145682">
        <v>2863.291437561189</v>
      </c>
    </row>
    <row r="145683" spans="1:3" x14ac:dyDescent="0.25">
      <c r="A145683">
        <v>145681</v>
      </c>
      <c r="B145683">
        <v>59.252375910542597</v>
      </c>
      <c r="C145683">
        <v>2757.3244647547999</v>
      </c>
    </row>
    <row r="145684" spans="1:3" x14ac:dyDescent="0.25">
      <c r="A145684">
        <v>145682</v>
      </c>
      <c r="B145684">
        <v>897.15429827457103</v>
      </c>
      <c r="C145684">
        <v>1045.97401696565</v>
      </c>
    </row>
    <row r="145685" spans="1:3" x14ac:dyDescent="0.25">
      <c r="A145685">
        <v>145683</v>
      </c>
      <c r="B145685">
        <v>2884.4191937641999</v>
      </c>
      <c r="C145685">
        <v>760.17858168771102</v>
      </c>
    </row>
    <row r="145686" spans="1:3" x14ac:dyDescent="0.25">
      <c r="A145686">
        <v>145684</v>
      </c>
      <c r="B145686">
        <v>1754.3467950097399</v>
      </c>
      <c r="C145686">
        <v>281.66073873049999</v>
      </c>
    </row>
    <row r="145687" spans="1:3" x14ac:dyDescent="0.25">
      <c r="A145687">
        <v>145685</v>
      </c>
      <c r="B145687">
        <v>979.54751326839994</v>
      </c>
      <c r="C145687">
        <v>2194.3363976042301</v>
      </c>
    </row>
    <row r="145688" spans="1:3" x14ac:dyDescent="0.25">
      <c r="A145688">
        <v>145686</v>
      </c>
      <c r="B145688">
        <v>3098.0946101618101</v>
      </c>
      <c r="C145688">
        <v>164.85222189210401</v>
      </c>
    </row>
    <row r="145689" spans="1:3" x14ac:dyDescent="0.25">
      <c r="A145689">
        <v>145687</v>
      </c>
      <c r="B145689">
        <v>1190.01468854885</v>
      </c>
      <c r="C145689">
        <v>1280.9003460225799</v>
      </c>
    </row>
    <row r="145690" spans="1:3" x14ac:dyDescent="0.25">
      <c r="A145690">
        <v>145688</v>
      </c>
      <c r="B145690">
        <v>1524.1093379435399</v>
      </c>
      <c r="C145690">
        <v>972.65526729336398</v>
      </c>
    </row>
    <row r="145691" spans="1:3" x14ac:dyDescent="0.25">
      <c r="A145691">
        <v>145689</v>
      </c>
      <c r="B145691">
        <v>1422.0570235805301</v>
      </c>
      <c r="C145691">
        <v>2114.42175947534</v>
      </c>
    </row>
    <row r="145692" spans="1:3" x14ac:dyDescent="0.25">
      <c r="A145692">
        <v>145690</v>
      </c>
      <c r="B145692">
        <v>2709.53800635472</v>
      </c>
      <c r="C145692">
        <v>1303.20481049519</v>
      </c>
    </row>
    <row r="145693" spans="1:3" x14ac:dyDescent="0.25">
      <c r="A145693">
        <v>145691</v>
      </c>
      <c r="B145693">
        <v>4758.9945167019096</v>
      </c>
      <c r="C145693">
        <v>2566.7731842980402</v>
      </c>
    </row>
    <row r="145694" spans="1:3" x14ac:dyDescent="0.25">
      <c r="A145694">
        <v>145692</v>
      </c>
      <c r="B145694">
        <v>4127.3490604295703</v>
      </c>
      <c r="C145694">
        <v>2833.2164894005</v>
      </c>
    </row>
    <row r="145695" spans="1:3" x14ac:dyDescent="0.25">
      <c r="A145695">
        <v>145693</v>
      </c>
      <c r="B145695">
        <v>3307.6227748422102</v>
      </c>
      <c r="C145695">
        <v>2335.4071219494599</v>
      </c>
    </row>
    <row r="145696" spans="1:3" x14ac:dyDescent="0.25">
      <c r="A145696">
        <v>145694</v>
      </c>
      <c r="B145696">
        <v>2267.64832700749</v>
      </c>
      <c r="C145696">
        <v>2457.4761643314901</v>
      </c>
    </row>
    <row r="145697" spans="1:3" x14ac:dyDescent="0.25">
      <c r="A145697">
        <v>145695</v>
      </c>
      <c r="B145697">
        <v>4117.6309028905298</v>
      </c>
      <c r="C145697">
        <v>2760.6946699619598</v>
      </c>
    </row>
    <row r="145698" spans="1:3" x14ac:dyDescent="0.25">
      <c r="A145698">
        <v>145696</v>
      </c>
      <c r="B145698">
        <v>340.51247706886301</v>
      </c>
      <c r="C145698">
        <v>2837.1497426034698</v>
      </c>
    </row>
    <row r="145699" spans="1:3" x14ac:dyDescent="0.25">
      <c r="A145699">
        <v>145697</v>
      </c>
      <c r="B145699">
        <v>745.950606663999</v>
      </c>
      <c r="C145699">
        <v>3200.6204912619301</v>
      </c>
    </row>
    <row r="145700" spans="1:3" x14ac:dyDescent="0.25">
      <c r="A145700">
        <v>145698</v>
      </c>
      <c r="B145700">
        <v>1646.3085989787301</v>
      </c>
      <c r="C145700">
        <v>1889.4037541697001</v>
      </c>
    </row>
    <row r="145701" spans="1:3" x14ac:dyDescent="0.25">
      <c r="A145701">
        <v>145699</v>
      </c>
      <c r="B145701">
        <v>3649.1526533190199</v>
      </c>
      <c r="C145701">
        <v>469.29662590974289</v>
      </c>
    </row>
    <row r="145702" spans="1:3" x14ac:dyDescent="0.25">
      <c r="A145702">
        <v>145700</v>
      </c>
      <c r="B145702">
        <v>2742.0439708907402</v>
      </c>
      <c r="C145702">
        <v>2091.5079794625799</v>
      </c>
    </row>
    <row r="145703" spans="1:3" x14ac:dyDescent="0.25">
      <c r="A145703">
        <v>145701</v>
      </c>
      <c r="B145703">
        <v>19.426888064168899</v>
      </c>
      <c r="C145703">
        <v>3274.5846695393402</v>
      </c>
    </row>
    <row r="145704" spans="1:3" x14ac:dyDescent="0.25">
      <c r="A145704">
        <v>145702</v>
      </c>
      <c r="B145704">
        <v>3982.840631779</v>
      </c>
      <c r="C145704">
        <v>2567.53070722248</v>
      </c>
    </row>
    <row r="145705" spans="1:3" x14ac:dyDescent="0.25">
      <c r="A145705">
        <v>145703</v>
      </c>
      <c r="B145705">
        <v>4624.8710212492697</v>
      </c>
      <c r="C145705">
        <v>1962.62930829374</v>
      </c>
    </row>
    <row r="145706" spans="1:3" x14ac:dyDescent="0.25">
      <c r="A145706">
        <v>145704</v>
      </c>
      <c r="B145706">
        <v>1991.1918552434099</v>
      </c>
      <c r="C145706">
        <v>310.83142156122602</v>
      </c>
    </row>
    <row r="145707" spans="1:3" x14ac:dyDescent="0.25">
      <c r="A145707">
        <v>145705</v>
      </c>
      <c r="B145707">
        <v>4851.3330050621798</v>
      </c>
      <c r="C145707">
        <v>2577.1550271895198</v>
      </c>
    </row>
    <row r="145708" spans="1:3" x14ac:dyDescent="0.25">
      <c r="A145708">
        <v>145706</v>
      </c>
      <c r="B145708">
        <v>4233.3835403088897</v>
      </c>
      <c r="C145708">
        <v>3032.8992730855298</v>
      </c>
    </row>
    <row r="145709" spans="1:3" x14ac:dyDescent="0.25">
      <c r="A145709">
        <v>145707</v>
      </c>
      <c r="B145709">
        <v>4301.1665419932206</v>
      </c>
      <c r="C145709">
        <v>76.001081809360585</v>
      </c>
    </row>
    <row r="145710" spans="1:3" x14ac:dyDescent="0.25">
      <c r="A145710">
        <v>145708</v>
      </c>
      <c r="B145710">
        <v>1987.2823886000001</v>
      </c>
      <c r="C145710">
        <v>487.92777177108701</v>
      </c>
    </row>
    <row r="145711" spans="1:3" x14ac:dyDescent="0.25">
      <c r="A145711">
        <v>145709</v>
      </c>
      <c r="B145711">
        <v>3621.9418696130301</v>
      </c>
      <c r="C145711">
        <v>1975.3846718370801</v>
      </c>
    </row>
    <row r="145712" spans="1:3" x14ac:dyDescent="0.25">
      <c r="A145712">
        <v>145710</v>
      </c>
      <c r="B145712">
        <v>3961.8816436237898</v>
      </c>
      <c r="C145712">
        <v>2062.31392941386</v>
      </c>
    </row>
    <row r="145713" spans="1:3" x14ac:dyDescent="0.25">
      <c r="A145713">
        <v>145711</v>
      </c>
      <c r="B145713">
        <v>4516.7110272885293</v>
      </c>
      <c r="C145713">
        <v>2160.3299730659201</v>
      </c>
    </row>
    <row r="145714" spans="1:3" x14ac:dyDescent="0.25">
      <c r="A145714">
        <v>145712</v>
      </c>
      <c r="B145714">
        <v>3031.4717487937501</v>
      </c>
      <c r="C145714">
        <v>1328.2963513239299</v>
      </c>
    </row>
    <row r="145715" spans="1:3" x14ac:dyDescent="0.25">
      <c r="A145715">
        <v>145713</v>
      </c>
      <c r="B145715">
        <v>4533.5714246512607</v>
      </c>
      <c r="C145715">
        <v>2224.2710843149698</v>
      </c>
    </row>
    <row r="145716" spans="1:3" x14ac:dyDescent="0.25">
      <c r="A145716">
        <v>145714</v>
      </c>
      <c r="B145716">
        <v>2881.4454177602402</v>
      </c>
      <c r="C145716">
        <v>2424.03701814945</v>
      </c>
    </row>
    <row r="145717" spans="1:3" x14ac:dyDescent="0.25">
      <c r="A145717">
        <v>145715</v>
      </c>
      <c r="B145717">
        <v>4752.4878863874701</v>
      </c>
      <c r="C145717">
        <v>2240.5425275777302</v>
      </c>
    </row>
    <row r="145718" spans="1:3" x14ac:dyDescent="0.25">
      <c r="A145718">
        <v>145716</v>
      </c>
      <c r="B145718">
        <v>2902.9102016786001</v>
      </c>
      <c r="C145718">
        <v>3206.2275232902098</v>
      </c>
    </row>
    <row r="145719" spans="1:3" x14ac:dyDescent="0.25">
      <c r="A145719">
        <v>145717</v>
      </c>
      <c r="B145719">
        <v>4422.7021309193296</v>
      </c>
      <c r="C145719">
        <v>1974.4881569494701</v>
      </c>
    </row>
    <row r="145720" spans="1:3" x14ac:dyDescent="0.25">
      <c r="A145720">
        <v>145718</v>
      </c>
      <c r="B145720">
        <v>4675.9042653509196</v>
      </c>
      <c r="C145720">
        <v>2201.6457195118701</v>
      </c>
    </row>
    <row r="145721" spans="1:3" x14ac:dyDescent="0.25">
      <c r="A145721">
        <v>145719</v>
      </c>
      <c r="B145721">
        <v>2599.9025276165999</v>
      </c>
      <c r="C145721">
        <v>2808.8936071296398</v>
      </c>
    </row>
    <row r="145722" spans="1:3" x14ac:dyDescent="0.25">
      <c r="A145722">
        <v>145720</v>
      </c>
      <c r="B145722">
        <v>3617.9445895544</v>
      </c>
      <c r="C145722">
        <v>482.23011620287099</v>
      </c>
    </row>
    <row r="145723" spans="1:3" x14ac:dyDescent="0.25">
      <c r="A145723">
        <v>145721</v>
      </c>
      <c r="B145723">
        <v>2656.9063039903499</v>
      </c>
      <c r="C145723">
        <v>2851.14318075657</v>
      </c>
    </row>
    <row r="145724" spans="1:3" x14ac:dyDescent="0.25">
      <c r="A145724">
        <v>145722</v>
      </c>
      <c r="B145724">
        <v>4407.8709679162102</v>
      </c>
      <c r="C145724">
        <v>923.14965932680298</v>
      </c>
    </row>
    <row r="145725" spans="1:3" x14ac:dyDescent="0.25">
      <c r="A145725">
        <v>145723</v>
      </c>
      <c r="B145725">
        <v>554.16413114572299</v>
      </c>
      <c r="C145725">
        <v>1179.8788515896999</v>
      </c>
    </row>
    <row r="145726" spans="1:3" x14ac:dyDescent="0.25">
      <c r="A145726">
        <v>145724</v>
      </c>
      <c r="B145726">
        <v>1571.87340047</v>
      </c>
      <c r="C145726">
        <v>2573.1593178705202</v>
      </c>
    </row>
    <row r="145727" spans="1:3" x14ac:dyDescent="0.25">
      <c r="A145727">
        <v>145725</v>
      </c>
      <c r="B145727">
        <v>288.869522592024</v>
      </c>
      <c r="C145727">
        <v>3250.74532964839</v>
      </c>
    </row>
    <row r="145728" spans="1:3" x14ac:dyDescent="0.25">
      <c r="A145728">
        <v>145726</v>
      </c>
      <c r="B145728">
        <v>3667.0231682265598</v>
      </c>
      <c r="C145728">
        <v>1603.7164062015499</v>
      </c>
    </row>
    <row r="145729" spans="1:3" x14ac:dyDescent="0.25">
      <c r="A145729">
        <v>145727</v>
      </c>
      <c r="B145729">
        <v>1290.71422650611</v>
      </c>
      <c r="C145729">
        <v>2062.6873463831998</v>
      </c>
    </row>
    <row r="145730" spans="1:3" x14ac:dyDescent="0.25">
      <c r="A145730">
        <v>145728</v>
      </c>
      <c r="B145730">
        <v>1869.7330221218399</v>
      </c>
      <c r="C145730">
        <v>3028.36346729664</v>
      </c>
    </row>
    <row r="145731" spans="1:3" x14ac:dyDescent="0.25">
      <c r="A145731">
        <v>145729</v>
      </c>
      <c r="B145731">
        <v>2274.2759633073802</v>
      </c>
      <c r="C145731">
        <v>1274.0576185692501</v>
      </c>
    </row>
    <row r="145732" spans="1:3" x14ac:dyDescent="0.25">
      <c r="A145732">
        <v>145730</v>
      </c>
      <c r="B145732">
        <v>3535.54026099459</v>
      </c>
      <c r="C145732">
        <v>2413.68696615828</v>
      </c>
    </row>
    <row r="145733" spans="1:3" x14ac:dyDescent="0.25">
      <c r="A145733">
        <v>145731</v>
      </c>
      <c r="B145733">
        <v>1027.2254969509499</v>
      </c>
      <c r="C145733">
        <v>3230.5192780120301</v>
      </c>
    </row>
    <row r="145734" spans="1:3" x14ac:dyDescent="0.25">
      <c r="A145734">
        <v>145732</v>
      </c>
      <c r="B145734">
        <v>4571.4706545437302</v>
      </c>
      <c r="C145734">
        <v>1633.3547604478299</v>
      </c>
    </row>
    <row r="145735" spans="1:3" x14ac:dyDescent="0.25">
      <c r="A145735">
        <v>145733</v>
      </c>
      <c r="B145735">
        <v>4260.25657637729</v>
      </c>
      <c r="C145735">
        <v>65.495973682502608</v>
      </c>
    </row>
    <row r="145736" spans="1:3" x14ac:dyDescent="0.25">
      <c r="A145736">
        <v>145734</v>
      </c>
      <c r="B145736">
        <v>4891.2861147477006</v>
      </c>
      <c r="C145736">
        <v>2319.3673833974799</v>
      </c>
    </row>
    <row r="145737" spans="1:3" x14ac:dyDescent="0.25">
      <c r="A145737">
        <v>145735</v>
      </c>
      <c r="B145737">
        <v>2350.4670433329202</v>
      </c>
      <c r="C145737">
        <v>1738.74988099335</v>
      </c>
    </row>
    <row r="145738" spans="1:3" x14ac:dyDescent="0.25">
      <c r="A145738">
        <v>145736</v>
      </c>
      <c r="B145738">
        <v>4652.9375778347294</v>
      </c>
      <c r="C145738">
        <v>2258.7503434755699</v>
      </c>
    </row>
    <row r="145739" spans="1:3" x14ac:dyDescent="0.25">
      <c r="A145739">
        <v>145737</v>
      </c>
      <c r="B145739">
        <v>793.43568325627507</v>
      </c>
      <c r="C145739">
        <v>3373.4599721191098</v>
      </c>
    </row>
    <row r="145740" spans="1:3" x14ac:dyDescent="0.25">
      <c r="A145740">
        <v>145738</v>
      </c>
      <c r="B145740">
        <v>175.00760064104099</v>
      </c>
      <c r="C145740">
        <v>3321.3657052188901</v>
      </c>
    </row>
    <row r="145741" spans="1:3" x14ac:dyDescent="0.25">
      <c r="A145741">
        <v>145739</v>
      </c>
      <c r="B145741">
        <v>4458.9470076424795</v>
      </c>
      <c r="C145741">
        <v>148.52725389842999</v>
      </c>
    </row>
    <row r="145742" spans="1:3" x14ac:dyDescent="0.25">
      <c r="A145742">
        <v>145740</v>
      </c>
      <c r="B145742">
        <v>573.05718305955099</v>
      </c>
      <c r="C145742">
        <v>2754.3226554825001</v>
      </c>
    </row>
    <row r="145743" spans="1:3" x14ac:dyDescent="0.25">
      <c r="A145743">
        <v>145741</v>
      </c>
      <c r="B145743">
        <v>5054.1579263590002</v>
      </c>
      <c r="C145743">
        <v>2183.91637132505</v>
      </c>
    </row>
    <row r="145744" spans="1:3" x14ac:dyDescent="0.25">
      <c r="A145744">
        <v>145742</v>
      </c>
      <c r="B145744">
        <v>205.26582579999601</v>
      </c>
      <c r="C145744">
        <v>2691.9026130483999</v>
      </c>
    </row>
    <row r="145745" spans="1:3" x14ac:dyDescent="0.25">
      <c r="A145745">
        <v>145743</v>
      </c>
      <c r="B145745">
        <v>4993.1766224817402</v>
      </c>
      <c r="C145745">
        <v>2309.08156119349</v>
      </c>
    </row>
    <row r="145746" spans="1:3" x14ac:dyDescent="0.25">
      <c r="A145746">
        <v>145744</v>
      </c>
      <c r="B145746">
        <v>2835.0778596749201</v>
      </c>
      <c r="C145746">
        <v>837.3163816481441</v>
      </c>
    </row>
    <row r="145747" spans="1:3" x14ac:dyDescent="0.25">
      <c r="A145747">
        <v>145745</v>
      </c>
      <c r="B145747">
        <v>932.29156702985699</v>
      </c>
      <c r="C145747">
        <v>1067.4844489003201</v>
      </c>
    </row>
    <row r="145748" spans="1:3" x14ac:dyDescent="0.25">
      <c r="A145748">
        <v>145746</v>
      </c>
      <c r="B145748">
        <v>3484.3302692174002</v>
      </c>
      <c r="C145748">
        <v>58.721361269695102</v>
      </c>
    </row>
    <row r="145749" spans="1:3" x14ac:dyDescent="0.25">
      <c r="A145749">
        <v>145747</v>
      </c>
      <c r="B145749">
        <v>4525.8482013236207</v>
      </c>
      <c r="C145749">
        <v>1055.8199035078301</v>
      </c>
    </row>
    <row r="145750" spans="1:3" x14ac:dyDescent="0.25">
      <c r="A145750">
        <v>145748</v>
      </c>
      <c r="B145750">
        <v>4615.3851523119401</v>
      </c>
      <c r="C145750">
        <v>2028.89412603646</v>
      </c>
    </row>
    <row r="145751" spans="1:3" x14ac:dyDescent="0.25">
      <c r="A145751">
        <v>145749</v>
      </c>
      <c r="B145751">
        <v>3004.6508715802602</v>
      </c>
      <c r="C145751">
        <v>662.74244527916903</v>
      </c>
    </row>
    <row r="145752" spans="1:3" x14ac:dyDescent="0.25">
      <c r="A145752">
        <v>145750</v>
      </c>
      <c r="B145752">
        <v>4943.2305964085899</v>
      </c>
      <c r="C145752">
        <v>3021.5195549690902</v>
      </c>
    </row>
    <row r="145753" spans="1:3" x14ac:dyDescent="0.25">
      <c r="A145753">
        <v>145751</v>
      </c>
      <c r="B145753">
        <v>2682.0359096144398</v>
      </c>
      <c r="C145753">
        <v>1658.4891068279601</v>
      </c>
    </row>
    <row r="145754" spans="1:3" x14ac:dyDescent="0.25">
      <c r="A145754">
        <v>145752</v>
      </c>
      <c r="B145754">
        <v>2106.4996548588001</v>
      </c>
      <c r="C145754">
        <v>192.89486566883301</v>
      </c>
    </row>
    <row r="145755" spans="1:3" x14ac:dyDescent="0.25">
      <c r="A145755">
        <v>145753</v>
      </c>
      <c r="B145755">
        <v>2070.85157288961</v>
      </c>
      <c r="C145755">
        <v>121.36271080748</v>
      </c>
    </row>
    <row r="145756" spans="1:3" x14ac:dyDescent="0.25">
      <c r="A145756">
        <v>145754</v>
      </c>
      <c r="B145756">
        <v>1610.9988578960199</v>
      </c>
      <c r="C145756">
        <v>3248.8487276174501</v>
      </c>
    </row>
    <row r="145757" spans="1:3" x14ac:dyDescent="0.25">
      <c r="A145757">
        <v>145755</v>
      </c>
      <c r="B145757">
        <v>1401.0885734050601</v>
      </c>
      <c r="C145757">
        <v>2827.5395284828501</v>
      </c>
    </row>
    <row r="145758" spans="1:3" x14ac:dyDescent="0.25">
      <c r="A145758">
        <v>145756</v>
      </c>
      <c r="B145758">
        <v>4027.56570013603</v>
      </c>
      <c r="C145758">
        <v>2626.6252608853902</v>
      </c>
    </row>
    <row r="145759" spans="1:3" x14ac:dyDescent="0.25">
      <c r="A145759">
        <v>145757</v>
      </c>
      <c r="B145759">
        <v>208.30492792458099</v>
      </c>
      <c r="C145759">
        <v>2578.20609024746</v>
      </c>
    </row>
    <row r="145760" spans="1:3" x14ac:dyDescent="0.25">
      <c r="A145760">
        <v>145758</v>
      </c>
      <c r="B145760">
        <v>2687.95808942441</v>
      </c>
      <c r="C145760">
        <v>1380.5633904956901</v>
      </c>
    </row>
    <row r="145761" spans="1:3" x14ac:dyDescent="0.25">
      <c r="A145761">
        <v>145759</v>
      </c>
      <c r="B145761">
        <v>1137.93214439551</v>
      </c>
      <c r="C145761">
        <v>1480.69232261157</v>
      </c>
    </row>
    <row r="145762" spans="1:3" x14ac:dyDescent="0.25">
      <c r="A145762">
        <v>145760</v>
      </c>
      <c r="B145762">
        <v>2740.6611692516399</v>
      </c>
      <c r="C145762">
        <v>1512.1117254466501</v>
      </c>
    </row>
    <row r="145763" spans="1:3" x14ac:dyDescent="0.25">
      <c r="A145763">
        <v>145761</v>
      </c>
      <c r="B145763">
        <v>4921.2635490172097</v>
      </c>
      <c r="C145763">
        <v>2872.4328180872799</v>
      </c>
    </row>
    <row r="145764" spans="1:3" x14ac:dyDescent="0.25">
      <c r="A145764">
        <v>145762</v>
      </c>
      <c r="B145764">
        <v>662.80714033552806</v>
      </c>
      <c r="C145764">
        <v>717.92274718149099</v>
      </c>
    </row>
    <row r="145765" spans="1:3" x14ac:dyDescent="0.25">
      <c r="A145765">
        <v>145763</v>
      </c>
      <c r="B145765">
        <v>3352.6461881424402</v>
      </c>
      <c r="C145765">
        <v>3394.7805446811399</v>
      </c>
    </row>
    <row r="145766" spans="1:3" x14ac:dyDescent="0.25">
      <c r="A145766">
        <v>145764</v>
      </c>
      <c r="B145766">
        <v>4423.3934237364001</v>
      </c>
      <c r="C145766">
        <v>644.44986419828695</v>
      </c>
    </row>
    <row r="145767" spans="1:3" x14ac:dyDescent="0.25">
      <c r="A145767">
        <v>145765</v>
      </c>
      <c r="B145767">
        <v>3935.7097840994402</v>
      </c>
      <c r="C145767">
        <v>2197.1240921743001</v>
      </c>
    </row>
    <row r="145768" spans="1:3" x14ac:dyDescent="0.25">
      <c r="A145768">
        <v>145766</v>
      </c>
      <c r="B145768">
        <v>567.59794797068798</v>
      </c>
      <c r="C145768">
        <v>314.03886232763602</v>
      </c>
    </row>
    <row r="145769" spans="1:3" x14ac:dyDescent="0.25">
      <c r="A145769">
        <v>145767</v>
      </c>
      <c r="B145769">
        <v>4141.6593181479293</v>
      </c>
      <c r="C145769">
        <v>1969.02689987547</v>
      </c>
    </row>
    <row r="145770" spans="1:3" x14ac:dyDescent="0.25">
      <c r="A145770">
        <v>145768</v>
      </c>
      <c r="B145770">
        <v>4649.0061849244303</v>
      </c>
      <c r="C145770">
        <v>3040.3416093720798</v>
      </c>
    </row>
    <row r="145771" spans="1:3" x14ac:dyDescent="0.25">
      <c r="A145771">
        <v>145769</v>
      </c>
      <c r="B145771">
        <v>723.077313763662</v>
      </c>
      <c r="C145771">
        <v>1461.1105880724799</v>
      </c>
    </row>
    <row r="145772" spans="1:3" x14ac:dyDescent="0.25">
      <c r="A145772">
        <v>145770</v>
      </c>
      <c r="B145772">
        <v>2370.4781603061001</v>
      </c>
      <c r="C145772">
        <v>1320.61366017194</v>
      </c>
    </row>
    <row r="145773" spans="1:3" x14ac:dyDescent="0.25">
      <c r="A145773">
        <v>145771</v>
      </c>
      <c r="B145773">
        <v>4652.7909572436502</v>
      </c>
      <c r="C145773">
        <v>3347.19339582565</v>
      </c>
    </row>
    <row r="145774" spans="1:3" x14ac:dyDescent="0.25">
      <c r="A145774">
        <v>145772</v>
      </c>
      <c r="B145774">
        <v>1201.8209727056701</v>
      </c>
      <c r="C145774">
        <v>2955.39699780411</v>
      </c>
    </row>
    <row r="145775" spans="1:3" x14ac:dyDescent="0.25">
      <c r="A145775">
        <v>145773</v>
      </c>
      <c r="B145775">
        <v>4943.9995376735606</v>
      </c>
      <c r="C145775">
        <v>2799.4251272973002</v>
      </c>
    </row>
    <row r="145776" spans="1:3" x14ac:dyDescent="0.25">
      <c r="A145776">
        <v>145774</v>
      </c>
      <c r="B145776">
        <v>4887.8062521096499</v>
      </c>
      <c r="C145776">
        <v>3123.74891613298</v>
      </c>
    </row>
    <row r="145777" spans="1:3" x14ac:dyDescent="0.25">
      <c r="A145777">
        <v>145775</v>
      </c>
      <c r="B145777">
        <v>4074.43275974774</v>
      </c>
      <c r="C145777">
        <v>811.59488016081502</v>
      </c>
    </row>
    <row r="145778" spans="1:3" x14ac:dyDescent="0.25">
      <c r="A145778">
        <v>145776</v>
      </c>
      <c r="B145778">
        <v>2281</v>
      </c>
      <c r="C145778">
        <v>1428.08286751733</v>
      </c>
    </row>
    <row r="145779" spans="1:3" x14ac:dyDescent="0.25">
      <c r="A145779">
        <v>145777</v>
      </c>
      <c r="B145779">
        <v>2410.0354346879799</v>
      </c>
      <c r="C145779">
        <v>1343.76094491358</v>
      </c>
    </row>
    <row r="145780" spans="1:3" x14ac:dyDescent="0.25">
      <c r="A145780">
        <v>145778</v>
      </c>
      <c r="B145780">
        <v>2054.8368004120498</v>
      </c>
      <c r="C145780">
        <v>17.0708711371562</v>
      </c>
    </row>
    <row r="145781" spans="1:3" x14ac:dyDescent="0.25">
      <c r="A145781">
        <v>145779</v>
      </c>
      <c r="B145781">
        <v>2973.8180217726599</v>
      </c>
      <c r="C145781">
        <v>1411.8080140418399</v>
      </c>
    </row>
    <row r="145782" spans="1:3" x14ac:dyDescent="0.25">
      <c r="A145782">
        <v>145780</v>
      </c>
      <c r="B145782">
        <v>4858.1924898026</v>
      </c>
      <c r="C145782">
        <v>2356.0135647209299</v>
      </c>
    </row>
    <row r="145783" spans="1:3" x14ac:dyDescent="0.25">
      <c r="A145783">
        <v>145781</v>
      </c>
      <c r="B145783">
        <v>3588.6456273239401</v>
      </c>
      <c r="C145783">
        <v>2897.0092709768701</v>
      </c>
    </row>
    <row r="145784" spans="1:3" x14ac:dyDescent="0.25">
      <c r="A145784">
        <v>145782</v>
      </c>
      <c r="B145784">
        <v>1980.1157724229799</v>
      </c>
      <c r="C145784">
        <v>1442.67417277603</v>
      </c>
    </row>
    <row r="145785" spans="1:3" x14ac:dyDescent="0.25">
      <c r="A145785">
        <v>145783</v>
      </c>
      <c r="B145785">
        <v>4442.3099609537303</v>
      </c>
      <c r="C145785">
        <v>719.0510057648421</v>
      </c>
    </row>
    <row r="145786" spans="1:3" x14ac:dyDescent="0.25">
      <c r="A145786">
        <v>145784</v>
      </c>
      <c r="B145786">
        <v>4906.3558308558386</v>
      </c>
      <c r="C145786">
        <v>2456.5071277408101</v>
      </c>
    </row>
    <row r="145787" spans="1:3" x14ac:dyDescent="0.25">
      <c r="A145787">
        <v>145785</v>
      </c>
      <c r="B145787">
        <v>715.31353102414698</v>
      </c>
      <c r="C145787">
        <v>375.55392226447202</v>
      </c>
    </row>
    <row r="145788" spans="1:3" x14ac:dyDescent="0.25">
      <c r="A145788">
        <v>145786</v>
      </c>
      <c r="B145788">
        <v>2241.4193112979701</v>
      </c>
      <c r="C145788">
        <v>1380.51258368301</v>
      </c>
    </row>
    <row r="145789" spans="1:3" x14ac:dyDescent="0.25">
      <c r="A145789">
        <v>145787</v>
      </c>
      <c r="B145789">
        <v>3695.9966473628501</v>
      </c>
      <c r="C145789">
        <v>2713.8018746789699</v>
      </c>
    </row>
    <row r="145790" spans="1:3" x14ac:dyDescent="0.25">
      <c r="A145790">
        <v>145788</v>
      </c>
      <c r="B145790">
        <v>4764.7546292879797</v>
      </c>
      <c r="C145790">
        <v>2729.2047339593</v>
      </c>
    </row>
    <row r="145791" spans="1:3" x14ac:dyDescent="0.25">
      <c r="A145791">
        <v>145789</v>
      </c>
      <c r="B145791">
        <v>1690.85161955019</v>
      </c>
      <c r="C145791">
        <v>1502.34202254245</v>
      </c>
    </row>
    <row r="145792" spans="1:3" x14ac:dyDescent="0.25">
      <c r="A145792">
        <v>145790</v>
      </c>
      <c r="B145792">
        <v>3570.0445884605001</v>
      </c>
      <c r="C145792">
        <v>2226.0758124844701</v>
      </c>
    </row>
    <row r="145793" spans="1:3" x14ac:dyDescent="0.25">
      <c r="A145793">
        <v>145791</v>
      </c>
      <c r="B145793">
        <v>1170.83461215492</v>
      </c>
      <c r="C145793">
        <v>1130.2144274828399</v>
      </c>
    </row>
    <row r="145794" spans="1:3" x14ac:dyDescent="0.25">
      <c r="A145794">
        <v>145792</v>
      </c>
      <c r="B145794">
        <v>1725.73611862043</v>
      </c>
      <c r="C145794">
        <v>1223.4156810939301</v>
      </c>
    </row>
    <row r="145795" spans="1:3" x14ac:dyDescent="0.25">
      <c r="A145795">
        <v>145793</v>
      </c>
      <c r="B145795">
        <v>1768.3823707761601</v>
      </c>
      <c r="C145795">
        <v>2099.0021288617099</v>
      </c>
    </row>
    <row r="145796" spans="1:3" x14ac:dyDescent="0.25">
      <c r="A145796">
        <v>145794</v>
      </c>
      <c r="B145796">
        <v>2408.23633934899</v>
      </c>
      <c r="C145796">
        <v>1305.43916827565</v>
      </c>
    </row>
    <row r="145797" spans="1:3" x14ac:dyDescent="0.25">
      <c r="A145797">
        <v>145795</v>
      </c>
      <c r="B145797">
        <v>3720.7669871634289</v>
      </c>
      <c r="C145797">
        <v>2737.7347714380999</v>
      </c>
    </row>
    <row r="145798" spans="1:3" x14ac:dyDescent="0.25">
      <c r="A145798">
        <v>145796</v>
      </c>
      <c r="B145798">
        <v>1762.9164149185499</v>
      </c>
      <c r="C145798">
        <v>345.72273948460298</v>
      </c>
    </row>
    <row r="145799" spans="1:3" x14ac:dyDescent="0.25">
      <c r="A145799">
        <v>145797</v>
      </c>
      <c r="B145799">
        <v>405.91871286282998</v>
      </c>
      <c r="C145799">
        <v>1298.96656584014</v>
      </c>
    </row>
    <row r="145800" spans="1:3" x14ac:dyDescent="0.25">
      <c r="A145800">
        <v>145798</v>
      </c>
      <c r="B145800">
        <v>2637.76023260799</v>
      </c>
      <c r="C145800">
        <v>2369.0802859067699</v>
      </c>
    </row>
    <row r="145801" spans="1:3" x14ac:dyDescent="0.25">
      <c r="A145801">
        <v>145799</v>
      </c>
      <c r="B145801">
        <v>4405.2330669287303</v>
      </c>
      <c r="C145801">
        <v>1455.4487446590999</v>
      </c>
    </row>
    <row r="145802" spans="1:3" x14ac:dyDescent="0.25">
      <c r="A145802">
        <v>145800</v>
      </c>
      <c r="B145802">
        <v>3496.1948968249699</v>
      </c>
      <c r="C145802">
        <v>220.11613342688199</v>
      </c>
    </row>
    <row r="145803" spans="1:3" x14ac:dyDescent="0.25">
      <c r="A145803">
        <v>145801</v>
      </c>
      <c r="B145803">
        <v>745.01647576433197</v>
      </c>
      <c r="C145803">
        <v>1282.4638481731699</v>
      </c>
    </row>
    <row r="145804" spans="1:3" x14ac:dyDescent="0.25">
      <c r="A145804">
        <v>145802</v>
      </c>
      <c r="B145804">
        <v>1468.65866887991</v>
      </c>
      <c r="C145804">
        <v>3366.7405341846302</v>
      </c>
    </row>
    <row r="145805" spans="1:3" x14ac:dyDescent="0.25">
      <c r="A145805">
        <v>145803</v>
      </c>
      <c r="B145805">
        <v>762.9865582590179</v>
      </c>
      <c r="C145805">
        <v>3066.9573380766901</v>
      </c>
    </row>
    <row r="145806" spans="1:3" x14ac:dyDescent="0.25">
      <c r="A145806">
        <v>145804</v>
      </c>
      <c r="B145806">
        <v>1681.13337724045</v>
      </c>
      <c r="C145806">
        <v>1972.93467521293</v>
      </c>
    </row>
    <row r="145807" spans="1:3" x14ac:dyDescent="0.25">
      <c r="A145807">
        <v>145805</v>
      </c>
      <c r="B145807">
        <v>155.15678762792999</v>
      </c>
      <c r="C145807">
        <v>3039.5558594356598</v>
      </c>
    </row>
    <row r="145808" spans="1:3" x14ac:dyDescent="0.25">
      <c r="A145808">
        <v>145806</v>
      </c>
      <c r="B145808">
        <v>4007.1471806864802</v>
      </c>
      <c r="C145808">
        <v>782.50319901449996</v>
      </c>
    </row>
    <row r="145809" spans="1:3" x14ac:dyDescent="0.25">
      <c r="A145809">
        <v>145807</v>
      </c>
      <c r="B145809">
        <v>3730.1910496466098</v>
      </c>
      <c r="C145809">
        <v>2922.0380911861998</v>
      </c>
    </row>
    <row r="145810" spans="1:3" x14ac:dyDescent="0.25">
      <c r="A145810">
        <v>145808</v>
      </c>
      <c r="B145810">
        <v>3288.3135111865799</v>
      </c>
      <c r="C145810">
        <v>2753.47587204306</v>
      </c>
    </row>
    <row r="145811" spans="1:3" x14ac:dyDescent="0.25">
      <c r="A145811">
        <v>145809</v>
      </c>
      <c r="B145811">
        <v>3518.8745108237099</v>
      </c>
      <c r="C145811">
        <v>466.30528957347798</v>
      </c>
    </row>
    <row r="145812" spans="1:3" x14ac:dyDescent="0.25">
      <c r="A145812">
        <v>145810</v>
      </c>
      <c r="B145812">
        <v>5079.3223318097898</v>
      </c>
      <c r="C145812">
        <v>2722.8218909482698</v>
      </c>
    </row>
    <row r="145813" spans="1:3" x14ac:dyDescent="0.25">
      <c r="A145813">
        <v>145811</v>
      </c>
      <c r="B145813">
        <v>1725.6846460924201</v>
      </c>
      <c r="C145813">
        <v>1995.62174518599</v>
      </c>
    </row>
    <row r="145814" spans="1:3" x14ac:dyDescent="0.25">
      <c r="A145814">
        <v>145812</v>
      </c>
      <c r="B145814">
        <v>3914.0199336443902</v>
      </c>
      <c r="C145814">
        <v>701.307759374434</v>
      </c>
    </row>
    <row r="145815" spans="1:3" x14ac:dyDescent="0.25">
      <c r="A145815">
        <v>145813</v>
      </c>
      <c r="B145815">
        <v>4950.6354805090496</v>
      </c>
      <c r="C145815">
        <v>2361.47818088962</v>
      </c>
    </row>
    <row r="145816" spans="1:3" x14ac:dyDescent="0.25">
      <c r="A145816">
        <v>145814</v>
      </c>
      <c r="B145816">
        <v>1350.1805573566601</v>
      </c>
      <c r="C145816">
        <v>3132.0728839785602</v>
      </c>
    </row>
    <row r="145817" spans="1:3" x14ac:dyDescent="0.25">
      <c r="A145817">
        <v>145815</v>
      </c>
      <c r="B145817">
        <v>4137.9016246766914</v>
      </c>
      <c r="C145817">
        <v>3085.3039983223498</v>
      </c>
    </row>
    <row r="145818" spans="1:3" x14ac:dyDescent="0.25">
      <c r="A145818">
        <v>145816</v>
      </c>
      <c r="B145818">
        <v>3036.8376619519299</v>
      </c>
      <c r="C145818">
        <v>901.804212555954</v>
      </c>
    </row>
    <row r="145819" spans="1:3" x14ac:dyDescent="0.25">
      <c r="A145819">
        <v>145817</v>
      </c>
      <c r="B145819">
        <v>1388.95910224861</v>
      </c>
      <c r="C145819">
        <v>3252.52039298316</v>
      </c>
    </row>
    <row r="145820" spans="1:3" x14ac:dyDescent="0.25">
      <c r="A145820">
        <v>145818</v>
      </c>
      <c r="B145820">
        <v>2082.8191239111102</v>
      </c>
      <c r="C145820">
        <v>2169.6794431633898</v>
      </c>
    </row>
    <row r="145821" spans="1:3" x14ac:dyDescent="0.25">
      <c r="A145821">
        <v>145819</v>
      </c>
      <c r="B145821">
        <v>3717.0853969710402</v>
      </c>
      <c r="C145821">
        <v>3355.5340999639898</v>
      </c>
    </row>
    <row r="145822" spans="1:3" x14ac:dyDescent="0.25">
      <c r="A145822">
        <v>145820</v>
      </c>
      <c r="B145822">
        <v>4795.1588417794501</v>
      </c>
      <c r="C145822">
        <v>2333.5430616532699</v>
      </c>
    </row>
    <row r="145823" spans="1:3" x14ac:dyDescent="0.25">
      <c r="A145823">
        <v>145821</v>
      </c>
      <c r="B145823">
        <v>733.85064562779689</v>
      </c>
      <c r="C145823">
        <v>3376.25902476489</v>
      </c>
    </row>
    <row r="145824" spans="1:3" x14ac:dyDescent="0.25">
      <c r="A145824">
        <v>145822</v>
      </c>
      <c r="B145824">
        <v>1445.8278372280699</v>
      </c>
      <c r="C145824">
        <v>1214.6951697725699</v>
      </c>
    </row>
    <row r="145825" spans="1:3" x14ac:dyDescent="0.25">
      <c r="A145825">
        <v>145823</v>
      </c>
      <c r="B145825">
        <v>5059.9954704654901</v>
      </c>
      <c r="C145825">
        <v>2632.6289832984498</v>
      </c>
    </row>
    <row r="145826" spans="1:3" x14ac:dyDescent="0.25">
      <c r="A145826">
        <v>145824</v>
      </c>
      <c r="B145826">
        <v>2779.331913754289</v>
      </c>
      <c r="C145826">
        <v>2121.6769168608998</v>
      </c>
    </row>
    <row r="145827" spans="1:3" x14ac:dyDescent="0.25">
      <c r="A145827">
        <v>145825</v>
      </c>
      <c r="B145827">
        <v>3797.4654581097798</v>
      </c>
      <c r="C145827">
        <v>2134.6170470217098</v>
      </c>
    </row>
    <row r="145828" spans="1:3" x14ac:dyDescent="0.25">
      <c r="A145828">
        <v>145826</v>
      </c>
      <c r="B145828">
        <v>4199.29456749571</v>
      </c>
      <c r="C145828">
        <v>1954.7035657661499</v>
      </c>
    </row>
    <row r="145829" spans="1:3" x14ac:dyDescent="0.25">
      <c r="A145829">
        <v>145827</v>
      </c>
      <c r="B145829">
        <v>853.21586148385609</v>
      </c>
      <c r="C145829">
        <v>3091.7125182210202</v>
      </c>
    </row>
    <row r="145830" spans="1:3" x14ac:dyDescent="0.25">
      <c r="A145830">
        <v>145828</v>
      </c>
      <c r="B145830">
        <v>4462.3936452775997</v>
      </c>
      <c r="C145830">
        <v>450.49649266727403</v>
      </c>
    </row>
    <row r="145831" spans="1:3" x14ac:dyDescent="0.25">
      <c r="A145831">
        <v>145829</v>
      </c>
      <c r="B145831">
        <v>5045.2859848059497</v>
      </c>
      <c r="C145831">
        <v>2104.6494097141399</v>
      </c>
    </row>
    <row r="145832" spans="1:3" x14ac:dyDescent="0.25">
      <c r="A145832">
        <v>145830</v>
      </c>
      <c r="B145832">
        <v>4362.7725725359714</v>
      </c>
      <c r="C145832">
        <v>927.72278026245806</v>
      </c>
    </row>
    <row r="145833" spans="1:3" x14ac:dyDescent="0.25">
      <c r="A145833">
        <v>145831</v>
      </c>
      <c r="B145833">
        <v>4952.1850592973906</v>
      </c>
      <c r="C145833">
        <v>3200.5740337903499</v>
      </c>
    </row>
    <row r="145834" spans="1:3" x14ac:dyDescent="0.25">
      <c r="A145834">
        <v>145832</v>
      </c>
      <c r="B145834">
        <v>3432.6287200540801</v>
      </c>
      <c r="C145834">
        <v>2117.3853755386599</v>
      </c>
    </row>
    <row r="145835" spans="1:3" x14ac:dyDescent="0.25">
      <c r="A145835">
        <v>145833</v>
      </c>
      <c r="B145835">
        <v>4091.72108739122</v>
      </c>
      <c r="C145835">
        <v>3072.85132177476</v>
      </c>
    </row>
    <row r="145836" spans="1:3" x14ac:dyDescent="0.25">
      <c r="A145836">
        <v>145834</v>
      </c>
      <c r="B145836">
        <v>3251.2465008097201</v>
      </c>
      <c r="C145836">
        <v>1819.5722415825701</v>
      </c>
    </row>
    <row r="145837" spans="1:3" x14ac:dyDescent="0.25">
      <c r="A145837">
        <v>145835</v>
      </c>
      <c r="B145837">
        <v>4460.25231879065</v>
      </c>
      <c r="C145837">
        <v>1482.6151189879299</v>
      </c>
    </row>
    <row r="145838" spans="1:3" x14ac:dyDescent="0.25">
      <c r="A145838">
        <v>145836</v>
      </c>
      <c r="B145838">
        <v>1108.9974268728499</v>
      </c>
      <c r="C145838">
        <v>2034.6315231671299</v>
      </c>
    </row>
    <row r="145839" spans="1:3" x14ac:dyDescent="0.25">
      <c r="A145839">
        <v>145837</v>
      </c>
      <c r="B145839">
        <v>4970.6202762615703</v>
      </c>
      <c r="C145839">
        <v>2684.5442211136701</v>
      </c>
    </row>
    <row r="145840" spans="1:3" x14ac:dyDescent="0.25">
      <c r="A145840">
        <v>145838</v>
      </c>
      <c r="B145840">
        <v>4311.9446602219596</v>
      </c>
      <c r="C145840">
        <v>946.55361396380204</v>
      </c>
    </row>
    <row r="145841" spans="1:3" x14ac:dyDescent="0.25">
      <c r="A145841">
        <v>145839</v>
      </c>
      <c r="B145841">
        <v>4418.6121125305099</v>
      </c>
      <c r="C145841">
        <v>2050.0932947360202</v>
      </c>
    </row>
    <row r="145842" spans="1:3" x14ac:dyDescent="0.25">
      <c r="A145842">
        <v>145840</v>
      </c>
      <c r="B145842">
        <v>4395.1550749811204</v>
      </c>
      <c r="C145842">
        <v>2575.7130315753998</v>
      </c>
    </row>
    <row r="145843" spans="1:3" x14ac:dyDescent="0.25">
      <c r="A145843">
        <v>145841</v>
      </c>
      <c r="B145843">
        <v>1315.3407059426499</v>
      </c>
      <c r="C145843">
        <v>945.67548383809003</v>
      </c>
    </row>
    <row r="145844" spans="1:3" x14ac:dyDescent="0.25">
      <c r="A145844">
        <v>145842</v>
      </c>
      <c r="B145844">
        <v>2699.3235294117599</v>
      </c>
      <c r="C145844">
        <v>1661.1447870219699</v>
      </c>
    </row>
    <row r="145845" spans="1:3" x14ac:dyDescent="0.25">
      <c r="A145845">
        <v>145843</v>
      </c>
      <c r="B145845">
        <v>2732.2103119007202</v>
      </c>
      <c r="C145845">
        <v>1653.69760259181</v>
      </c>
    </row>
    <row r="145846" spans="1:3" x14ac:dyDescent="0.25">
      <c r="A145846">
        <v>145844</v>
      </c>
      <c r="B145846">
        <v>3492.3418611475799</v>
      </c>
      <c r="C145846">
        <v>2464.0249008839901</v>
      </c>
    </row>
    <row r="145847" spans="1:3" x14ac:dyDescent="0.25">
      <c r="A145847">
        <v>145845</v>
      </c>
      <c r="B145847">
        <v>4393.2218222785596</v>
      </c>
      <c r="C145847">
        <v>2628.1227782474598</v>
      </c>
    </row>
    <row r="145848" spans="1:3" x14ac:dyDescent="0.25">
      <c r="A145848">
        <v>145846</v>
      </c>
      <c r="B145848">
        <v>2860.121958970039</v>
      </c>
      <c r="C145848">
        <v>463.85831166567402</v>
      </c>
    </row>
    <row r="145849" spans="1:3" x14ac:dyDescent="0.25">
      <c r="A145849">
        <v>145847</v>
      </c>
      <c r="B145849">
        <v>4556.9591350405799</v>
      </c>
      <c r="C145849">
        <v>379.74178262666402</v>
      </c>
    </row>
    <row r="145850" spans="1:3" x14ac:dyDescent="0.25">
      <c r="A145850">
        <v>145848</v>
      </c>
      <c r="B145850">
        <v>1530.2337988253801</v>
      </c>
      <c r="C145850">
        <v>2166.4494272117599</v>
      </c>
    </row>
    <row r="145851" spans="1:3" x14ac:dyDescent="0.25">
      <c r="A145851">
        <v>145849</v>
      </c>
      <c r="B145851">
        <v>1438.74148945089</v>
      </c>
      <c r="C145851">
        <v>1188.89163490635</v>
      </c>
    </row>
    <row r="145852" spans="1:3" x14ac:dyDescent="0.25">
      <c r="A145852">
        <v>145850</v>
      </c>
      <c r="B145852">
        <v>1277.03088818331</v>
      </c>
      <c r="C145852">
        <v>3026.96129074281</v>
      </c>
    </row>
    <row r="145853" spans="1:3" x14ac:dyDescent="0.25">
      <c r="A145853">
        <v>145851</v>
      </c>
      <c r="B145853">
        <v>517.32343569053</v>
      </c>
      <c r="C145853">
        <v>1322.35102648253</v>
      </c>
    </row>
    <row r="145854" spans="1:3" x14ac:dyDescent="0.25">
      <c r="A145854">
        <v>145852</v>
      </c>
      <c r="B145854">
        <v>4819.8808611160794</v>
      </c>
      <c r="C145854">
        <v>2410.1480529925202</v>
      </c>
    </row>
    <row r="145855" spans="1:3" x14ac:dyDescent="0.25">
      <c r="A145855">
        <v>145853</v>
      </c>
      <c r="B145855">
        <v>4385.4219307427202</v>
      </c>
      <c r="C145855">
        <v>3247.8080890860701</v>
      </c>
    </row>
    <row r="145856" spans="1:3" x14ac:dyDescent="0.25">
      <c r="A145856">
        <v>145854</v>
      </c>
      <c r="B145856">
        <v>2999.82522283963</v>
      </c>
      <c r="C145856">
        <v>2193.4416134132398</v>
      </c>
    </row>
    <row r="145857" spans="1:3" x14ac:dyDescent="0.25">
      <c r="A145857">
        <v>145855</v>
      </c>
      <c r="B145857">
        <v>1971.8971139202499</v>
      </c>
      <c r="C145857">
        <v>6.0290038078246697</v>
      </c>
    </row>
    <row r="145858" spans="1:3" x14ac:dyDescent="0.25">
      <c r="A145858">
        <v>145856</v>
      </c>
      <c r="B145858">
        <v>1700.18458469499</v>
      </c>
      <c r="C145858">
        <v>1240.7339631974501</v>
      </c>
    </row>
    <row r="145859" spans="1:3" x14ac:dyDescent="0.25">
      <c r="A145859">
        <v>145857</v>
      </c>
      <c r="B145859">
        <v>1162.3306500788999</v>
      </c>
      <c r="C145859">
        <v>2383.44717208361</v>
      </c>
    </row>
    <row r="145860" spans="1:3" x14ac:dyDescent="0.25">
      <c r="A145860">
        <v>145858</v>
      </c>
      <c r="B145860">
        <v>3474.4630107549901</v>
      </c>
      <c r="C145860">
        <v>1750.8888698093899</v>
      </c>
    </row>
    <row r="145861" spans="1:3" x14ac:dyDescent="0.25">
      <c r="A145861">
        <v>145859</v>
      </c>
      <c r="B145861">
        <v>1464.75678441278</v>
      </c>
      <c r="C145861">
        <v>158.30950666931099</v>
      </c>
    </row>
    <row r="145862" spans="1:3" x14ac:dyDescent="0.25">
      <c r="A145862">
        <v>145860</v>
      </c>
      <c r="B145862">
        <v>1014.54883241381</v>
      </c>
      <c r="C145862">
        <v>3279.910025868161</v>
      </c>
    </row>
    <row r="145863" spans="1:3" x14ac:dyDescent="0.25">
      <c r="A145863">
        <v>145861</v>
      </c>
      <c r="B145863">
        <v>870.83215312680693</v>
      </c>
      <c r="C145863">
        <v>2579.4103600025601</v>
      </c>
    </row>
    <row r="145864" spans="1:3" x14ac:dyDescent="0.25">
      <c r="A145864">
        <v>145862</v>
      </c>
      <c r="B145864">
        <v>3925.8135150760399</v>
      </c>
      <c r="C145864">
        <v>2731.2713104989798</v>
      </c>
    </row>
    <row r="145865" spans="1:3" x14ac:dyDescent="0.25">
      <c r="A145865">
        <v>145863</v>
      </c>
      <c r="B145865">
        <v>4438.1624620873799</v>
      </c>
      <c r="C145865">
        <v>2918.6288462095299</v>
      </c>
    </row>
    <row r="145866" spans="1:3" x14ac:dyDescent="0.25">
      <c r="A145866">
        <v>145864</v>
      </c>
      <c r="B145866">
        <v>487.04608946129201</v>
      </c>
      <c r="C145866">
        <v>1328.8297173379201</v>
      </c>
    </row>
    <row r="145867" spans="1:3" x14ac:dyDescent="0.25">
      <c r="A145867">
        <v>145865</v>
      </c>
      <c r="B145867">
        <v>1578.4961558289999</v>
      </c>
      <c r="C145867">
        <v>2349.4726149087001</v>
      </c>
    </row>
    <row r="145868" spans="1:3" x14ac:dyDescent="0.25">
      <c r="A145868">
        <v>145866</v>
      </c>
      <c r="B145868">
        <v>4343.0038375771101</v>
      </c>
      <c r="C145868">
        <v>341.40982428012597</v>
      </c>
    </row>
    <row r="145869" spans="1:3" x14ac:dyDescent="0.25">
      <c r="A145869">
        <v>145867</v>
      </c>
      <c r="B145869">
        <v>4690.7102669988999</v>
      </c>
      <c r="C145869">
        <v>3345.3700653421101</v>
      </c>
    </row>
    <row r="145870" spans="1:3" x14ac:dyDescent="0.25">
      <c r="A145870">
        <v>145868</v>
      </c>
      <c r="B145870">
        <v>1607.39039995896</v>
      </c>
      <c r="C145870">
        <v>245.132927197843</v>
      </c>
    </row>
    <row r="145871" spans="1:3" x14ac:dyDescent="0.25">
      <c r="A145871">
        <v>145869</v>
      </c>
      <c r="B145871">
        <v>1919.9173352369501</v>
      </c>
      <c r="C145871">
        <v>14.3659131154036</v>
      </c>
    </row>
    <row r="145872" spans="1:3" x14ac:dyDescent="0.25">
      <c r="A145872">
        <v>145870</v>
      </c>
      <c r="B145872">
        <v>1305.7884948875001</v>
      </c>
      <c r="C145872">
        <v>933.64136864365992</v>
      </c>
    </row>
    <row r="145873" spans="1:3" x14ac:dyDescent="0.25">
      <c r="A145873">
        <v>145871</v>
      </c>
      <c r="B145873">
        <v>3584.37580523317</v>
      </c>
      <c r="C145873">
        <v>3126.6677876560002</v>
      </c>
    </row>
    <row r="145874" spans="1:3" x14ac:dyDescent="0.25">
      <c r="A145874">
        <v>145872</v>
      </c>
      <c r="B145874">
        <v>834.8896419316859</v>
      </c>
      <c r="C145874">
        <v>402.85202999772798</v>
      </c>
    </row>
    <row r="145875" spans="1:3" x14ac:dyDescent="0.25">
      <c r="A145875">
        <v>145873</v>
      </c>
      <c r="B145875">
        <v>1241.4395328015401</v>
      </c>
      <c r="C145875">
        <v>1146.31704840567</v>
      </c>
    </row>
    <row r="145876" spans="1:3" x14ac:dyDescent="0.25">
      <c r="A145876">
        <v>145874</v>
      </c>
      <c r="B145876">
        <v>2040.3911776078801</v>
      </c>
      <c r="C145876">
        <v>1968.82846310011</v>
      </c>
    </row>
    <row r="145877" spans="1:3" x14ac:dyDescent="0.25">
      <c r="A145877">
        <v>145875</v>
      </c>
      <c r="B145877">
        <v>697.40603106804997</v>
      </c>
      <c r="C145877">
        <v>1209.84336101954</v>
      </c>
    </row>
    <row r="145878" spans="1:3" x14ac:dyDescent="0.25">
      <c r="A145878">
        <v>145876</v>
      </c>
      <c r="B145878">
        <v>3495.2371077215598</v>
      </c>
      <c r="C145878">
        <v>280.63941814207197</v>
      </c>
    </row>
    <row r="145879" spans="1:3" x14ac:dyDescent="0.25">
      <c r="A145879">
        <v>145877</v>
      </c>
      <c r="B145879">
        <v>3568.0898520900701</v>
      </c>
      <c r="C145879">
        <v>2387.8984650890302</v>
      </c>
    </row>
    <row r="145880" spans="1:3" x14ac:dyDescent="0.25">
      <c r="A145880">
        <v>145878</v>
      </c>
      <c r="B145880">
        <v>3280.01239198342</v>
      </c>
      <c r="C145880">
        <v>496.75835248386102</v>
      </c>
    </row>
    <row r="145881" spans="1:3" x14ac:dyDescent="0.25">
      <c r="A145881">
        <v>145879</v>
      </c>
      <c r="B145881">
        <v>4246.63624468133</v>
      </c>
      <c r="C145881">
        <v>1943.7144830059599</v>
      </c>
    </row>
    <row r="145882" spans="1:3" x14ac:dyDescent="0.25">
      <c r="A145882">
        <v>145880</v>
      </c>
      <c r="B145882">
        <v>1878.2504938408499</v>
      </c>
      <c r="C145882">
        <v>414.220480844495</v>
      </c>
    </row>
    <row r="145883" spans="1:3" x14ac:dyDescent="0.25">
      <c r="A145883">
        <v>145881</v>
      </c>
      <c r="B145883">
        <v>57.647825511815903</v>
      </c>
      <c r="C145883">
        <v>3249.6009254487999</v>
      </c>
    </row>
    <row r="145884" spans="1:3" x14ac:dyDescent="0.25">
      <c r="A145884">
        <v>145882</v>
      </c>
      <c r="B145884">
        <v>2164.9409481275702</v>
      </c>
      <c r="C145884">
        <v>2014.7111983222901</v>
      </c>
    </row>
    <row r="145885" spans="1:3" x14ac:dyDescent="0.25">
      <c r="A145885">
        <v>145883</v>
      </c>
      <c r="B145885">
        <v>2605.73337216145</v>
      </c>
      <c r="C145885">
        <v>1378.27911338541</v>
      </c>
    </row>
    <row r="145886" spans="1:3" x14ac:dyDescent="0.25">
      <c r="A145886">
        <v>145884</v>
      </c>
      <c r="B145886">
        <v>568.38217579024001</v>
      </c>
      <c r="C145886">
        <v>1267.58895147111</v>
      </c>
    </row>
    <row r="145887" spans="1:3" x14ac:dyDescent="0.25">
      <c r="A145887">
        <v>145885</v>
      </c>
      <c r="B145887">
        <v>3935.4439102265801</v>
      </c>
      <c r="C145887">
        <v>2836.8970650660799</v>
      </c>
    </row>
    <row r="145888" spans="1:3" x14ac:dyDescent="0.25">
      <c r="A145888">
        <v>145886</v>
      </c>
      <c r="B145888">
        <v>3546.1932309906001</v>
      </c>
      <c r="C145888">
        <v>2991.8184967821699</v>
      </c>
    </row>
    <row r="145889" spans="1:3" x14ac:dyDescent="0.25">
      <c r="A145889">
        <v>145887</v>
      </c>
      <c r="B145889">
        <v>1281.2223601716701</v>
      </c>
      <c r="C145889">
        <v>3250.0404491530599</v>
      </c>
    </row>
    <row r="145890" spans="1:3" x14ac:dyDescent="0.25">
      <c r="A145890">
        <v>145888</v>
      </c>
      <c r="B145890">
        <v>4758.0068656929097</v>
      </c>
      <c r="C145890">
        <v>2738.40393876607</v>
      </c>
    </row>
    <row r="145891" spans="1:3" x14ac:dyDescent="0.25">
      <c r="A145891">
        <v>145889</v>
      </c>
      <c r="B145891">
        <v>4105.9278017337801</v>
      </c>
      <c r="C145891">
        <v>3037.0525238369501</v>
      </c>
    </row>
    <row r="145892" spans="1:3" x14ac:dyDescent="0.25">
      <c r="A145892">
        <v>145890</v>
      </c>
      <c r="B145892">
        <v>1696.32017953373</v>
      </c>
      <c r="C145892">
        <v>577.49065517352892</v>
      </c>
    </row>
    <row r="145893" spans="1:3" x14ac:dyDescent="0.25">
      <c r="A145893">
        <v>145891</v>
      </c>
      <c r="B145893">
        <v>594.68455656466494</v>
      </c>
      <c r="C145893">
        <v>1447.3530734528399</v>
      </c>
    </row>
    <row r="145894" spans="1:3" x14ac:dyDescent="0.25">
      <c r="A145894">
        <v>145892</v>
      </c>
      <c r="B145894">
        <v>4828.7575004857399</v>
      </c>
      <c r="C145894">
        <v>3104.3681392255598</v>
      </c>
    </row>
    <row r="145895" spans="1:3" x14ac:dyDescent="0.25">
      <c r="A145895">
        <v>145893</v>
      </c>
      <c r="B145895">
        <v>2778.4988179576899</v>
      </c>
      <c r="C145895">
        <v>3182.02637317989</v>
      </c>
    </row>
    <row r="145896" spans="1:3" x14ac:dyDescent="0.25">
      <c r="A145896">
        <v>145894</v>
      </c>
      <c r="B145896">
        <v>2785.2613432783401</v>
      </c>
      <c r="C145896">
        <v>13.890989628160201</v>
      </c>
    </row>
    <row r="145897" spans="1:3" x14ac:dyDescent="0.25">
      <c r="A145897">
        <v>145895</v>
      </c>
      <c r="B145897">
        <v>4809.2525309954099</v>
      </c>
      <c r="C145897">
        <v>2846.8564245307098</v>
      </c>
    </row>
    <row r="145898" spans="1:3" x14ac:dyDescent="0.25">
      <c r="A145898">
        <v>145896</v>
      </c>
      <c r="B145898">
        <v>4262.05488269545</v>
      </c>
      <c r="C145898">
        <v>2383.75540305812</v>
      </c>
    </row>
    <row r="145899" spans="1:3" x14ac:dyDescent="0.25">
      <c r="A145899">
        <v>145897</v>
      </c>
      <c r="B145899">
        <v>2000.5817269562499</v>
      </c>
      <c r="C145899">
        <v>1766.51023046357</v>
      </c>
    </row>
    <row r="145900" spans="1:3" x14ac:dyDescent="0.25">
      <c r="A145900">
        <v>145898</v>
      </c>
      <c r="B145900">
        <v>1034.3448930598399</v>
      </c>
      <c r="C145900">
        <v>3240.38419318248</v>
      </c>
    </row>
    <row r="145901" spans="1:3" x14ac:dyDescent="0.25">
      <c r="A145901">
        <v>145899</v>
      </c>
      <c r="B145901">
        <v>2934.30263998905</v>
      </c>
      <c r="C145901">
        <v>2563.80336561283</v>
      </c>
    </row>
    <row r="145902" spans="1:3" x14ac:dyDescent="0.25">
      <c r="A145902">
        <v>145900</v>
      </c>
      <c r="B145902">
        <v>1651.16457298112</v>
      </c>
      <c r="C145902">
        <v>696.51912105430301</v>
      </c>
    </row>
    <row r="145903" spans="1:3" x14ac:dyDescent="0.25">
      <c r="A145903">
        <v>145901</v>
      </c>
      <c r="B145903">
        <v>2659.73591901587</v>
      </c>
      <c r="C145903">
        <v>676.42272274222103</v>
      </c>
    </row>
    <row r="145904" spans="1:3" x14ac:dyDescent="0.25">
      <c r="A145904">
        <v>145902</v>
      </c>
      <c r="B145904">
        <v>4681.8294690774601</v>
      </c>
      <c r="C145904">
        <v>2406.6010231355099</v>
      </c>
    </row>
    <row r="145905" spans="1:3" x14ac:dyDescent="0.25">
      <c r="A145905">
        <v>145903</v>
      </c>
      <c r="B145905">
        <v>1997.9877005574201</v>
      </c>
      <c r="C145905">
        <v>2012.00044268031</v>
      </c>
    </row>
    <row r="145906" spans="1:3" x14ac:dyDescent="0.25">
      <c r="A145906">
        <v>145904</v>
      </c>
      <c r="B145906">
        <v>1613.70385074774</v>
      </c>
      <c r="C145906">
        <v>1833.3540882893899</v>
      </c>
    </row>
    <row r="145907" spans="1:3" x14ac:dyDescent="0.25">
      <c r="A145907">
        <v>145905</v>
      </c>
      <c r="B145907">
        <v>1043.91285729847</v>
      </c>
      <c r="C145907">
        <v>3231.3476806722601</v>
      </c>
    </row>
    <row r="145908" spans="1:3" x14ac:dyDescent="0.25">
      <c r="A145908">
        <v>145906</v>
      </c>
      <c r="B145908">
        <v>2401.28483278473</v>
      </c>
      <c r="C145908">
        <v>835.63834481108506</v>
      </c>
    </row>
    <row r="145909" spans="1:3" x14ac:dyDescent="0.25">
      <c r="A145909">
        <v>145907</v>
      </c>
      <c r="B145909">
        <v>3237.5600136309699</v>
      </c>
      <c r="C145909">
        <v>2832.6265716277298</v>
      </c>
    </row>
    <row r="145910" spans="1:3" x14ac:dyDescent="0.25">
      <c r="A145910">
        <v>145908</v>
      </c>
      <c r="B145910">
        <v>743.08478744523495</v>
      </c>
      <c r="C145910">
        <v>408.32450791245299</v>
      </c>
    </row>
    <row r="145911" spans="1:3" x14ac:dyDescent="0.25">
      <c r="A145911">
        <v>145909</v>
      </c>
      <c r="B145911">
        <v>1643.3548302516699</v>
      </c>
      <c r="C145911">
        <v>2732.4266990432402</v>
      </c>
    </row>
    <row r="145912" spans="1:3" x14ac:dyDescent="0.25">
      <c r="A145912">
        <v>145910</v>
      </c>
      <c r="B145912">
        <v>1154.0270855511501</v>
      </c>
      <c r="C145912">
        <v>1203.3760408646001</v>
      </c>
    </row>
    <row r="145913" spans="1:3" x14ac:dyDescent="0.25">
      <c r="A145913">
        <v>145911</v>
      </c>
      <c r="B145913">
        <v>1959.8939084066401</v>
      </c>
      <c r="C145913">
        <v>383.29093001896598</v>
      </c>
    </row>
    <row r="145914" spans="1:3" x14ac:dyDescent="0.25">
      <c r="A145914">
        <v>145912</v>
      </c>
      <c r="B145914">
        <v>642.94507759679004</v>
      </c>
      <c r="C145914">
        <v>3249.6813084935202</v>
      </c>
    </row>
    <row r="145915" spans="1:3" x14ac:dyDescent="0.25">
      <c r="A145915">
        <v>145913</v>
      </c>
      <c r="B145915">
        <v>1350.8930851557</v>
      </c>
      <c r="C145915">
        <v>869.13136407042293</v>
      </c>
    </row>
    <row r="145916" spans="1:3" x14ac:dyDescent="0.25">
      <c r="A145916">
        <v>145914</v>
      </c>
      <c r="B145916">
        <v>545.10553368460194</v>
      </c>
      <c r="C145916">
        <v>1117.5535916476799</v>
      </c>
    </row>
    <row r="145917" spans="1:3" x14ac:dyDescent="0.25">
      <c r="A145917">
        <v>145915</v>
      </c>
      <c r="B145917">
        <v>3247.5467127951401</v>
      </c>
      <c r="C145917">
        <v>2983.5187036520701</v>
      </c>
    </row>
    <row r="145918" spans="1:3" x14ac:dyDescent="0.25">
      <c r="A145918">
        <v>145916</v>
      </c>
      <c r="B145918">
        <v>4330.11397888189</v>
      </c>
      <c r="C145918">
        <v>251.412932774387</v>
      </c>
    </row>
    <row r="145919" spans="1:3" x14ac:dyDescent="0.25">
      <c r="A145919">
        <v>145917</v>
      </c>
      <c r="B145919">
        <v>1771.87983679696</v>
      </c>
      <c r="C145919">
        <v>3011.6883473695798</v>
      </c>
    </row>
    <row r="145920" spans="1:3" x14ac:dyDescent="0.25">
      <c r="A145920">
        <v>145918</v>
      </c>
      <c r="B145920">
        <v>1815.15414609349</v>
      </c>
      <c r="C145920">
        <v>3263.309980316239</v>
      </c>
    </row>
    <row r="145921" spans="1:3" x14ac:dyDescent="0.25">
      <c r="A145921">
        <v>145919</v>
      </c>
      <c r="B145921">
        <v>4086.0653323332299</v>
      </c>
      <c r="C145921">
        <v>3006.29088170052</v>
      </c>
    </row>
    <row r="145922" spans="1:3" x14ac:dyDescent="0.25">
      <c r="A145922">
        <v>145920</v>
      </c>
      <c r="B145922">
        <v>4262.1151758590786</v>
      </c>
      <c r="C145922">
        <v>2186.3687685622599</v>
      </c>
    </row>
    <row r="145923" spans="1:3" x14ac:dyDescent="0.25">
      <c r="A145923">
        <v>145921</v>
      </c>
      <c r="B145923">
        <v>366.22135402183801</v>
      </c>
      <c r="C145923">
        <v>2042.4510543741601</v>
      </c>
    </row>
    <row r="145924" spans="1:3" x14ac:dyDescent="0.25">
      <c r="A145924">
        <v>145922</v>
      </c>
      <c r="B145924">
        <v>3768.02886967926</v>
      </c>
      <c r="C145924">
        <v>3303.1416781902799</v>
      </c>
    </row>
    <row r="145925" spans="1:3" x14ac:dyDescent="0.25">
      <c r="A145925">
        <v>145923</v>
      </c>
      <c r="B145925">
        <v>2904.2111592624701</v>
      </c>
      <c r="C145925">
        <v>174.127516539429</v>
      </c>
    </row>
    <row r="145926" spans="1:3" x14ac:dyDescent="0.25">
      <c r="A145926">
        <v>145924</v>
      </c>
      <c r="B145926">
        <v>2768.0475294799389</v>
      </c>
      <c r="C145926">
        <v>1281.3134305762601</v>
      </c>
    </row>
    <row r="145927" spans="1:3" x14ac:dyDescent="0.25">
      <c r="A145927">
        <v>145925</v>
      </c>
      <c r="B145927">
        <v>4356.0992702127296</v>
      </c>
      <c r="C145927">
        <v>2322.66014207238</v>
      </c>
    </row>
    <row r="145928" spans="1:3" x14ac:dyDescent="0.25">
      <c r="A145928">
        <v>145926</v>
      </c>
      <c r="B145928">
        <v>756.603039405191</v>
      </c>
      <c r="C145928">
        <v>362.61502292450098</v>
      </c>
    </row>
    <row r="145929" spans="1:3" x14ac:dyDescent="0.25">
      <c r="A145929">
        <v>145927</v>
      </c>
      <c r="B145929">
        <v>702.12565401971608</v>
      </c>
      <c r="C145929">
        <v>595.22136533865796</v>
      </c>
    </row>
    <row r="145930" spans="1:3" x14ac:dyDescent="0.25">
      <c r="A145930">
        <v>145928</v>
      </c>
      <c r="B145930">
        <v>2456.1512946391399</v>
      </c>
      <c r="C145930">
        <v>2042.74033697755</v>
      </c>
    </row>
    <row r="145931" spans="1:3" x14ac:dyDescent="0.25">
      <c r="A145931">
        <v>145929</v>
      </c>
      <c r="B145931">
        <v>891.26810787291402</v>
      </c>
      <c r="C145931">
        <v>2693.39592030318</v>
      </c>
    </row>
    <row r="145932" spans="1:3" x14ac:dyDescent="0.25">
      <c r="A145932">
        <v>145930</v>
      </c>
      <c r="B145932">
        <v>1280.96707300247</v>
      </c>
      <c r="C145932">
        <v>3179.515641100561</v>
      </c>
    </row>
    <row r="145933" spans="1:3" x14ac:dyDescent="0.25">
      <c r="A145933">
        <v>145931</v>
      </c>
      <c r="B145933">
        <v>4208.4474557537796</v>
      </c>
      <c r="C145933">
        <v>2493.6604678119702</v>
      </c>
    </row>
    <row r="145934" spans="1:3" x14ac:dyDescent="0.25">
      <c r="A145934">
        <v>145932</v>
      </c>
      <c r="B145934">
        <v>2500.0374218909001</v>
      </c>
      <c r="C145934">
        <v>3122.6707899366302</v>
      </c>
    </row>
    <row r="145935" spans="1:3" x14ac:dyDescent="0.25">
      <c r="A145935">
        <v>145933</v>
      </c>
      <c r="B145935">
        <v>2440.2817308181702</v>
      </c>
      <c r="C145935">
        <v>815.53798448951204</v>
      </c>
    </row>
    <row r="145936" spans="1:3" x14ac:dyDescent="0.25">
      <c r="A145936">
        <v>145934</v>
      </c>
      <c r="B145936">
        <v>1098.87044532035</v>
      </c>
      <c r="C145936">
        <v>2289.70034479281</v>
      </c>
    </row>
    <row r="145937" spans="1:3" x14ac:dyDescent="0.25">
      <c r="A145937">
        <v>145935</v>
      </c>
      <c r="B145937">
        <v>1998.43817991942</v>
      </c>
      <c r="C145937">
        <v>400.85591608270789</v>
      </c>
    </row>
    <row r="145938" spans="1:3" x14ac:dyDescent="0.25">
      <c r="A145938">
        <v>145936</v>
      </c>
      <c r="B145938">
        <v>3067.6069637811702</v>
      </c>
      <c r="C145938">
        <v>1980.01923276563</v>
      </c>
    </row>
    <row r="145939" spans="1:3" x14ac:dyDescent="0.25">
      <c r="A145939">
        <v>145937</v>
      </c>
      <c r="B145939">
        <v>3885.4391185079598</v>
      </c>
      <c r="C145939">
        <v>3386.9592495759598</v>
      </c>
    </row>
    <row r="145940" spans="1:3" x14ac:dyDescent="0.25">
      <c r="A145940">
        <v>145938</v>
      </c>
      <c r="B145940">
        <v>4644.9942528330803</v>
      </c>
      <c r="C145940">
        <v>1457.0967572421</v>
      </c>
    </row>
    <row r="145941" spans="1:3" x14ac:dyDescent="0.25">
      <c r="A145941">
        <v>145939</v>
      </c>
      <c r="B145941">
        <v>576.137738598743</v>
      </c>
      <c r="C145941">
        <v>374.73815987776601</v>
      </c>
    </row>
    <row r="145942" spans="1:3" x14ac:dyDescent="0.25">
      <c r="A145942">
        <v>145940</v>
      </c>
      <c r="B145942">
        <v>1365.0299543886999</v>
      </c>
      <c r="C145942">
        <v>3267.9410468588499</v>
      </c>
    </row>
    <row r="145943" spans="1:3" x14ac:dyDescent="0.25">
      <c r="A145943">
        <v>145941</v>
      </c>
      <c r="B145943">
        <v>638.02175584314796</v>
      </c>
      <c r="C145943">
        <v>2248.7045083183302</v>
      </c>
    </row>
    <row r="145944" spans="1:3" x14ac:dyDescent="0.25">
      <c r="A145944">
        <v>145942</v>
      </c>
      <c r="B145944">
        <v>1683.9040367111299</v>
      </c>
      <c r="C145944">
        <v>1896.3726501936001</v>
      </c>
    </row>
    <row r="145945" spans="1:3" x14ac:dyDescent="0.25">
      <c r="A145945">
        <v>145943</v>
      </c>
      <c r="B145945">
        <v>3008.4570381613398</v>
      </c>
      <c r="C145945">
        <v>504.452877602407</v>
      </c>
    </row>
    <row r="145946" spans="1:3" x14ac:dyDescent="0.25">
      <c r="A145946">
        <v>145944</v>
      </c>
      <c r="B145946">
        <v>4443.3713130146207</v>
      </c>
      <c r="C145946">
        <v>745.47641870696395</v>
      </c>
    </row>
    <row r="145947" spans="1:3" x14ac:dyDescent="0.25">
      <c r="A145947">
        <v>145945</v>
      </c>
      <c r="B145947">
        <v>4607.1556347039204</v>
      </c>
      <c r="C145947">
        <v>2365.0136499295099</v>
      </c>
    </row>
    <row r="145948" spans="1:3" x14ac:dyDescent="0.25">
      <c r="A145948">
        <v>145946</v>
      </c>
      <c r="B145948">
        <v>4604.0116941864708</v>
      </c>
      <c r="C145948">
        <v>1470.5890403389701</v>
      </c>
    </row>
    <row r="145949" spans="1:3" x14ac:dyDescent="0.25">
      <c r="A145949">
        <v>145947</v>
      </c>
      <c r="B145949">
        <v>1973.7687657085801</v>
      </c>
      <c r="C145949">
        <v>558.36666405605604</v>
      </c>
    </row>
    <row r="145950" spans="1:3" x14ac:dyDescent="0.25">
      <c r="A145950">
        <v>145948</v>
      </c>
      <c r="B145950">
        <v>2451.7255101945202</v>
      </c>
      <c r="C145950">
        <v>1968.36277026007</v>
      </c>
    </row>
    <row r="145951" spans="1:3" x14ac:dyDescent="0.25">
      <c r="A145951">
        <v>145949</v>
      </c>
      <c r="B145951">
        <v>2232.2375251562999</v>
      </c>
      <c r="C145951">
        <v>2265.2460107791799</v>
      </c>
    </row>
    <row r="145952" spans="1:3" x14ac:dyDescent="0.25">
      <c r="A145952">
        <v>145950</v>
      </c>
      <c r="B145952">
        <v>1642.4271911102901</v>
      </c>
      <c r="C145952">
        <v>2436.9386115008501</v>
      </c>
    </row>
    <row r="145953" spans="1:3" x14ac:dyDescent="0.25">
      <c r="A145953">
        <v>145951</v>
      </c>
      <c r="B145953">
        <v>291.75647736241302</v>
      </c>
      <c r="C145953">
        <v>2314.2519984482701</v>
      </c>
    </row>
    <row r="145954" spans="1:3" x14ac:dyDescent="0.25">
      <c r="A145954">
        <v>145952</v>
      </c>
      <c r="B145954">
        <v>2790.38131051849</v>
      </c>
      <c r="C145954">
        <v>81.552039194892089</v>
      </c>
    </row>
    <row r="145955" spans="1:3" x14ac:dyDescent="0.25">
      <c r="A145955">
        <v>145953</v>
      </c>
      <c r="B145955">
        <v>4920.14824933205</v>
      </c>
      <c r="C145955">
        <v>1763.9204617903299</v>
      </c>
    </row>
    <row r="145956" spans="1:3" x14ac:dyDescent="0.25">
      <c r="A145956">
        <v>145954</v>
      </c>
      <c r="B145956">
        <v>603.39943903905703</v>
      </c>
      <c r="C145956">
        <v>2057.53462920421</v>
      </c>
    </row>
    <row r="145957" spans="1:3" x14ac:dyDescent="0.25">
      <c r="A145957">
        <v>145955</v>
      </c>
      <c r="B145957">
        <v>4324.8229139835703</v>
      </c>
      <c r="C145957">
        <v>1304.56632184963</v>
      </c>
    </row>
    <row r="145958" spans="1:3" x14ac:dyDescent="0.25">
      <c r="A145958">
        <v>145956</v>
      </c>
      <c r="B145958">
        <v>2430.4064545646002</v>
      </c>
      <c r="C145958">
        <v>2742.6721948147801</v>
      </c>
    </row>
    <row r="145959" spans="1:3" x14ac:dyDescent="0.25">
      <c r="A145959">
        <v>145957</v>
      </c>
      <c r="B145959">
        <v>483.13161046593689</v>
      </c>
      <c r="C145959">
        <v>2647.74298913755</v>
      </c>
    </row>
    <row r="145960" spans="1:3" x14ac:dyDescent="0.25">
      <c r="A145960">
        <v>145958</v>
      </c>
      <c r="B145960">
        <v>2969.1836616355599</v>
      </c>
      <c r="C145960">
        <v>21.4673370817186</v>
      </c>
    </row>
    <row r="145961" spans="1:3" x14ac:dyDescent="0.25">
      <c r="A145961">
        <v>145959</v>
      </c>
      <c r="B145961">
        <v>299.25631364741901</v>
      </c>
      <c r="C145961">
        <v>3080.8758301718799</v>
      </c>
    </row>
    <row r="145962" spans="1:3" x14ac:dyDescent="0.25">
      <c r="A145962">
        <v>145960</v>
      </c>
      <c r="B145962">
        <v>4303.0196241066496</v>
      </c>
      <c r="C145962">
        <v>1121.9616631480201</v>
      </c>
    </row>
    <row r="145963" spans="1:3" x14ac:dyDescent="0.25">
      <c r="A145963">
        <v>145961</v>
      </c>
      <c r="B145963">
        <v>1886.7461172288499</v>
      </c>
      <c r="C145963">
        <v>1162.6698431403399</v>
      </c>
    </row>
    <row r="145964" spans="1:3" x14ac:dyDescent="0.25">
      <c r="A145964">
        <v>145962</v>
      </c>
      <c r="B145964">
        <v>3432.3828109760698</v>
      </c>
      <c r="C145964">
        <v>182.941244361944</v>
      </c>
    </row>
    <row r="145965" spans="1:3" x14ac:dyDescent="0.25">
      <c r="A145965">
        <v>145963</v>
      </c>
      <c r="B145965">
        <v>947.82973621818996</v>
      </c>
      <c r="C145965">
        <v>3015.98761375803</v>
      </c>
    </row>
    <row r="145966" spans="1:3" x14ac:dyDescent="0.25">
      <c r="A145966">
        <v>145964</v>
      </c>
      <c r="B145966">
        <v>2902.8455744657599</v>
      </c>
      <c r="C145966">
        <v>785.42951139564411</v>
      </c>
    </row>
    <row r="145967" spans="1:3" x14ac:dyDescent="0.25">
      <c r="A145967">
        <v>145965</v>
      </c>
      <c r="B145967">
        <v>2524.9289772176899</v>
      </c>
      <c r="C145967">
        <v>666.55738429517305</v>
      </c>
    </row>
    <row r="145968" spans="1:3" x14ac:dyDescent="0.25">
      <c r="A145968">
        <v>145966</v>
      </c>
      <c r="B145968">
        <v>4617.6099530044394</v>
      </c>
      <c r="C145968">
        <v>1920.0504656662599</v>
      </c>
    </row>
    <row r="145969" spans="1:3" x14ac:dyDescent="0.25">
      <c r="A145969">
        <v>145967</v>
      </c>
      <c r="B145969">
        <v>4215.5044771790499</v>
      </c>
      <c r="C145969">
        <v>1969.330957011</v>
      </c>
    </row>
    <row r="145970" spans="1:3" x14ac:dyDescent="0.25">
      <c r="A145970">
        <v>145968</v>
      </c>
      <c r="B145970">
        <v>2756.4849764238402</v>
      </c>
      <c r="C145970">
        <v>1341.6397271977</v>
      </c>
    </row>
    <row r="145971" spans="1:3" x14ac:dyDescent="0.25">
      <c r="A145971">
        <v>145969</v>
      </c>
      <c r="B145971">
        <v>1716.8270674686601</v>
      </c>
      <c r="C145971">
        <v>795.23254061141904</v>
      </c>
    </row>
    <row r="145972" spans="1:3" x14ac:dyDescent="0.25">
      <c r="A145972">
        <v>145970</v>
      </c>
      <c r="B145972">
        <v>4554.1497543963515</v>
      </c>
      <c r="C145972">
        <v>2223.4275400863798</v>
      </c>
    </row>
    <row r="145973" spans="1:3" x14ac:dyDescent="0.25">
      <c r="A145973">
        <v>145971</v>
      </c>
      <c r="B145973">
        <v>3919.7378429055302</v>
      </c>
      <c r="C145973">
        <v>2796.89211823183</v>
      </c>
    </row>
    <row r="145974" spans="1:3" x14ac:dyDescent="0.25">
      <c r="A145974">
        <v>145972</v>
      </c>
      <c r="B145974">
        <v>4496.3791648112301</v>
      </c>
      <c r="C145974">
        <v>1130.9705550169299</v>
      </c>
    </row>
    <row r="145975" spans="1:3" x14ac:dyDescent="0.25">
      <c r="A145975">
        <v>145973</v>
      </c>
      <c r="B145975">
        <v>2964.0456876170001</v>
      </c>
      <c r="C145975">
        <v>913.58578024418898</v>
      </c>
    </row>
    <row r="145976" spans="1:3" x14ac:dyDescent="0.25">
      <c r="A145976">
        <v>145974</v>
      </c>
      <c r="B145976">
        <v>2346.7564868008199</v>
      </c>
      <c r="C145976">
        <v>2912.3311068185499</v>
      </c>
    </row>
    <row r="145977" spans="1:3" x14ac:dyDescent="0.25">
      <c r="A145977">
        <v>145975</v>
      </c>
      <c r="B145977">
        <v>1261.6450877253601</v>
      </c>
      <c r="C145977">
        <v>1046.0689713976701</v>
      </c>
    </row>
    <row r="145978" spans="1:3" x14ac:dyDescent="0.25">
      <c r="A145978">
        <v>145976</v>
      </c>
      <c r="B145978">
        <v>1431.1808290890101</v>
      </c>
      <c r="C145978">
        <v>3183.76695596541</v>
      </c>
    </row>
    <row r="145979" spans="1:3" x14ac:dyDescent="0.25">
      <c r="A145979">
        <v>145977</v>
      </c>
      <c r="B145979">
        <v>1063.9689899595101</v>
      </c>
      <c r="C145979">
        <v>270.14663589789302</v>
      </c>
    </row>
    <row r="145980" spans="1:3" x14ac:dyDescent="0.25">
      <c r="A145980">
        <v>145978</v>
      </c>
      <c r="B145980">
        <v>1195.87809631863</v>
      </c>
      <c r="C145980">
        <v>1967.67745660076</v>
      </c>
    </row>
    <row r="145981" spans="1:3" x14ac:dyDescent="0.25">
      <c r="A145981">
        <v>145979</v>
      </c>
      <c r="B145981">
        <v>1788.69789247012</v>
      </c>
      <c r="C145981">
        <v>307.90288984362002</v>
      </c>
    </row>
    <row r="145982" spans="1:3" x14ac:dyDescent="0.25">
      <c r="A145982">
        <v>145980</v>
      </c>
      <c r="B145982">
        <v>2923.3349629273398</v>
      </c>
      <c r="C145982">
        <v>818.44823981820093</v>
      </c>
    </row>
    <row r="145983" spans="1:3" x14ac:dyDescent="0.25">
      <c r="A145983">
        <v>145981</v>
      </c>
      <c r="B145983">
        <v>4573.315527664171</v>
      </c>
      <c r="C145983">
        <v>2097.50265903113</v>
      </c>
    </row>
    <row r="145984" spans="1:3" x14ac:dyDescent="0.25">
      <c r="A145984">
        <v>145982</v>
      </c>
      <c r="B145984">
        <v>2980.1911821103099</v>
      </c>
      <c r="C145984">
        <v>2137.7303514433902</v>
      </c>
    </row>
    <row r="145985" spans="1:3" x14ac:dyDescent="0.25">
      <c r="A145985">
        <v>145983</v>
      </c>
      <c r="B145985">
        <v>3553.1493403483601</v>
      </c>
      <c r="C145985">
        <v>3004.86344850865</v>
      </c>
    </row>
    <row r="145986" spans="1:3" x14ac:dyDescent="0.25">
      <c r="A145986">
        <v>145984</v>
      </c>
      <c r="B145986">
        <v>4771.8162496015902</v>
      </c>
      <c r="C145986">
        <v>2531.7199518382399</v>
      </c>
    </row>
    <row r="145987" spans="1:3" x14ac:dyDescent="0.25">
      <c r="A145987">
        <v>145985</v>
      </c>
      <c r="B145987">
        <v>314.17562896240798</v>
      </c>
      <c r="C145987">
        <v>2874.7966021166499</v>
      </c>
    </row>
    <row r="145988" spans="1:3" x14ac:dyDescent="0.25">
      <c r="A145988">
        <v>145986</v>
      </c>
      <c r="B145988">
        <v>882.4651722549761</v>
      </c>
      <c r="C145988">
        <v>483.04966758740301</v>
      </c>
    </row>
    <row r="145989" spans="1:3" x14ac:dyDescent="0.25">
      <c r="A145989">
        <v>145987</v>
      </c>
      <c r="B145989">
        <v>694.03324101038197</v>
      </c>
      <c r="C145989">
        <v>1509.6000540385601</v>
      </c>
    </row>
    <row r="145990" spans="1:3" x14ac:dyDescent="0.25">
      <c r="A145990">
        <v>145988</v>
      </c>
      <c r="B145990">
        <v>4445.3062758596398</v>
      </c>
      <c r="C145990">
        <v>2423.0238655981102</v>
      </c>
    </row>
    <row r="145991" spans="1:3" x14ac:dyDescent="0.25">
      <c r="A145991">
        <v>145989</v>
      </c>
      <c r="B145991">
        <v>2784.7588337119701</v>
      </c>
      <c r="C145991">
        <v>910.38832447537095</v>
      </c>
    </row>
    <row r="145992" spans="1:3" x14ac:dyDescent="0.25">
      <c r="A145992">
        <v>145990</v>
      </c>
      <c r="B145992">
        <v>3505.6756507933201</v>
      </c>
      <c r="C145992">
        <v>1799.8367540643901</v>
      </c>
    </row>
    <row r="145993" spans="1:3" x14ac:dyDescent="0.25">
      <c r="A145993">
        <v>145991</v>
      </c>
      <c r="B145993">
        <v>2359.6636070927002</v>
      </c>
      <c r="C145993">
        <v>3017.3118931132299</v>
      </c>
    </row>
    <row r="145994" spans="1:3" x14ac:dyDescent="0.25">
      <c r="A145994">
        <v>145992</v>
      </c>
      <c r="B145994">
        <v>41.155681187889101</v>
      </c>
      <c r="C145994">
        <v>2490.0451109212599</v>
      </c>
    </row>
    <row r="145995" spans="1:3" x14ac:dyDescent="0.25">
      <c r="A145995">
        <v>145993</v>
      </c>
      <c r="B145995">
        <v>2564.1942221171198</v>
      </c>
      <c r="C145995">
        <v>50.262554719059203</v>
      </c>
    </row>
    <row r="145996" spans="1:3" x14ac:dyDescent="0.25">
      <c r="A145996">
        <v>145994</v>
      </c>
      <c r="B145996">
        <v>3426.41214941312</v>
      </c>
      <c r="C145996">
        <v>202.544645854679</v>
      </c>
    </row>
    <row r="145997" spans="1:3" x14ac:dyDescent="0.25">
      <c r="A145997">
        <v>145995</v>
      </c>
      <c r="B145997">
        <v>2368.08704504656</v>
      </c>
      <c r="C145997">
        <v>1272.81972293853</v>
      </c>
    </row>
    <row r="145998" spans="1:3" x14ac:dyDescent="0.25">
      <c r="A145998">
        <v>145996</v>
      </c>
      <c r="B145998">
        <v>2998.002299994831</v>
      </c>
      <c r="C145998">
        <v>30.624910510267</v>
      </c>
    </row>
    <row r="145999" spans="1:3" x14ac:dyDescent="0.25">
      <c r="A145999">
        <v>145997</v>
      </c>
      <c r="B145999">
        <v>591.04159548318296</v>
      </c>
      <c r="C145999">
        <v>3385.5648423510902</v>
      </c>
    </row>
    <row r="146000" spans="1:3" x14ac:dyDescent="0.25">
      <c r="A146000">
        <v>145998</v>
      </c>
      <c r="B146000">
        <v>3736.7186699192698</v>
      </c>
      <c r="C146000">
        <v>1179.04741047882</v>
      </c>
    </row>
    <row r="146001" spans="1:3" x14ac:dyDescent="0.25">
      <c r="A146001">
        <v>145999</v>
      </c>
      <c r="B146001">
        <v>5070.1281188933299</v>
      </c>
      <c r="C146001">
        <v>2409.7246577833898</v>
      </c>
    </row>
    <row r="146002" spans="1:3" x14ac:dyDescent="0.25">
      <c r="A146002">
        <v>146000</v>
      </c>
      <c r="B146002">
        <v>4438.4004561309403</v>
      </c>
      <c r="C146002">
        <v>3223.6397886846398</v>
      </c>
    </row>
    <row r="146003" spans="1:3" x14ac:dyDescent="0.25">
      <c r="A146003">
        <v>146001</v>
      </c>
      <c r="B146003">
        <v>4566.4143809449197</v>
      </c>
      <c r="C146003">
        <v>0.80808021531356589</v>
      </c>
    </row>
    <row r="146004" spans="1:3" x14ac:dyDescent="0.25">
      <c r="A146004">
        <v>146002</v>
      </c>
      <c r="B146004">
        <v>47.175142843801503</v>
      </c>
      <c r="C146004">
        <v>2919.9650796938199</v>
      </c>
    </row>
    <row r="146005" spans="1:3" x14ac:dyDescent="0.25">
      <c r="A146005">
        <v>146003</v>
      </c>
      <c r="B146005">
        <v>3912.7562294484901</v>
      </c>
      <c r="C146005">
        <v>2668.6372123563101</v>
      </c>
    </row>
    <row r="146006" spans="1:3" x14ac:dyDescent="0.25">
      <c r="A146006">
        <v>146004</v>
      </c>
      <c r="B146006">
        <v>686.27015127175696</v>
      </c>
      <c r="C146006">
        <v>2831.6650013026401</v>
      </c>
    </row>
    <row r="146007" spans="1:3" x14ac:dyDescent="0.25">
      <c r="A146007">
        <v>146005</v>
      </c>
      <c r="B146007">
        <v>3897.7636607189102</v>
      </c>
      <c r="C146007">
        <v>2250.6042215941202</v>
      </c>
    </row>
    <row r="146008" spans="1:3" x14ac:dyDescent="0.25">
      <c r="A146008">
        <v>146006</v>
      </c>
      <c r="B146008">
        <v>4975.6846331527204</v>
      </c>
      <c r="C146008">
        <v>1738.9555772901299</v>
      </c>
    </row>
    <row r="146009" spans="1:3" x14ac:dyDescent="0.25">
      <c r="A146009">
        <v>146007</v>
      </c>
      <c r="B146009">
        <v>4085.2262588112799</v>
      </c>
      <c r="C146009">
        <v>2567.2894125047001</v>
      </c>
    </row>
    <row r="146010" spans="1:3" x14ac:dyDescent="0.25">
      <c r="A146010">
        <v>146008</v>
      </c>
      <c r="B146010">
        <v>3854.25177643607</v>
      </c>
      <c r="C146010">
        <v>2206.2058759434299</v>
      </c>
    </row>
    <row r="146011" spans="1:3" x14ac:dyDescent="0.25">
      <c r="A146011">
        <v>146009</v>
      </c>
      <c r="B146011">
        <v>4842.3461771627399</v>
      </c>
      <c r="C146011">
        <v>1701.3157175699</v>
      </c>
    </row>
    <row r="146012" spans="1:3" x14ac:dyDescent="0.25">
      <c r="A146012">
        <v>146010</v>
      </c>
      <c r="B146012">
        <v>4380.2168440010601</v>
      </c>
      <c r="C146012">
        <v>658.78760334035496</v>
      </c>
    </row>
    <row r="146013" spans="1:3" x14ac:dyDescent="0.25">
      <c r="A146013">
        <v>146011</v>
      </c>
      <c r="B146013">
        <v>4521.9950362681893</v>
      </c>
      <c r="C146013">
        <v>924.20767414473698</v>
      </c>
    </row>
    <row r="146014" spans="1:3" x14ac:dyDescent="0.25">
      <c r="A146014">
        <v>146012</v>
      </c>
      <c r="B146014">
        <v>2322.8304595980399</v>
      </c>
      <c r="C146014">
        <v>2287.8397842581599</v>
      </c>
    </row>
    <row r="146015" spans="1:3" x14ac:dyDescent="0.25">
      <c r="A146015">
        <v>146013</v>
      </c>
      <c r="B146015">
        <v>4033.804959552439</v>
      </c>
      <c r="C146015">
        <v>2783.2529871328002</v>
      </c>
    </row>
    <row r="146016" spans="1:3" x14ac:dyDescent="0.25">
      <c r="A146016">
        <v>146014</v>
      </c>
      <c r="B146016">
        <v>3463.3713080620701</v>
      </c>
      <c r="C146016">
        <v>364.23013066329298</v>
      </c>
    </row>
    <row r="146017" spans="1:3" x14ac:dyDescent="0.25">
      <c r="A146017">
        <v>146015</v>
      </c>
      <c r="B146017">
        <v>2602.70082108111</v>
      </c>
      <c r="C146017">
        <v>3372.7493539852699</v>
      </c>
    </row>
    <row r="146018" spans="1:3" x14ac:dyDescent="0.25">
      <c r="A146018">
        <v>146016</v>
      </c>
      <c r="B146018">
        <v>3103.0360281470498</v>
      </c>
      <c r="C146018">
        <v>1653.4367775862299</v>
      </c>
    </row>
    <row r="146019" spans="1:3" x14ac:dyDescent="0.25">
      <c r="A146019">
        <v>146017</v>
      </c>
      <c r="B146019">
        <v>359.782109605941</v>
      </c>
      <c r="C146019">
        <v>2158.6796173386902</v>
      </c>
    </row>
    <row r="146020" spans="1:3" x14ac:dyDescent="0.25">
      <c r="A146020">
        <v>146018</v>
      </c>
      <c r="B146020">
        <v>4306.6377597815299</v>
      </c>
      <c r="C146020">
        <v>2363.8406451504102</v>
      </c>
    </row>
    <row r="146021" spans="1:3" x14ac:dyDescent="0.25">
      <c r="A146021">
        <v>146019</v>
      </c>
      <c r="B146021">
        <v>2688.4893097836898</v>
      </c>
      <c r="C146021">
        <v>848.50015361936096</v>
      </c>
    </row>
    <row r="146022" spans="1:3" x14ac:dyDescent="0.25">
      <c r="A146022">
        <v>146020</v>
      </c>
      <c r="B146022">
        <v>491.29212036432301</v>
      </c>
      <c r="C146022">
        <v>1188.1529564098</v>
      </c>
    </row>
    <row r="146023" spans="1:3" x14ac:dyDescent="0.25">
      <c r="A146023">
        <v>146021</v>
      </c>
      <c r="B146023">
        <v>4259.0745099766</v>
      </c>
      <c r="C146023">
        <v>180.22284718088301</v>
      </c>
    </row>
    <row r="146024" spans="1:3" x14ac:dyDescent="0.25">
      <c r="A146024">
        <v>146022</v>
      </c>
      <c r="B146024">
        <v>1585.5071748376399</v>
      </c>
      <c r="C146024">
        <v>2446.7755048323502</v>
      </c>
    </row>
    <row r="146025" spans="1:3" x14ac:dyDescent="0.25">
      <c r="A146025">
        <v>146023</v>
      </c>
      <c r="B146025">
        <v>2870.0323187327099</v>
      </c>
      <c r="C146025">
        <v>480.540849236361</v>
      </c>
    </row>
    <row r="146026" spans="1:3" x14ac:dyDescent="0.25">
      <c r="A146026">
        <v>146024</v>
      </c>
      <c r="B146026">
        <v>3.963393928527509</v>
      </c>
      <c r="C146026">
        <v>3214.5469642359299</v>
      </c>
    </row>
    <row r="146027" spans="1:3" x14ac:dyDescent="0.25">
      <c r="A146027">
        <v>146025</v>
      </c>
      <c r="B146027">
        <v>2394.6714019282799</v>
      </c>
      <c r="C146027">
        <v>1129.2520425954301</v>
      </c>
    </row>
    <row r="146028" spans="1:3" x14ac:dyDescent="0.25">
      <c r="A146028">
        <v>146026</v>
      </c>
      <c r="B146028">
        <v>1075.5326157392799</v>
      </c>
      <c r="C146028">
        <v>2971.7517917638002</v>
      </c>
    </row>
    <row r="146029" spans="1:3" x14ac:dyDescent="0.25">
      <c r="A146029">
        <v>146027</v>
      </c>
      <c r="B146029">
        <v>4586.9503479272098</v>
      </c>
      <c r="C146029">
        <v>2996.6577517853202</v>
      </c>
    </row>
    <row r="146030" spans="1:3" x14ac:dyDescent="0.25">
      <c r="A146030">
        <v>146028</v>
      </c>
      <c r="B146030">
        <v>4896.2760923609794</v>
      </c>
      <c r="C146030">
        <v>2111.37474508382</v>
      </c>
    </row>
    <row r="146031" spans="1:3" x14ac:dyDescent="0.25">
      <c r="A146031">
        <v>146029</v>
      </c>
      <c r="B146031">
        <v>4371.9595134130896</v>
      </c>
      <c r="C146031">
        <v>1243.3458428193601</v>
      </c>
    </row>
    <row r="146032" spans="1:3" x14ac:dyDescent="0.25">
      <c r="A146032">
        <v>146030</v>
      </c>
      <c r="B146032">
        <v>41.217588508360102</v>
      </c>
      <c r="C146032">
        <v>2671.6076225420202</v>
      </c>
    </row>
    <row r="146033" spans="1:3" x14ac:dyDescent="0.25">
      <c r="A146033">
        <v>146031</v>
      </c>
      <c r="B146033">
        <v>2763.32327390502</v>
      </c>
      <c r="C146033">
        <v>106.644964835766</v>
      </c>
    </row>
    <row r="146034" spans="1:3" x14ac:dyDescent="0.25">
      <c r="A146034">
        <v>146032</v>
      </c>
      <c r="B146034">
        <v>405.46634071625601</v>
      </c>
      <c r="C146034">
        <v>1575.7687638084701</v>
      </c>
    </row>
    <row r="146035" spans="1:3" x14ac:dyDescent="0.25">
      <c r="A146035">
        <v>146033</v>
      </c>
      <c r="B146035">
        <v>4109.9239269720101</v>
      </c>
      <c r="C146035">
        <v>2401.3049429784901</v>
      </c>
    </row>
    <row r="146036" spans="1:3" x14ac:dyDescent="0.25">
      <c r="A146036">
        <v>146034</v>
      </c>
      <c r="B146036">
        <v>3410.9495219329101</v>
      </c>
      <c r="C146036">
        <v>2681.24026387104</v>
      </c>
    </row>
    <row r="146037" spans="1:3" x14ac:dyDescent="0.25">
      <c r="A146037">
        <v>146035</v>
      </c>
      <c r="B146037">
        <v>3973.4382282536099</v>
      </c>
      <c r="C146037">
        <v>3088.43322562106</v>
      </c>
    </row>
    <row r="146038" spans="1:3" x14ac:dyDescent="0.25">
      <c r="A146038">
        <v>146036</v>
      </c>
      <c r="B146038">
        <v>5.1980734480842399</v>
      </c>
      <c r="C146038">
        <v>2390.8257198484398</v>
      </c>
    </row>
    <row r="146039" spans="1:3" x14ac:dyDescent="0.25">
      <c r="A146039">
        <v>146037</v>
      </c>
      <c r="B146039">
        <v>4960.2964351722794</v>
      </c>
      <c r="C146039">
        <v>3015.17526346978</v>
      </c>
    </row>
    <row r="146040" spans="1:3" x14ac:dyDescent="0.25">
      <c r="A146040">
        <v>146038</v>
      </c>
      <c r="B146040">
        <v>2256.5962194414801</v>
      </c>
      <c r="C146040">
        <v>891.93408225379699</v>
      </c>
    </row>
    <row r="146041" spans="1:3" x14ac:dyDescent="0.25">
      <c r="A146041">
        <v>146039</v>
      </c>
      <c r="B146041">
        <v>2643.4611799477102</v>
      </c>
      <c r="C146041">
        <v>880.41072091232297</v>
      </c>
    </row>
    <row r="146042" spans="1:3" x14ac:dyDescent="0.25">
      <c r="A146042">
        <v>146040</v>
      </c>
      <c r="B146042">
        <v>2029.9594007263099</v>
      </c>
      <c r="C146042">
        <v>1806.8690681006001</v>
      </c>
    </row>
    <row r="146043" spans="1:3" x14ac:dyDescent="0.25">
      <c r="A146043">
        <v>146041</v>
      </c>
      <c r="B146043">
        <v>2609.3821378789298</v>
      </c>
      <c r="C146043">
        <v>1497.6356019281</v>
      </c>
    </row>
    <row r="146044" spans="1:3" x14ac:dyDescent="0.25">
      <c r="A146044">
        <v>146042</v>
      </c>
      <c r="B146044">
        <v>52.936559146783097</v>
      </c>
      <c r="C146044">
        <v>3158.1729035022399</v>
      </c>
    </row>
    <row r="146045" spans="1:3" x14ac:dyDescent="0.25">
      <c r="A146045">
        <v>146043</v>
      </c>
      <c r="B146045">
        <v>2959.1384935030901</v>
      </c>
      <c r="C146045">
        <v>187.801238661648</v>
      </c>
    </row>
    <row r="146046" spans="1:3" x14ac:dyDescent="0.25">
      <c r="A146046">
        <v>146044</v>
      </c>
      <c r="B146046">
        <v>3069.3531525823901</v>
      </c>
      <c r="C146046">
        <v>541.531699745673</v>
      </c>
    </row>
    <row r="146047" spans="1:3" x14ac:dyDescent="0.25">
      <c r="A146047">
        <v>146045</v>
      </c>
      <c r="B146047">
        <v>1246.3081202635001</v>
      </c>
      <c r="C146047">
        <v>2610.2395420210801</v>
      </c>
    </row>
    <row r="146048" spans="1:3" x14ac:dyDescent="0.25">
      <c r="A146048">
        <v>146046</v>
      </c>
      <c r="B146048">
        <v>4568.1610203504497</v>
      </c>
      <c r="C146048">
        <v>2998.6829736088598</v>
      </c>
    </row>
    <row r="146049" spans="1:3" x14ac:dyDescent="0.25">
      <c r="A146049">
        <v>146047</v>
      </c>
      <c r="B146049">
        <v>2340.0339823560398</v>
      </c>
      <c r="C146049">
        <v>2732.8341203391501</v>
      </c>
    </row>
    <row r="146050" spans="1:3" x14ac:dyDescent="0.25">
      <c r="A146050">
        <v>146048</v>
      </c>
      <c r="B146050">
        <v>3826.3057290881602</v>
      </c>
      <c r="C146050">
        <v>2378.1914557742998</v>
      </c>
    </row>
    <row r="146051" spans="1:3" x14ac:dyDescent="0.25">
      <c r="A146051">
        <v>146049</v>
      </c>
      <c r="B146051">
        <v>1142.7661702702001</v>
      </c>
      <c r="C146051">
        <v>1576.6147287720401</v>
      </c>
    </row>
    <row r="146052" spans="1:3" x14ac:dyDescent="0.25">
      <c r="A146052">
        <v>146050</v>
      </c>
      <c r="B146052">
        <v>781.20190159441404</v>
      </c>
      <c r="C146052">
        <v>391.20526487964798</v>
      </c>
    </row>
    <row r="146053" spans="1:3" x14ac:dyDescent="0.25">
      <c r="A146053">
        <v>146051</v>
      </c>
      <c r="B146053">
        <v>1470.1377133932001</v>
      </c>
      <c r="C146053">
        <v>3358.2443402303402</v>
      </c>
    </row>
    <row r="146054" spans="1:3" x14ac:dyDescent="0.25">
      <c r="A146054">
        <v>146052</v>
      </c>
      <c r="B146054">
        <v>3730.9480109359401</v>
      </c>
      <c r="C146054">
        <v>2343.0154506203298</v>
      </c>
    </row>
    <row r="146055" spans="1:3" x14ac:dyDescent="0.25">
      <c r="A146055">
        <v>146053</v>
      </c>
      <c r="B146055">
        <v>932.87558026133013</v>
      </c>
      <c r="C146055">
        <v>3135.1447961740701</v>
      </c>
    </row>
    <row r="146056" spans="1:3" x14ac:dyDescent="0.25">
      <c r="A146056">
        <v>146054</v>
      </c>
      <c r="B146056">
        <v>2321.6667890057702</v>
      </c>
      <c r="C146056">
        <v>490.46089573531998</v>
      </c>
    </row>
    <row r="146057" spans="1:3" x14ac:dyDescent="0.25">
      <c r="A146057">
        <v>146055</v>
      </c>
      <c r="B146057">
        <v>3414.8591554310001</v>
      </c>
      <c r="C146057">
        <v>349.90298069083701</v>
      </c>
    </row>
    <row r="146058" spans="1:3" x14ac:dyDescent="0.25">
      <c r="A146058">
        <v>146056</v>
      </c>
      <c r="B146058">
        <v>4368.4554928337702</v>
      </c>
      <c r="C146058">
        <v>1973.8507196516</v>
      </c>
    </row>
    <row r="146059" spans="1:3" x14ac:dyDescent="0.25">
      <c r="A146059">
        <v>146057</v>
      </c>
      <c r="B146059">
        <v>2806.6410400688901</v>
      </c>
      <c r="C146059">
        <v>1465.3229737946799</v>
      </c>
    </row>
    <row r="146060" spans="1:3" x14ac:dyDescent="0.25">
      <c r="A146060">
        <v>146058</v>
      </c>
      <c r="B146060">
        <v>3935.42184389668</v>
      </c>
      <c r="C146060">
        <v>1927.78829949496</v>
      </c>
    </row>
    <row r="146061" spans="1:3" x14ac:dyDescent="0.25">
      <c r="A146061">
        <v>146059</v>
      </c>
      <c r="B146061">
        <v>3278.6815303129001</v>
      </c>
      <c r="C146061">
        <v>3091.6907192375302</v>
      </c>
    </row>
    <row r="146062" spans="1:3" x14ac:dyDescent="0.25">
      <c r="A146062">
        <v>146060</v>
      </c>
      <c r="B146062">
        <v>5088.0933044387602</v>
      </c>
      <c r="C146062">
        <v>2104.8454956273299</v>
      </c>
    </row>
    <row r="146063" spans="1:3" x14ac:dyDescent="0.25">
      <c r="A146063">
        <v>146061</v>
      </c>
      <c r="B146063">
        <v>4482.0287178447206</v>
      </c>
      <c r="C146063">
        <v>960.65594065734103</v>
      </c>
    </row>
    <row r="146064" spans="1:3" x14ac:dyDescent="0.25">
      <c r="A146064">
        <v>146062</v>
      </c>
      <c r="B146064">
        <v>768.13361436474202</v>
      </c>
      <c r="C146064">
        <v>3234.9870904899099</v>
      </c>
    </row>
    <row r="146065" spans="1:3" x14ac:dyDescent="0.25">
      <c r="A146065">
        <v>146063</v>
      </c>
      <c r="B146065">
        <v>1484.1921615230401</v>
      </c>
      <c r="C146065">
        <v>1491.8166822092101</v>
      </c>
    </row>
    <row r="146066" spans="1:3" x14ac:dyDescent="0.25">
      <c r="A146066">
        <v>146064</v>
      </c>
      <c r="B146066">
        <v>671.64581422624303</v>
      </c>
      <c r="C146066">
        <v>3000.16956024826</v>
      </c>
    </row>
    <row r="146067" spans="1:3" x14ac:dyDescent="0.25">
      <c r="A146067">
        <v>146065</v>
      </c>
      <c r="B146067">
        <v>847.35563484157592</v>
      </c>
      <c r="C146067">
        <v>907.53750925848999</v>
      </c>
    </row>
    <row r="146068" spans="1:3" x14ac:dyDescent="0.25">
      <c r="A146068">
        <v>146066</v>
      </c>
      <c r="B146068">
        <v>4222.1398696123297</v>
      </c>
      <c r="C146068">
        <v>2756.4245391304098</v>
      </c>
    </row>
    <row r="146069" spans="1:3" x14ac:dyDescent="0.25">
      <c r="A146069">
        <v>146067</v>
      </c>
      <c r="B146069">
        <v>4360.2943455492796</v>
      </c>
      <c r="C146069">
        <v>230.37450677750601</v>
      </c>
    </row>
    <row r="146070" spans="1:3" x14ac:dyDescent="0.25">
      <c r="A146070">
        <v>146068</v>
      </c>
      <c r="B146070">
        <v>4361.7348549546896</v>
      </c>
      <c r="C146070">
        <v>271.74726337389097</v>
      </c>
    </row>
    <row r="146071" spans="1:3" x14ac:dyDescent="0.25">
      <c r="A146071">
        <v>146069</v>
      </c>
      <c r="B146071">
        <v>3648.3866773422301</v>
      </c>
      <c r="C146071">
        <v>2085.5243280438399</v>
      </c>
    </row>
    <row r="146072" spans="1:3" x14ac:dyDescent="0.25">
      <c r="A146072">
        <v>146070</v>
      </c>
      <c r="B146072">
        <v>4999.9521589088499</v>
      </c>
      <c r="C146072">
        <v>3380.3557918107399</v>
      </c>
    </row>
    <row r="146073" spans="1:3" x14ac:dyDescent="0.25">
      <c r="A146073">
        <v>146071</v>
      </c>
      <c r="B146073">
        <v>2818.8918980465501</v>
      </c>
      <c r="C146073">
        <v>1718.6612966372199</v>
      </c>
    </row>
    <row r="146074" spans="1:3" x14ac:dyDescent="0.25">
      <c r="A146074">
        <v>146072</v>
      </c>
      <c r="B146074">
        <v>434.75030594909498</v>
      </c>
      <c r="C146074">
        <v>2828.9185307050798</v>
      </c>
    </row>
    <row r="146075" spans="1:3" x14ac:dyDescent="0.25">
      <c r="A146075">
        <v>146073</v>
      </c>
      <c r="B146075">
        <v>4755.0024122244104</v>
      </c>
      <c r="C146075">
        <v>1628.5824274735501</v>
      </c>
    </row>
    <row r="146076" spans="1:3" x14ac:dyDescent="0.25">
      <c r="A146076">
        <v>146074</v>
      </c>
      <c r="B146076">
        <v>167.20061263700501</v>
      </c>
      <c r="C146076">
        <v>3244.8108325272401</v>
      </c>
    </row>
    <row r="146077" spans="1:3" x14ac:dyDescent="0.25">
      <c r="A146077">
        <v>146075</v>
      </c>
      <c r="B146077">
        <v>3903.3766269807602</v>
      </c>
      <c r="C146077">
        <v>3265.5961747946599</v>
      </c>
    </row>
    <row r="146078" spans="1:3" x14ac:dyDescent="0.25">
      <c r="A146078">
        <v>146076</v>
      </c>
      <c r="B146078">
        <v>2410.1828879801401</v>
      </c>
      <c r="C146078">
        <v>341.63056042536198</v>
      </c>
    </row>
    <row r="146079" spans="1:3" x14ac:dyDescent="0.25">
      <c r="A146079">
        <v>146077</v>
      </c>
      <c r="B146079">
        <v>4515.0252839551504</v>
      </c>
      <c r="C146079">
        <v>1551.4107889839599</v>
      </c>
    </row>
    <row r="146080" spans="1:3" x14ac:dyDescent="0.25">
      <c r="A146080">
        <v>146078</v>
      </c>
      <c r="B146080">
        <v>3878.0237726847499</v>
      </c>
      <c r="C146080">
        <v>2687.1946440911001</v>
      </c>
    </row>
    <row r="146081" spans="1:3" x14ac:dyDescent="0.25">
      <c r="A146081">
        <v>146079</v>
      </c>
      <c r="B146081">
        <v>3546.9817229762698</v>
      </c>
      <c r="C146081">
        <v>2254.9497224861302</v>
      </c>
    </row>
    <row r="146082" spans="1:3" x14ac:dyDescent="0.25">
      <c r="A146082">
        <v>146080</v>
      </c>
      <c r="B146082">
        <v>41.960481532505298</v>
      </c>
      <c r="C146082">
        <v>2621.6826077548599</v>
      </c>
    </row>
    <row r="146083" spans="1:3" x14ac:dyDescent="0.25">
      <c r="A146083">
        <v>146081</v>
      </c>
      <c r="B146083">
        <v>261.67929381940002</v>
      </c>
      <c r="C146083">
        <v>3387.6744650208302</v>
      </c>
    </row>
    <row r="146084" spans="1:3" x14ac:dyDescent="0.25">
      <c r="A146084">
        <v>146082</v>
      </c>
      <c r="B146084">
        <v>4545.09829142731</v>
      </c>
      <c r="C146084">
        <v>126.255862332679</v>
      </c>
    </row>
    <row r="146085" spans="1:3" x14ac:dyDescent="0.25">
      <c r="A146085">
        <v>146083</v>
      </c>
      <c r="B146085">
        <v>5078.8667710455702</v>
      </c>
      <c r="C146085">
        <v>2376.6483976429899</v>
      </c>
    </row>
    <row r="146086" spans="1:3" x14ac:dyDescent="0.25">
      <c r="A146086">
        <v>146084</v>
      </c>
      <c r="B146086">
        <v>4038.1357670614789</v>
      </c>
      <c r="C146086">
        <v>745.39170965227402</v>
      </c>
    </row>
    <row r="146087" spans="1:3" x14ac:dyDescent="0.25">
      <c r="A146087">
        <v>146085</v>
      </c>
      <c r="B146087">
        <v>3015.21781077998</v>
      </c>
      <c r="C146087">
        <v>1896.58116011734</v>
      </c>
    </row>
    <row r="146088" spans="1:3" x14ac:dyDescent="0.25">
      <c r="A146088">
        <v>146086</v>
      </c>
      <c r="B146088">
        <v>2672.7048925149002</v>
      </c>
      <c r="C146088">
        <v>914.42985239520999</v>
      </c>
    </row>
    <row r="146089" spans="1:3" x14ac:dyDescent="0.25">
      <c r="A146089">
        <v>146087</v>
      </c>
      <c r="B146089">
        <v>4368.9522275763202</v>
      </c>
      <c r="C146089">
        <v>624.75184844485602</v>
      </c>
    </row>
    <row r="146090" spans="1:3" x14ac:dyDescent="0.25">
      <c r="A146090">
        <v>146088</v>
      </c>
      <c r="B146090">
        <v>4003.45208814135</v>
      </c>
      <c r="C146090">
        <v>2862.86595636638</v>
      </c>
    </row>
    <row r="146091" spans="1:3" x14ac:dyDescent="0.25">
      <c r="A146091">
        <v>146089</v>
      </c>
      <c r="B146091">
        <v>2787.9967204386498</v>
      </c>
      <c r="C146091">
        <v>356.56177561052903</v>
      </c>
    </row>
    <row r="146092" spans="1:3" x14ac:dyDescent="0.25">
      <c r="A146092">
        <v>146090</v>
      </c>
      <c r="B146092">
        <v>13.9053504832812</v>
      </c>
      <c r="C146092">
        <v>2164.4526117467899</v>
      </c>
    </row>
    <row r="146093" spans="1:3" x14ac:dyDescent="0.25">
      <c r="A146093">
        <v>146091</v>
      </c>
      <c r="B146093">
        <v>4593.30693229798</v>
      </c>
      <c r="C146093">
        <v>752.93425120219808</v>
      </c>
    </row>
    <row r="146094" spans="1:3" x14ac:dyDescent="0.25">
      <c r="A146094">
        <v>146092</v>
      </c>
      <c r="B146094">
        <v>4426.2013052884004</v>
      </c>
      <c r="C146094">
        <v>666.73763964194507</v>
      </c>
    </row>
    <row r="146095" spans="1:3" x14ac:dyDescent="0.25">
      <c r="A146095">
        <v>146093</v>
      </c>
      <c r="B146095">
        <v>4201.8940974097404</v>
      </c>
      <c r="C146095">
        <v>2861.8184272487401</v>
      </c>
    </row>
    <row r="146096" spans="1:3" x14ac:dyDescent="0.25">
      <c r="A146096">
        <v>146094</v>
      </c>
      <c r="B146096">
        <v>4667.1024097313602</v>
      </c>
      <c r="C146096">
        <v>2079.1959053433502</v>
      </c>
    </row>
    <row r="146097" spans="1:3" x14ac:dyDescent="0.25">
      <c r="A146097">
        <v>146095</v>
      </c>
      <c r="B146097">
        <v>806.30282629063709</v>
      </c>
      <c r="C146097">
        <v>2153.92891433966</v>
      </c>
    </row>
    <row r="146098" spans="1:3" x14ac:dyDescent="0.25">
      <c r="A146098">
        <v>146096</v>
      </c>
      <c r="B146098">
        <v>4552.2104075173402</v>
      </c>
      <c r="C146098">
        <v>1682.3679490802101</v>
      </c>
    </row>
    <row r="146099" spans="1:3" x14ac:dyDescent="0.25">
      <c r="A146099">
        <v>146097</v>
      </c>
      <c r="B146099">
        <v>3582.4254084611098</v>
      </c>
      <c r="C146099">
        <v>2260.55044036139</v>
      </c>
    </row>
    <row r="146100" spans="1:3" x14ac:dyDescent="0.25">
      <c r="A146100">
        <v>146098</v>
      </c>
      <c r="B146100">
        <v>700.10966151284504</v>
      </c>
      <c r="C146100">
        <v>2961.8811456134699</v>
      </c>
    </row>
    <row r="146101" spans="1:3" x14ac:dyDescent="0.25">
      <c r="A146101">
        <v>146099</v>
      </c>
      <c r="B146101">
        <v>3505.7448195717302</v>
      </c>
      <c r="C146101">
        <v>1764.68391160697</v>
      </c>
    </row>
    <row r="146102" spans="1:3" x14ac:dyDescent="0.25">
      <c r="A146102">
        <v>146100</v>
      </c>
      <c r="B146102">
        <v>4307.4631440074099</v>
      </c>
      <c r="C146102">
        <v>2118.2160371660202</v>
      </c>
    </row>
    <row r="146103" spans="1:3" x14ac:dyDescent="0.25">
      <c r="A146103">
        <v>146101</v>
      </c>
      <c r="B146103">
        <v>1117.1499945570299</v>
      </c>
      <c r="C146103">
        <v>3100.0590432399499</v>
      </c>
    </row>
    <row r="146104" spans="1:3" x14ac:dyDescent="0.25">
      <c r="A146104">
        <v>146102</v>
      </c>
      <c r="B146104">
        <v>3453.17459409598</v>
      </c>
      <c r="C146104">
        <v>23.7116862029252</v>
      </c>
    </row>
    <row r="146105" spans="1:3" x14ac:dyDescent="0.25">
      <c r="A146105">
        <v>146103</v>
      </c>
      <c r="B146105">
        <v>1244.69012012079</v>
      </c>
      <c r="C146105">
        <v>2581.5824889851501</v>
      </c>
    </row>
    <row r="146106" spans="1:3" x14ac:dyDescent="0.25">
      <c r="A146106">
        <v>146104</v>
      </c>
      <c r="B146106">
        <v>4578.1377740243606</v>
      </c>
      <c r="C146106">
        <v>494.411634838655</v>
      </c>
    </row>
    <row r="146107" spans="1:3" x14ac:dyDescent="0.25">
      <c r="A146107">
        <v>146105</v>
      </c>
      <c r="B146107">
        <v>1135.33258903667</v>
      </c>
      <c r="C146107">
        <v>2317.0169695803802</v>
      </c>
    </row>
    <row r="146108" spans="1:3" x14ac:dyDescent="0.25">
      <c r="A146108">
        <v>146106</v>
      </c>
      <c r="B146108">
        <v>4748.0224848983298</v>
      </c>
      <c r="C146108">
        <v>3147.2768798636889</v>
      </c>
    </row>
    <row r="146109" spans="1:3" x14ac:dyDescent="0.25">
      <c r="A146109">
        <v>146107</v>
      </c>
      <c r="B146109">
        <v>1063.7625030849499</v>
      </c>
      <c r="C146109">
        <v>3326.6619519677602</v>
      </c>
    </row>
    <row r="146110" spans="1:3" x14ac:dyDescent="0.25">
      <c r="A146110">
        <v>146108</v>
      </c>
      <c r="B146110">
        <v>4549.0815447636496</v>
      </c>
      <c r="C146110">
        <v>1495.88060740951</v>
      </c>
    </row>
    <row r="146111" spans="1:3" x14ac:dyDescent="0.25">
      <c r="A146111">
        <v>146109</v>
      </c>
      <c r="B146111">
        <v>4542.3628101412296</v>
      </c>
      <c r="C146111">
        <v>1597.68101760849</v>
      </c>
    </row>
    <row r="146112" spans="1:3" x14ac:dyDescent="0.25">
      <c r="A146112">
        <v>146110</v>
      </c>
      <c r="B146112">
        <v>4062.1180174829301</v>
      </c>
      <c r="C146112">
        <v>2727.4711260285899</v>
      </c>
    </row>
    <row r="146113" spans="1:3" x14ac:dyDescent="0.25">
      <c r="A146113">
        <v>146111</v>
      </c>
      <c r="B146113">
        <v>3500.8269868634102</v>
      </c>
      <c r="C146113">
        <v>2585.96519242875</v>
      </c>
    </row>
    <row r="146114" spans="1:3" x14ac:dyDescent="0.25">
      <c r="A146114">
        <v>146112</v>
      </c>
      <c r="B146114">
        <v>3236.7392082768802</v>
      </c>
      <c r="C146114">
        <v>3148.3933776376498</v>
      </c>
    </row>
    <row r="146115" spans="1:3" x14ac:dyDescent="0.25">
      <c r="A146115">
        <v>146113</v>
      </c>
      <c r="B146115">
        <v>4875.91756330309</v>
      </c>
      <c r="C146115">
        <v>1623.38543448165</v>
      </c>
    </row>
    <row r="146116" spans="1:3" x14ac:dyDescent="0.25">
      <c r="A146116">
        <v>146114</v>
      </c>
      <c r="B146116">
        <v>1975.21420941878</v>
      </c>
      <c r="C146116">
        <v>914.12139965631502</v>
      </c>
    </row>
    <row r="146117" spans="1:3" x14ac:dyDescent="0.25">
      <c r="A146117">
        <v>146115</v>
      </c>
      <c r="B146117">
        <v>934.55226522933697</v>
      </c>
      <c r="C146117">
        <v>2101.0030804325102</v>
      </c>
    </row>
    <row r="146118" spans="1:3" x14ac:dyDescent="0.25">
      <c r="A146118">
        <v>146116</v>
      </c>
      <c r="B146118">
        <v>4322.4265589074002</v>
      </c>
      <c r="C146118">
        <v>1067.2550045323001</v>
      </c>
    </row>
    <row r="146119" spans="1:3" x14ac:dyDescent="0.25">
      <c r="A146119">
        <v>146117</v>
      </c>
      <c r="B146119">
        <v>2664.2890597385199</v>
      </c>
      <c r="C146119">
        <v>1416.6491085304001</v>
      </c>
    </row>
    <row r="146120" spans="1:3" x14ac:dyDescent="0.25">
      <c r="A146120">
        <v>146118</v>
      </c>
      <c r="B146120">
        <v>5086.03035009214</v>
      </c>
      <c r="C146120">
        <v>2330.1727338262699</v>
      </c>
    </row>
    <row r="146121" spans="1:3" x14ac:dyDescent="0.25">
      <c r="A146121">
        <v>146119</v>
      </c>
      <c r="B146121">
        <v>3394.57037854501</v>
      </c>
      <c r="C146121">
        <v>2923.8360538368001</v>
      </c>
    </row>
    <row r="146122" spans="1:3" x14ac:dyDescent="0.25">
      <c r="A146122">
        <v>146120</v>
      </c>
      <c r="B146122">
        <v>2515.1815891845399</v>
      </c>
      <c r="C146122">
        <v>260.68124745908898</v>
      </c>
    </row>
    <row r="146123" spans="1:3" x14ac:dyDescent="0.25">
      <c r="A146123">
        <v>146121</v>
      </c>
      <c r="B146123">
        <v>531.71076206155703</v>
      </c>
      <c r="C146123">
        <v>3182.53201826329</v>
      </c>
    </row>
    <row r="146124" spans="1:3" x14ac:dyDescent="0.25">
      <c r="A146124">
        <v>146122</v>
      </c>
      <c r="B146124">
        <v>2324.3583124768402</v>
      </c>
      <c r="C146124">
        <v>1987.2391397732599</v>
      </c>
    </row>
    <row r="146125" spans="1:3" x14ac:dyDescent="0.25">
      <c r="A146125">
        <v>146123</v>
      </c>
      <c r="B146125">
        <v>1934.8876035343999</v>
      </c>
      <c r="C146125">
        <v>1262.19191831282</v>
      </c>
    </row>
    <row r="146126" spans="1:3" x14ac:dyDescent="0.25">
      <c r="A146126">
        <v>146124</v>
      </c>
      <c r="B146126">
        <v>221.845879075704</v>
      </c>
      <c r="C146126">
        <v>2672.8304496914998</v>
      </c>
    </row>
    <row r="146127" spans="1:3" x14ac:dyDescent="0.25">
      <c r="A146127">
        <v>146125</v>
      </c>
      <c r="B146127">
        <v>913.01927255065505</v>
      </c>
      <c r="C146127">
        <v>878.53419985337007</v>
      </c>
    </row>
    <row r="146128" spans="1:3" x14ac:dyDescent="0.25">
      <c r="A146128">
        <v>146126</v>
      </c>
      <c r="B146128">
        <v>1555.83307086116</v>
      </c>
      <c r="C146128">
        <v>953.30872213026703</v>
      </c>
    </row>
    <row r="146129" spans="1:3" x14ac:dyDescent="0.25">
      <c r="A146129">
        <v>146127</v>
      </c>
      <c r="B146129">
        <v>1815.8838460680399</v>
      </c>
      <c r="C146129">
        <v>2299.6675039459601</v>
      </c>
    </row>
    <row r="146130" spans="1:3" x14ac:dyDescent="0.25">
      <c r="A146130">
        <v>146128</v>
      </c>
      <c r="B146130">
        <v>4266.2125454856096</v>
      </c>
      <c r="C146130">
        <v>359.31155635296</v>
      </c>
    </row>
    <row r="146131" spans="1:3" x14ac:dyDescent="0.25">
      <c r="A146131">
        <v>146129</v>
      </c>
      <c r="B146131">
        <v>4315.9897175384294</v>
      </c>
      <c r="C146131">
        <v>1274.54962943391</v>
      </c>
    </row>
    <row r="146132" spans="1:3" x14ac:dyDescent="0.25">
      <c r="A146132">
        <v>146130</v>
      </c>
      <c r="B146132">
        <v>2598.4840471652401</v>
      </c>
      <c r="C146132">
        <v>1265.3222059772099</v>
      </c>
    </row>
    <row r="146133" spans="1:3" x14ac:dyDescent="0.25">
      <c r="A146133">
        <v>146131</v>
      </c>
      <c r="B146133">
        <v>2022.21701382488</v>
      </c>
      <c r="C146133">
        <v>1671.3609359141201</v>
      </c>
    </row>
    <row r="146134" spans="1:3" x14ac:dyDescent="0.25">
      <c r="A146134">
        <v>146132</v>
      </c>
      <c r="B146134">
        <v>1996.9461853928699</v>
      </c>
      <c r="C146134">
        <v>2860.1809183598998</v>
      </c>
    </row>
    <row r="146135" spans="1:3" x14ac:dyDescent="0.25">
      <c r="A146135">
        <v>146133</v>
      </c>
      <c r="B146135">
        <v>3008.0107609281499</v>
      </c>
      <c r="C146135">
        <v>1520.0094019665701</v>
      </c>
    </row>
    <row r="146136" spans="1:3" x14ac:dyDescent="0.25">
      <c r="A146136">
        <v>146134</v>
      </c>
      <c r="B146136">
        <v>2442.2380922196799</v>
      </c>
      <c r="C146136">
        <v>2155.5536848015599</v>
      </c>
    </row>
    <row r="146137" spans="1:3" x14ac:dyDescent="0.25">
      <c r="A146137">
        <v>146135</v>
      </c>
      <c r="B146137">
        <v>1638.6478222773501</v>
      </c>
      <c r="C146137">
        <v>2928.47487247752</v>
      </c>
    </row>
    <row r="146138" spans="1:3" x14ac:dyDescent="0.25">
      <c r="A146138">
        <v>146136</v>
      </c>
      <c r="B146138">
        <v>907.85807495286497</v>
      </c>
      <c r="C146138">
        <v>2804.4133666430598</v>
      </c>
    </row>
    <row r="146139" spans="1:3" x14ac:dyDescent="0.25">
      <c r="A146139">
        <v>146137</v>
      </c>
      <c r="B146139">
        <v>2830.2272727272698</v>
      </c>
      <c r="C146139">
        <v>1758.3292790005801</v>
      </c>
    </row>
    <row r="146140" spans="1:3" x14ac:dyDescent="0.25">
      <c r="A146140">
        <v>146138</v>
      </c>
      <c r="B146140">
        <v>3064.1047512343598</v>
      </c>
      <c r="C146140">
        <v>1633.4773725891</v>
      </c>
    </row>
    <row r="146141" spans="1:3" x14ac:dyDescent="0.25">
      <c r="A146141">
        <v>146139</v>
      </c>
      <c r="B146141">
        <v>1147.1228670907799</v>
      </c>
      <c r="C146141">
        <v>1128.4197816109299</v>
      </c>
    </row>
    <row r="146142" spans="1:3" x14ac:dyDescent="0.25">
      <c r="A146142">
        <v>146140</v>
      </c>
      <c r="B146142">
        <v>3735.4655408345998</v>
      </c>
      <c r="C146142">
        <v>2602.8156429288101</v>
      </c>
    </row>
    <row r="146143" spans="1:3" x14ac:dyDescent="0.25">
      <c r="A146143">
        <v>146141</v>
      </c>
      <c r="B146143">
        <v>2021.51073869885</v>
      </c>
      <c r="C146143">
        <v>86.4950234399344</v>
      </c>
    </row>
    <row r="146144" spans="1:3" x14ac:dyDescent="0.25">
      <c r="A146144">
        <v>146142</v>
      </c>
      <c r="B146144">
        <v>902.40034802247692</v>
      </c>
      <c r="C146144">
        <v>1591.1521606057399</v>
      </c>
    </row>
    <row r="146145" spans="1:3" x14ac:dyDescent="0.25">
      <c r="A146145">
        <v>146143</v>
      </c>
      <c r="B146145">
        <v>4371.6750605902498</v>
      </c>
      <c r="C146145">
        <v>1790.6482312679</v>
      </c>
    </row>
    <row r="146146" spans="1:3" x14ac:dyDescent="0.25">
      <c r="A146146">
        <v>146144</v>
      </c>
      <c r="B146146">
        <v>1794.3687653025499</v>
      </c>
      <c r="C146146">
        <v>3216.4115345307</v>
      </c>
    </row>
    <row r="146147" spans="1:3" x14ac:dyDescent="0.25">
      <c r="A146147">
        <v>146145</v>
      </c>
      <c r="B146147">
        <v>3451.8206963582902</v>
      </c>
      <c r="C146147">
        <v>1707.99873613311</v>
      </c>
    </row>
    <row r="146148" spans="1:3" x14ac:dyDescent="0.25">
      <c r="A146148">
        <v>146146</v>
      </c>
      <c r="B146148">
        <v>4617.7908813009299</v>
      </c>
      <c r="C146148">
        <v>2814.5758485161</v>
      </c>
    </row>
    <row r="146149" spans="1:3" x14ac:dyDescent="0.25">
      <c r="A146149">
        <v>146147</v>
      </c>
      <c r="B146149">
        <v>1530.30849266976</v>
      </c>
      <c r="C146149">
        <v>903.41927032228011</v>
      </c>
    </row>
    <row r="146150" spans="1:3" x14ac:dyDescent="0.25">
      <c r="A146150">
        <v>146148</v>
      </c>
      <c r="B146150">
        <v>3543.8494977749401</v>
      </c>
      <c r="C146150">
        <v>2636.9437094653199</v>
      </c>
    </row>
    <row r="146151" spans="1:3" x14ac:dyDescent="0.25">
      <c r="A146151">
        <v>146149</v>
      </c>
      <c r="B146151">
        <v>1800.2692509840001</v>
      </c>
      <c r="C146151">
        <v>795.08207912985199</v>
      </c>
    </row>
    <row r="146152" spans="1:3" x14ac:dyDescent="0.25">
      <c r="A146152">
        <v>146150</v>
      </c>
      <c r="B146152">
        <v>633.67922356170993</v>
      </c>
      <c r="C146152">
        <v>3379.46403389844</v>
      </c>
    </row>
    <row r="146153" spans="1:3" x14ac:dyDescent="0.25">
      <c r="A146153">
        <v>146151</v>
      </c>
      <c r="B146153">
        <v>4615.2581502140793</v>
      </c>
      <c r="C146153">
        <v>1973.63468039295</v>
      </c>
    </row>
    <row r="146154" spans="1:3" x14ac:dyDescent="0.25">
      <c r="A146154">
        <v>146152</v>
      </c>
      <c r="B146154">
        <v>1049.67944612779</v>
      </c>
      <c r="C146154">
        <v>3201.5134651123099</v>
      </c>
    </row>
    <row r="146155" spans="1:3" x14ac:dyDescent="0.25">
      <c r="A146155">
        <v>146153</v>
      </c>
      <c r="B146155">
        <v>445.25931633794897</v>
      </c>
      <c r="C146155">
        <v>1300.75787587834</v>
      </c>
    </row>
    <row r="146156" spans="1:3" x14ac:dyDescent="0.25">
      <c r="A146156">
        <v>146154</v>
      </c>
      <c r="B146156">
        <v>290.23957849062498</v>
      </c>
      <c r="C146156">
        <v>3333.86933046902</v>
      </c>
    </row>
    <row r="146157" spans="1:3" x14ac:dyDescent="0.25">
      <c r="A146157">
        <v>146155</v>
      </c>
      <c r="B146157">
        <v>4265.5734382062201</v>
      </c>
      <c r="C146157">
        <v>3034.4997933086402</v>
      </c>
    </row>
    <row r="146158" spans="1:3" x14ac:dyDescent="0.25">
      <c r="A146158">
        <v>146156</v>
      </c>
      <c r="B146158">
        <v>4819.1688328944501</v>
      </c>
      <c r="C146158">
        <v>2994.3748724584102</v>
      </c>
    </row>
    <row r="146159" spans="1:3" x14ac:dyDescent="0.25">
      <c r="A146159">
        <v>146157</v>
      </c>
      <c r="B146159">
        <v>3067.6068384034802</v>
      </c>
      <c r="C146159">
        <v>919.80460647216512</v>
      </c>
    </row>
    <row r="146160" spans="1:3" x14ac:dyDescent="0.25">
      <c r="A146160">
        <v>146158</v>
      </c>
      <c r="B146160">
        <v>2824.19060476811</v>
      </c>
      <c r="C146160">
        <v>874.06051290554194</v>
      </c>
    </row>
    <row r="146161" spans="1:3" x14ac:dyDescent="0.25">
      <c r="A146161">
        <v>146159</v>
      </c>
      <c r="B146161">
        <v>2139.0365165111798</v>
      </c>
      <c r="C146161">
        <v>505.59663523199902</v>
      </c>
    </row>
    <row r="146162" spans="1:3" x14ac:dyDescent="0.25">
      <c r="A146162">
        <v>146160</v>
      </c>
      <c r="B146162">
        <v>954.32536147108203</v>
      </c>
      <c r="C146162">
        <v>3362.2094004614901</v>
      </c>
    </row>
    <row r="146163" spans="1:3" x14ac:dyDescent="0.25">
      <c r="A146163">
        <v>146161</v>
      </c>
      <c r="B146163">
        <v>1740.3398312368899</v>
      </c>
      <c r="C146163">
        <v>1288.40912936574</v>
      </c>
    </row>
    <row r="146164" spans="1:3" x14ac:dyDescent="0.25">
      <c r="A146164">
        <v>146162</v>
      </c>
      <c r="B146164">
        <v>449.23009843470197</v>
      </c>
      <c r="C146164">
        <v>1410.5067078014099</v>
      </c>
    </row>
    <row r="146165" spans="1:3" x14ac:dyDescent="0.25">
      <c r="A146165">
        <v>146163</v>
      </c>
      <c r="B146165">
        <v>770.24491580037204</v>
      </c>
      <c r="C146165">
        <v>1088.2763217371501</v>
      </c>
    </row>
    <row r="146166" spans="1:3" x14ac:dyDescent="0.25">
      <c r="A146166">
        <v>146164</v>
      </c>
      <c r="B146166">
        <v>1785.0379368967399</v>
      </c>
      <c r="C146166">
        <v>293.11425589712798</v>
      </c>
    </row>
    <row r="146167" spans="1:3" x14ac:dyDescent="0.25">
      <c r="A146167">
        <v>146165</v>
      </c>
      <c r="B146167">
        <v>475.25987267591501</v>
      </c>
      <c r="C146167">
        <v>1367.57568794958</v>
      </c>
    </row>
    <row r="146168" spans="1:3" x14ac:dyDescent="0.25">
      <c r="A146168">
        <v>146166</v>
      </c>
      <c r="B146168">
        <v>3576.291988785229</v>
      </c>
      <c r="C146168">
        <v>464.44159202060212</v>
      </c>
    </row>
    <row r="146169" spans="1:3" x14ac:dyDescent="0.25">
      <c r="A146169">
        <v>146167</v>
      </c>
      <c r="B146169">
        <v>4919.9372360545503</v>
      </c>
      <c r="C146169">
        <v>2239.63806536828</v>
      </c>
    </row>
    <row r="146170" spans="1:3" x14ac:dyDescent="0.25">
      <c r="A146170">
        <v>146168</v>
      </c>
      <c r="B146170">
        <v>2706.2391405087701</v>
      </c>
      <c r="C146170">
        <v>1515.9388744088801</v>
      </c>
    </row>
    <row r="146171" spans="1:3" x14ac:dyDescent="0.25">
      <c r="A146171">
        <v>146169</v>
      </c>
      <c r="B146171">
        <v>4036.6034459214102</v>
      </c>
      <c r="C146171">
        <v>1938.4552397540699</v>
      </c>
    </row>
    <row r="146172" spans="1:3" x14ac:dyDescent="0.25">
      <c r="A146172">
        <v>146170</v>
      </c>
      <c r="B146172">
        <v>3682.9734225312</v>
      </c>
      <c r="C146172">
        <v>2092.2181820379401</v>
      </c>
    </row>
    <row r="146173" spans="1:3" x14ac:dyDescent="0.25">
      <c r="A146173">
        <v>146171</v>
      </c>
      <c r="B146173">
        <v>2504.3405983914399</v>
      </c>
      <c r="C146173">
        <v>860.64697424504811</v>
      </c>
    </row>
    <row r="146174" spans="1:3" x14ac:dyDescent="0.25">
      <c r="A146174">
        <v>146172</v>
      </c>
      <c r="B146174">
        <v>2812.990186915169</v>
      </c>
      <c r="C146174">
        <v>414.70396447284202</v>
      </c>
    </row>
    <row r="146175" spans="1:3" x14ac:dyDescent="0.25">
      <c r="A146175">
        <v>146173</v>
      </c>
      <c r="B146175">
        <v>3247.8439633518301</v>
      </c>
      <c r="C146175">
        <v>1717.7892757636</v>
      </c>
    </row>
    <row r="146176" spans="1:3" x14ac:dyDescent="0.25">
      <c r="A146176">
        <v>146174</v>
      </c>
      <c r="B146176">
        <v>3749.51692429287</v>
      </c>
      <c r="C146176">
        <v>3032.0307258857501</v>
      </c>
    </row>
    <row r="146177" spans="1:3" x14ac:dyDescent="0.25">
      <c r="A146177">
        <v>146175</v>
      </c>
      <c r="B146177">
        <v>4621.7960180942891</v>
      </c>
      <c r="C146177">
        <v>2632.7628760651501</v>
      </c>
    </row>
    <row r="146178" spans="1:3" x14ac:dyDescent="0.25">
      <c r="A146178">
        <v>146176</v>
      </c>
      <c r="B146178">
        <v>4313.9174009498602</v>
      </c>
      <c r="C146178">
        <v>2119.2681202253598</v>
      </c>
    </row>
    <row r="146179" spans="1:3" x14ac:dyDescent="0.25">
      <c r="A146179">
        <v>146177</v>
      </c>
      <c r="B146179">
        <v>2788.4346475258499</v>
      </c>
      <c r="C146179">
        <v>778.64550467230106</v>
      </c>
    </row>
    <row r="146180" spans="1:3" x14ac:dyDescent="0.25">
      <c r="A146180">
        <v>146178</v>
      </c>
      <c r="B146180">
        <v>2584.2675552997798</v>
      </c>
      <c r="C146180">
        <v>3272.9766933585602</v>
      </c>
    </row>
    <row r="146181" spans="1:3" x14ac:dyDescent="0.25">
      <c r="A146181">
        <v>146179</v>
      </c>
      <c r="B146181">
        <v>801.08308103790898</v>
      </c>
      <c r="C146181">
        <v>3166.36783062316</v>
      </c>
    </row>
    <row r="146182" spans="1:3" x14ac:dyDescent="0.25">
      <c r="A146182">
        <v>146180</v>
      </c>
      <c r="B146182">
        <v>947.62419601122497</v>
      </c>
      <c r="C146182">
        <v>3374.1992771595801</v>
      </c>
    </row>
    <row r="146183" spans="1:3" x14ac:dyDescent="0.25">
      <c r="A146183">
        <v>146181</v>
      </c>
      <c r="B146183">
        <v>1508.5379420599199</v>
      </c>
      <c r="C146183">
        <v>876.490619235341</v>
      </c>
    </row>
    <row r="146184" spans="1:3" x14ac:dyDescent="0.25">
      <c r="A146184">
        <v>146182</v>
      </c>
      <c r="B146184">
        <v>1082.40744300141</v>
      </c>
      <c r="C146184">
        <v>3281.6854470182798</v>
      </c>
    </row>
    <row r="146185" spans="1:3" x14ac:dyDescent="0.25">
      <c r="A146185">
        <v>146183</v>
      </c>
      <c r="B146185">
        <v>3781.3611136988202</v>
      </c>
      <c r="C146185">
        <v>2985.4933535312298</v>
      </c>
    </row>
    <row r="146186" spans="1:3" x14ac:dyDescent="0.25">
      <c r="A146186">
        <v>146184</v>
      </c>
      <c r="B146186">
        <v>883.795304861369</v>
      </c>
      <c r="C146186">
        <v>2611.54193146633</v>
      </c>
    </row>
    <row r="146187" spans="1:3" x14ac:dyDescent="0.25">
      <c r="A146187">
        <v>146185</v>
      </c>
      <c r="B146187">
        <v>4353.2473144477499</v>
      </c>
      <c r="C146187">
        <v>778.43562871690506</v>
      </c>
    </row>
    <row r="146188" spans="1:3" x14ac:dyDescent="0.25">
      <c r="A146188">
        <v>146186</v>
      </c>
      <c r="B146188">
        <v>161.15534066150599</v>
      </c>
      <c r="C146188">
        <v>2442.49481375602</v>
      </c>
    </row>
    <row r="146189" spans="1:3" x14ac:dyDescent="0.25">
      <c r="A146189">
        <v>146187</v>
      </c>
      <c r="B146189">
        <v>4231.9227231793893</v>
      </c>
      <c r="C146189">
        <v>2622.4704001703299</v>
      </c>
    </row>
    <row r="146190" spans="1:3" x14ac:dyDescent="0.25">
      <c r="A146190">
        <v>146188</v>
      </c>
      <c r="B146190">
        <v>1596.89821586259</v>
      </c>
      <c r="C146190">
        <v>1112.06678808526</v>
      </c>
    </row>
    <row r="146191" spans="1:3" x14ac:dyDescent="0.25">
      <c r="A146191">
        <v>146189</v>
      </c>
      <c r="B146191">
        <v>2848.69942930248</v>
      </c>
      <c r="C146191">
        <v>363.3103079855</v>
      </c>
    </row>
    <row r="146192" spans="1:3" x14ac:dyDescent="0.25">
      <c r="A146192">
        <v>146190</v>
      </c>
      <c r="B146192">
        <v>3580.3490254148301</v>
      </c>
      <c r="C146192">
        <v>3192.91813421198</v>
      </c>
    </row>
    <row r="146193" spans="1:3" x14ac:dyDescent="0.25">
      <c r="A146193">
        <v>146191</v>
      </c>
      <c r="B146193">
        <v>1587.92068242395</v>
      </c>
      <c r="C146193">
        <v>1998.3175654404299</v>
      </c>
    </row>
    <row r="146194" spans="1:3" x14ac:dyDescent="0.25">
      <c r="A146194">
        <v>146192</v>
      </c>
      <c r="B146194">
        <v>2321.8000000000002</v>
      </c>
      <c r="C146194">
        <v>1345.85655172785</v>
      </c>
    </row>
    <row r="146195" spans="1:3" x14ac:dyDescent="0.25">
      <c r="A146195">
        <v>146193</v>
      </c>
      <c r="B146195">
        <v>4706.7806707393102</v>
      </c>
      <c r="C146195">
        <v>3113.5465278684401</v>
      </c>
    </row>
    <row r="146196" spans="1:3" x14ac:dyDescent="0.25">
      <c r="A146196">
        <v>146194</v>
      </c>
      <c r="B146196">
        <v>601.52145383810898</v>
      </c>
      <c r="C146196">
        <v>1227.7392592164199</v>
      </c>
    </row>
    <row r="146197" spans="1:3" x14ac:dyDescent="0.25">
      <c r="A146197">
        <v>146195</v>
      </c>
      <c r="B146197">
        <v>676.77001085444806</v>
      </c>
      <c r="C146197">
        <v>386.636989776988</v>
      </c>
    </row>
    <row r="146198" spans="1:3" x14ac:dyDescent="0.25">
      <c r="A146198">
        <v>146196</v>
      </c>
      <c r="B146198">
        <v>2682.3656621830801</v>
      </c>
      <c r="C146198">
        <v>1522.8401591434599</v>
      </c>
    </row>
    <row r="146199" spans="1:3" x14ac:dyDescent="0.25">
      <c r="A146199">
        <v>146197</v>
      </c>
      <c r="B146199">
        <v>4317.3005076472209</v>
      </c>
      <c r="C146199">
        <v>322.291587212585</v>
      </c>
    </row>
    <row r="146200" spans="1:3" x14ac:dyDescent="0.25">
      <c r="A146200">
        <v>146198</v>
      </c>
      <c r="B146200">
        <v>2641.63106076136</v>
      </c>
      <c r="C146200">
        <v>2678.31584683134</v>
      </c>
    </row>
    <row r="146201" spans="1:3" x14ac:dyDescent="0.25">
      <c r="A146201">
        <v>146199</v>
      </c>
      <c r="B146201">
        <v>4161.8310018076099</v>
      </c>
      <c r="C146201">
        <v>1690.8406164602</v>
      </c>
    </row>
    <row r="146202" spans="1:3" x14ac:dyDescent="0.25">
      <c r="A146202">
        <v>146200</v>
      </c>
      <c r="B146202">
        <v>2610.3970994475098</v>
      </c>
      <c r="C146202">
        <v>1073.96680099028</v>
      </c>
    </row>
    <row r="146203" spans="1:3" x14ac:dyDescent="0.25">
      <c r="A146203">
        <v>146201</v>
      </c>
      <c r="B146203">
        <v>2358.8694140152302</v>
      </c>
      <c r="C146203">
        <v>1704.6533176913499</v>
      </c>
    </row>
    <row r="146204" spans="1:3" x14ac:dyDescent="0.25">
      <c r="A146204">
        <v>146202</v>
      </c>
      <c r="B146204">
        <v>4561.73140135012</v>
      </c>
      <c r="C146204">
        <v>1252.419562413</v>
      </c>
    </row>
    <row r="146205" spans="1:3" x14ac:dyDescent="0.25">
      <c r="A146205">
        <v>146203</v>
      </c>
      <c r="B146205">
        <v>3507.2991811235902</v>
      </c>
      <c r="C146205">
        <v>1399.0420786759501</v>
      </c>
    </row>
    <row r="146206" spans="1:3" x14ac:dyDescent="0.25">
      <c r="A146206">
        <v>146204</v>
      </c>
      <c r="B146206">
        <v>4572.0441449902291</v>
      </c>
      <c r="C146206">
        <v>2043.43301565566</v>
      </c>
    </row>
    <row r="146207" spans="1:3" x14ac:dyDescent="0.25">
      <c r="A146207">
        <v>146205</v>
      </c>
      <c r="B146207">
        <v>957.09221840837711</v>
      </c>
      <c r="C146207">
        <v>2850.6415296198202</v>
      </c>
    </row>
    <row r="146208" spans="1:3" x14ac:dyDescent="0.25">
      <c r="A146208">
        <v>146206</v>
      </c>
      <c r="B146208">
        <v>1382.0207396082801</v>
      </c>
      <c r="C146208">
        <v>1303.7058810523299</v>
      </c>
    </row>
    <row r="146209" spans="1:3" x14ac:dyDescent="0.25">
      <c r="A146209">
        <v>146207</v>
      </c>
      <c r="B146209">
        <v>4561.1261084581502</v>
      </c>
      <c r="C146209">
        <v>1354.5393702199499</v>
      </c>
    </row>
    <row r="146210" spans="1:3" x14ac:dyDescent="0.25">
      <c r="A146210">
        <v>146208</v>
      </c>
      <c r="B146210">
        <v>1044.0197536885701</v>
      </c>
      <c r="C146210">
        <v>2951.62073009602</v>
      </c>
    </row>
    <row r="146211" spans="1:3" x14ac:dyDescent="0.25">
      <c r="A146211">
        <v>146209</v>
      </c>
      <c r="B146211">
        <v>3805.1283780681001</v>
      </c>
      <c r="C146211">
        <v>640.34775583549106</v>
      </c>
    </row>
    <row r="146212" spans="1:3" x14ac:dyDescent="0.25">
      <c r="A146212">
        <v>146210</v>
      </c>
      <c r="B146212">
        <v>250.427575834252</v>
      </c>
      <c r="C146212">
        <v>2819.3733184969501</v>
      </c>
    </row>
    <row r="146213" spans="1:3" x14ac:dyDescent="0.25">
      <c r="A146213">
        <v>146211</v>
      </c>
      <c r="B146213">
        <v>4292.8609725963597</v>
      </c>
      <c r="C146213">
        <v>468.35879888547902</v>
      </c>
    </row>
    <row r="146214" spans="1:3" x14ac:dyDescent="0.25">
      <c r="A146214">
        <v>146212</v>
      </c>
      <c r="B146214">
        <v>2191.0772630100701</v>
      </c>
      <c r="C146214">
        <v>412.309424051343</v>
      </c>
    </row>
    <row r="146215" spans="1:3" x14ac:dyDescent="0.25">
      <c r="A146215">
        <v>146213</v>
      </c>
      <c r="B146215">
        <v>4529.7954585991101</v>
      </c>
      <c r="C146215">
        <v>1659.45918854244</v>
      </c>
    </row>
    <row r="146216" spans="1:3" x14ac:dyDescent="0.25">
      <c r="A146216">
        <v>146214</v>
      </c>
      <c r="B146216">
        <v>1288.9613934077099</v>
      </c>
      <c r="C146216">
        <v>3016.3189285532699</v>
      </c>
    </row>
    <row r="146217" spans="1:3" x14ac:dyDescent="0.25">
      <c r="A146217">
        <v>146215</v>
      </c>
      <c r="B146217">
        <v>2012.8509606074299</v>
      </c>
      <c r="C146217">
        <v>3349.1409348233101</v>
      </c>
    </row>
    <row r="146218" spans="1:3" x14ac:dyDescent="0.25">
      <c r="A146218">
        <v>146216</v>
      </c>
      <c r="B146218">
        <v>503.29423263277698</v>
      </c>
      <c r="C146218">
        <v>3159.0479292371401</v>
      </c>
    </row>
    <row r="146219" spans="1:3" x14ac:dyDescent="0.25">
      <c r="A146219">
        <v>146217</v>
      </c>
      <c r="B146219">
        <v>4377.9697778505606</v>
      </c>
      <c r="C146219">
        <v>1427.76498928979</v>
      </c>
    </row>
    <row r="146220" spans="1:3" x14ac:dyDescent="0.25">
      <c r="A146220">
        <v>146218</v>
      </c>
      <c r="B146220">
        <v>101.162662808813</v>
      </c>
      <c r="C146220">
        <v>2309.5304683891</v>
      </c>
    </row>
    <row r="146221" spans="1:3" x14ac:dyDescent="0.25">
      <c r="A146221">
        <v>146219</v>
      </c>
      <c r="B146221">
        <v>2424.3092225976602</v>
      </c>
      <c r="C146221">
        <v>325.70259211486302</v>
      </c>
    </row>
    <row r="146222" spans="1:3" x14ac:dyDescent="0.25">
      <c r="A146222">
        <v>146220</v>
      </c>
      <c r="B146222">
        <v>1521.7796358522601</v>
      </c>
      <c r="C146222">
        <v>2978.6222789150802</v>
      </c>
    </row>
    <row r="146223" spans="1:3" x14ac:dyDescent="0.25">
      <c r="A146223">
        <v>146221</v>
      </c>
      <c r="B146223">
        <v>5064.9609651291103</v>
      </c>
      <c r="C146223">
        <v>3146.78319592968</v>
      </c>
    </row>
    <row r="146224" spans="1:3" x14ac:dyDescent="0.25">
      <c r="A146224">
        <v>146222</v>
      </c>
      <c r="B146224">
        <v>2214.3992708052001</v>
      </c>
      <c r="C146224">
        <v>209.13037048520701</v>
      </c>
    </row>
    <row r="146225" spans="1:3" x14ac:dyDescent="0.25">
      <c r="A146225">
        <v>146223</v>
      </c>
      <c r="B146225">
        <v>2305.3413729392</v>
      </c>
      <c r="C146225">
        <v>1186.1014213756901</v>
      </c>
    </row>
    <row r="146226" spans="1:3" x14ac:dyDescent="0.25">
      <c r="A146226">
        <v>146224</v>
      </c>
      <c r="B146226">
        <v>3415.8491407382298</v>
      </c>
      <c r="C146226">
        <v>2013.62847381286</v>
      </c>
    </row>
    <row r="146227" spans="1:3" x14ac:dyDescent="0.25">
      <c r="A146227">
        <v>146225</v>
      </c>
      <c r="B146227">
        <v>990.65655714326908</v>
      </c>
      <c r="C146227">
        <v>3009.8489763150201</v>
      </c>
    </row>
    <row r="146228" spans="1:3" x14ac:dyDescent="0.25">
      <c r="A146228">
        <v>146226</v>
      </c>
      <c r="B146228">
        <v>1911.16187863902</v>
      </c>
      <c r="C146228">
        <v>2745.46972239856</v>
      </c>
    </row>
    <row r="146229" spans="1:3" x14ac:dyDescent="0.25">
      <c r="A146229">
        <v>146227</v>
      </c>
      <c r="B146229">
        <v>2584.3252261522898</v>
      </c>
      <c r="C146229">
        <v>175.08690846235899</v>
      </c>
    </row>
    <row r="146230" spans="1:3" x14ac:dyDescent="0.25">
      <c r="A146230">
        <v>146228</v>
      </c>
      <c r="B146230">
        <v>640.01418171481794</v>
      </c>
      <c r="C146230">
        <v>1170.3222758946399</v>
      </c>
    </row>
    <row r="146231" spans="1:3" x14ac:dyDescent="0.25">
      <c r="A146231">
        <v>146229</v>
      </c>
      <c r="B146231">
        <v>3856.7833563901399</v>
      </c>
      <c r="C146231">
        <v>830.49697596186206</v>
      </c>
    </row>
    <row r="146232" spans="1:3" x14ac:dyDescent="0.25">
      <c r="A146232">
        <v>146230</v>
      </c>
      <c r="B146232">
        <v>2883.5603483413302</v>
      </c>
      <c r="C146232">
        <v>2323.0775401338901</v>
      </c>
    </row>
    <row r="146233" spans="1:3" x14ac:dyDescent="0.25">
      <c r="A146233">
        <v>146231</v>
      </c>
      <c r="B146233">
        <v>664.49881741605793</v>
      </c>
      <c r="C146233">
        <v>1885.11131624275</v>
      </c>
    </row>
    <row r="146234" spans="1:3" x14ac:dyDescent="0.25">
      <c r="A146234">
        <v>146232</v>
      </c>
      <c r="B146234">
        <v>2341.6102832920401</v>
      </c>
      <c r="C146234">
        <v>2583.7121711138602</v>
      </c>
    </row>
    <row r="146235" spans="1:3" x14ac:dyDescent="0.25">
      <c r="A146235">
        <v>146233</v>
      </c>
      <c r="B146235">
        <v>1430.9092094576199</v>
      </c>
      <c r="C146235">
        <v>3255.3407088414401</v>
      </c>
    </row>
    <row r="146236" spans="1:3" x14ac:dyDescent="0.25">
      <c r="A146236">
        <v>146234</v>
      </c>
      <c r="B146236">
        <v>816.30469743469303</v>
      </c>
      <c r="C146236">
        <v>1383.0864940194499</v>
      </c>
    </row>
    <row r="146237" spans="1:3" x14ac:dyDescent="0.25">
      <c r="A146237">
        <v>146235</v>
      </c>
      <c r="B146237">
        <v>3468.93323191527</v>
      </c>
      <c r="C146237">
        <v>3351.2855560736198</v>
      </c>
    </row>
    <row r="146238" spans="1:3" x14ac:dyDescent="0.25">
      <c r="A146238">
        <v>146236</v>
      </c>
      <c r="B146238">
        <v>1258.20232819579</v>
      </c>
      <c r="C146238">
        <v>3197.5106338746</v>
      </c>
    </row>
    <row r="146239" spans="1:3" x14ac:dyDescent="0.25">
      <c r="A146239">
        <v>146237</v>
      </c>
      <c r="B146239">
        <v>1860.26695137703</v>
      </c>
      <c r="C146239">
        <v>2709.3880204340899</v>
      </c>
    </row>
    <row r="146240" spans="1:3" x14ac:dyDescent="0.25">
      <c r="A146240">
        <v>146238</v>
      </c>
      <c r="B146240">
        <v>129.28584555663801</v>
      </c>
      <c r="C146240">
        <v>2904.3752834645202</v>
      </c>
    </row>
    <row r="146241" spans="1:3" x14ac:dyDescent="0.25">
      <c r="A146241">
        <v>146239</v>
      </c>
      <c r="B146241">
        <v>1498.37411471927</v>
      </c>
      <c r="C146241">
        <v>2651.6318977319002</v>
      </c>
    </row>
    <row r="146242" spans="1:3" x14ac:dyDescent="0.25">
      <c r="A146242">
        <v>146240</v>
      </c>
      <c r="B146242">
        <v>106.19614387083701</v>
      </c>
      <c r="C146242">
        <v>2214.36992046564</v>
      </c>
    </row>
    <row r="146243" spans="1:3" x14ac:dyDescent="0.25">
      <c r="A146243">
        <v>146241</v>
      </c>
      <c r="B146243">
        <v>4674.1762617310214</v>
      </c>
      <c r="C146243">
        <v>1849.4290833294399</v>
      </c>
    </row>
    <row r="146244" spans="1:3" x14ac:dyDescent="0.25">
      <c r="A146244">
        <v>146242</v>
      </c>
      <c r="B146244">
        <v>4180.3186052781502</v>
      </c>
      <c r="C146244">
        <v>3064.6926075855499</v>
      </c>
    </row>
    <row r="146245" spans="1:3" x14ac:dyDescent="0.25">
      <c r="A146245">
        <v>146243</v>
      </c>
      <c r="B146245">
        <v>934.38638312635408</v>
      </c>
      <c r="C146245">
        <v>3334.10023229545</v>
      </c>
    </row>
    <row r="146246" spans="1:3" x14ac:dyDescent="0.25">
      <c r="A146246">
        <v>146244</v>
      </c>
      <c r="B146246">
        <v>2651.8862700212399</v>
      </c>
      <c r="C146246">
        <v>2363.0883201108099</v>
      </c>
    </row>
    <row r="146247" spans="1:3" x14ac:dyDescent="0.25">
      <c r="A146247">
        <v>146245</v>
      </c>
      <c r="B146247">
        <v>4265.2119256760398</v>
      </c>
      <c r="C146247">
        <v>2579.6807547411599</v>
      </c>
    </row>
    <row r="146248" spans="1:3" x14ac:dyDescent="0.25">
      <c r="A146248">
        <v>146246</v>
      </c>
      <c r="B146248">
        <v>3682.0379159978502</v>
      </c>
      <c r="C146248">
        <v>889.15041922327998</v>
      </c>
    </row>
    <row r="146249" spans="1:3" x14ac:dyDescent="0.25">
      <c r="A146249">
        <v>146247</v>
      </c>
      <c r="B146249">
        <v>4363.3097893959493</v>
      </c>
      <c r="C146249">
        <v>948.4664916881801</v>
      </c>
    </row>
    <row r="146250" spans="1:3" x14ac:dyDescent="0.25">
      <c r="A146250">
        <v>146248</v>
      </c>
      <c r="B146250">
        <v>3507.9422414482401</v>
      </c>
      <c r="C146250">
        <v>3088.5828225754899</v>
      </c>
    </row>
    <row r="146251" spans="1:3" x14ac:dyDescent="0.25">
      <c r="A146251">
        <v>146249</v>
      </c>
      <c r="B146251">
        <v>4400.9477808858201</v>
      </c>
      <c r="C146251">
        <v>1436.85099853627</v>
      </c>
    </row>
    <row r="146252" spans="1:3" x14ac:dyDescent="0.25">
      <c r="A146252">
        <v>146250</v>
      </c>
      <c r="B146252">
        <v>4198.1332065194601</v>
      </c>
      <c r="C146252">
        <v>2928.6929369975801</v>
      </c>
    </row>
    <row r="146253" spans="1:3" x14ac:dyDescent="0.25">
      <c r="A146253">
        <v>146251</v>
      </c>
      <c r="B146253">
        <v>2992.7165171808401</v>
      </c>
      <c r="C146253">
        <v>184.690402070472</v>
      </c>
    </row>
    <row r="146254" spans="1:3" x14ac:dyDescent="0.25">
      <c r="A146254">
        <v>146252</v>
      </c>
      <c r="B146254">
        <v>870.65897408820695</v>
      </c>
      <c r="C146254">
        <v>3339.1881827238199</v>
      </c>
    </row>
    <row r="146255" spans="1:3" x14ac:dyDescent="0.25">
      <c r="A146255">
        <v>146253</v>
      </c>
      <c r="B146255">
        <v>4309.3039898939014</v>
      </c>
      <c r="C146255">
        <v>142.099073665048</v>
      </c>
    </row>
    <row r="146256" spans="1:3" x14ac:dyDescent="0.25">
      <c r="A146256">
        <v>146254</v>
      </c>
      <c r="B146256">
        <v>5009.2204833789201</v>
      </c>
      <c r="C146256">
        <v>3155.4431921813898</v>
      </c>
    </row>
    <row r="146257" spans="1:3" x14ac:dyDescent="0.25">
      <c r="A146257">
        <v>146255</v>
      </c>
      <c r="B146257">
        <v>3431.8726752355901</v>
      </c>
      <c r="C146257">
        <v>2683.0187121099002</v>
      </c>
    </row>
    <row r="146258" spans="1:3" x14ac:dyDescent="0.25">
      <c r="A146258">
        <v>146256</v>
      </c>
      <c r="B146258">
        <v>918.20071372445102</v>
      </c>
      <c r="C146258">
        <v>3394.6885649883902</v>
      </c>
    </row>
    <row r="146259" spans="1:3" x14ac:dyDescent="0.25">
      <c r="A146259">
        <v>146257</v>
      </c>
      <c r="B146259">
        <v>2317.61440324054</v>
      </c>
      <c r="C146259">
        <v>559.07203456375601</v>
      </c>
    </row>
    <row r="146260" spans="1:3" x14ac:dyDescent="0.25">
      <c r="A146260">
        <v>146258</v>
      </c>
      <c r="B146260">
        <v>1229.5693186640599</v>
      </c>
      <c r="C146260">
        <v>2864.6453269194999</v>
      </c>
    </row>
    <row r="146261" spans="1:3" x14ac:dyDescent="0.25">
      <c r="A146261">
        <v>146259</v>
      </c>
      <c r="B146261">
        <v>3658.0335152316802</v>
      </c>
      <c r="C146261">
        <v>785.37613019181401</v>
      </c>
    </row>
    <row r="146262" spans="1:3" x14ac:dyDescent="0.25">
      <c r="A146262">
        <v>146260</v>
      </c>
      <c r="B146262">
        <v>3847.2315456869001</v>
      </c>
      <c r="C146262">
        <v>789.08376048433809</v>
      </c>
    </row>
    <row r="146263" spans="1:3" x14ac:dyDescent="0.25">
      <c r="A146263">
        <v>146261</v>
      </c>
      <c r="B146263">
        <v>415.90692410000099</v>
      </c>
      <c r="C146263">
        <v>1472.6116034270001</v>
      </c>
    </row>
    <row r="146264" spans="1:3" x14ac:dyDescent="0.25">
      <c r="A146264">
        <v>146262</v>
      </c>
      <c r="B146264">
        <v>4345.1425336616494</v>
      </c>
      <c r="C146264">
        <v>529.59878427434603</v>
      </c>
    </row>
    <row r="146265" spans="1:3" x14ac:dyDescent="0.25">
      <c r="A146265">
        <v>146263</v>
      </c>
      <c r="B146265">
        <v>3661.05321730267</v>
      </c>
      <c r="C146265">
        <v>2336.45511044356</v>
      </c>
    </row>
    <row r="146266" spans="1:3" x14ac:dyDescent="0.25">
      <c r="A146266">
        <v>146264</v>
      </c>
      <c r="B146266">
        <v>4729.2982814749703</v>
      </c>
      <c r="C146266">
        <v>2092.8759269214202</v>
      </c>
    </row>
    <row r="146267" spans="1:3" x14ac:dyDescent="0.25">
      <c r="A146267">
        <v>146265</v>
      </c>
      <c r="B146267">
        <v>3758.8219652345902</v>
      </c>
      <c r="C146267">
        <v>2130.5828352088802</v>
      </c>
    </row>
    <row r="146268" spans="1:3" x14ac:dyDescent="0.25">
      <c r="A146268">
        <v>146266</v>
      </c>
      <c r="B146268">
        <v>4634.2395413406502</v>
      </c>
      <c r="C146268">
        <v>2241.36973398893</v>
      </c>
    </row>
    <row r="146269" spans="1:3" x14ac:dyDescent="0.25">
      <c r="A146269">
        <v>146267</v>
      </c>
      <c r="B146269">
        <v>3061.1591953488601</v>
      </c>
      <c r="C146269">
        <v>3341.1346896321102</v>
      </c>
    </row>
    <row r="146270" spans="1:3" x14ac:dyDescent="0.25">
      <c r="A146270">
        <v>146268</v>
      </c>
      <c r="B146270">
        <v>4888.43404890905</v>
      </c>
      <c r="C146270">
        <v>3077.9449637641301</v>
      </c>
    </row>
    <row r="146271" spans="1:3" x14ac:dyDescent="0.25">
      <c r="A146271">
        <v>146269</v>
      </c>
      <c r="B146271">
        <v>2447.59808928445</v>
      </c>
      <c r="C146271">
        <v>298.62608693395498</v>
      </c>
    </row>
    <row r="146272" spans="1:3" x14ac:dyDescent="0.25">
      <c r="A146272">
        <v>146270</v>
      </c>
      <c r="B146272">
        <v>1332.64186232375</v>
      </c>
      <c r="C146272">
        <v>2503.5716593233001</v>
      </c>
    </row>
    <row r="146273" spans="1:3" x14ac:dyDescent="0.25">
      <c r="A146273">
        <v>146271</v>
      </c>
      <c r="B146273">
        <v>3545.53306645674</v>
      </c>
      <c r="C146273">
        <v>1762.36727778213</v>
      </c>
    </row>
    <row r="146274" spans="1:3" x14ac:dyDescent="0.25">
      <c r="A146274">
        <v>146272</v>
      </c>
      <c r="B146274">
        <v>2522.2750010885402</v>
      </c>
      <c r="C146274">
        <v>948.45421369686403</v>
      </c>
    </row>
    <row r="146275" spans="1:3" x14ac:dyDescent="0.25">
      <c r="A146275">
        <v>146273</v>
      </c>
      <c r="B146275">
        <v>2901.2369062615198</v>
      </c>
      <c r="C146275">
        <v>3377.693156170611</v>
      </c>
    </row>
    <row r="146276" spans="1:3" x14ac:dyDescent="0.25">
      <c r="A146276">
        <v>146274</v>
      </c>
      <c r="B146276">
        <v>3348.2585937526401</v>
      </c>
      <c r="C146276">
        <v>1077.2606634871699</v>
      </c>
    </row>
    <row r="146277" spans="1:3" x14ac:dyDescent="0.25">
      <c r="A146277">
        <v>146275</v>
      </c>
      <c r="B146277">
        <v>3000.4474496817902</v>
      </c>
      <c r="C146277">
        <v>1399.42488500274</v>
      </c>
    </row>
    <row r="146278" spans="1:3" x14ac:dyDescent="0.25">
      <c r="A146278">
        <v>146276</v>
      </c>
      <c r="B146278">
        <v>728.64699833322004</v>
      </c>
      <c r="C146278">
        <v>1671.55356224514</v>
      </c>
    </row>
    <row r="146279" spans="1:3" x14ac:dyDescent="0.25">
      <c r="A146279">
        <v>146277</v>
      </c>
      <c r="B146279">
        <v>743.05034279215192</v>
      </c>
      <c r="C146279">
        <v>1408.51793290662</v>
      </c>
    </row>
    <row r="146280" spans="1:3" x14ac:dyDescent="0.25">
      <c r="A146280">
        <v>146278</v>
      </c>
      <c r="B146280">
        <v>2989.1912498151801</v>
      </c>
      <c r="C146280">
        <v>1815.74991729729</v>
      </c>
    </row>
    <row r="146281" spans="1:3" x14ac:dyDescent="0.25">
      <c r="A146281">
        <v>146279</v>
      </c>
      <c r="B146281">
        <v>2458.7105612384298</v>
      </c>
      <c r="C146281">
        <v>1327.6623701865601</v>
      </c>
    </row>
    <row r="146282" spans="1:3" x14ac:dyDescent="0.25">
      <c r="A146282">
        <v>146280</v>
      </c>
      <c r="B146282">
        <v>2881.3448275862102</v>
      </c>
      <c r="C146282">
        <v>1756.76344827958</v>
      </c>
    </row>
    <row r="146283" spans="1:3" x14ac:dyDescent="0.25">
      <c r="A146283">
        <v>146281</v>
      </c>
      <c r="B146283">
        <v>1543.9219331322699</v>
      </c>
      <c r="C146283">
        <v>1015.54948898616</v>
      </c>
    </row>
    <row r="146284" spans="1:3" x14ac:dyDescent="0.25">
      <c r="A146284">
        <v>146282</v>
      </c>
      <c r="B146284">
        <v>4787.3995915641708</v>
      </c>
      <c r="C146284">
        <v>1786.85155561078</v>
      </c>
    </row>
    <row r="146285" spans="1:3" x14ac:dyDescent="0.25">
      <c r="A146285">
        <v>146283</v>
      </c>
      <c r="B146285">
        <v>4720.30431229225</v>
      </c>
      <c r="C146285">
        <v>2176.1531131891102</v>
      </c>
    </row>
    <row r="146286" spans="1:3" x14ac:dyDescent="0.25">
      <c r="A146286">
        <v>146284</v>
      </c>
      <c r="B146286">
        <v>487.91192817875998</v>
      </c>
      <c r="C146286">
        <v>1098.6021267517799</v>
      </c>
    </row>
    <row r="146287" spans="1:3" x14ac:dyDescent="0.25">
      <c r="A146287">
        <v>146285</v>
      </c>
      <c r="B146287">
        <v>627.11014253915096</v>
      </c>
      <c r="C146287">
        <v>1564.01797032594</v>
      </c>
    </row>
    <row r="146288" spans="1:3" x14ac:dyDescent="0.25">
      <c r="A146288">
        <v>146286</v>
      </c>
      <c r="B146288">
        <v>3714.87413750525</v>
      </c>
      <c r="C146288">
        <v>3145.2423430991998</v>
      </c>
    </row>
    <row r="146289" spans="1:3" x14ac:dyDescent="0.25">
      <c r="A146289">
        <v>146287</v>
      </c>
      <c r="B146289">
        <v>4618.9940645260785</v>
      </c>
      <c r="C146289">
        <v>1321.4848237608101</v>
      </c>
    </row>
    <row r="146290" spans="1:3" x14ac:dyDescent="0.25">
      <c r="A146290">
        <v>146288</v>
      </c>
      <c r="B146290">
        <v>116.799207650892</v>
      </c>
      <c r="C146290">
        <v>3023.3286145371198</v>
      </c>
    </row>
    <row r="146291" spans="1:3" x14ac:dyDescent="0.25">
      <c r="A146291">
        <v>146289</v>
      </c>
      <c r="B146291">
        <v>3413.10384160475</v>
      </c>
      <c r="C146291">
        <v>28.327939765143601</v>
      </c>
    </row>
    <row r="146292" spans="1:3" x14ac:dyDescent="0.25">
      <c r="A146292">
        <v>146290</v>
      </c>
      <c r="B146292">
        <v>3135.7420283072001</v>
      </c>
      <c r="C146292">
        <v>2496.9492406756299</v>
      </c>
    </row>
    <row r="146293" spans="1:3" x14ac:dyDescent="0.25">
      <c r="A146293">
        <v>146291</v>
      </c>
      <c r="B146293">
        <v>5013.3562639781394</v>
      </c>
      <c r="C146293">
        <v>2345.23783034796</v>
      </c>
    </row>
    <row r="146294" spans="1:3" x14ac:dyDescent="0.25">
      <c r="A146294">
        <v>146292</v>
      </c>
      <c r="B146294">
        <v>4407.3678805272293</v>
      </c>
      <c r="C146294">
        <v>2697.3260049533801</v>
      </c>
    </row>
    <row r="146295" spans="1:3" x14ac:dyDescent="0.25">
      <c r="A146295">
        <v>146293</v>
      </c>
      <c r="B146295">
        <v>1109.34171533784</v>
      </c>
      <c r="C146295">
        <v>2180.6618685849198</v>
      </c>
    </row>
    <row r="146296" spans="1:3" x14ac:dyDescent="0.25">
      <c r="A146296">
        <v>146294</v>
      </c>
      <c r="B146296">
        <v>1753.9092190905401</v>
      </c>
      <c r="C146296">
        <v>3275.23933716395</v>
      </c>
    </row>
    <row r="146297" spans="1:3" x14ac:dyDescent="0.25">
      <c r="A146297">
        <v>146295</v>
      </c>
      <c r="B146297">
        <v>1958.7331294222199</v>
      </c>
      <c r="C146297">
        <v>125.94916778883</v>
      </c>
    </row>
    <row r="146298" spans="1:3" x14ac:dyDescent="0.25">
      <c r="A146298">
        <v>146296</v>
      </c>
      <c r="B146298">
        <v>4922.8624452193899</v>
      </c>
      <c r="C146298">
        <v>2320.5315130372401</v>
      </c>
    </row>
    <row r="146299" spans="1:3" x14ac:dyDescent="0.25">
      <c r="A146299">
        <v>146297</v>
      </c>
      <c r="B146299">
        <v>3319.2911666883901</v>
      </c>
      <c r="C146299">
        <v>2484.7764655466999</v>
      </c>
    </row>
    <row r="146300" spans="1:3" x14ac:dyDescent="0.25">
      <c r="A146300">
        <v>146298</v>
      </c>
      <c r="B146300">
        <v>3574.5650436985602</v>
      </c>
      <c r="C146300">
        <v>2718.5664073973098</v>
      </c>
    </row>
    <row r="146301" spans="1:3" x14ac:dyDescent="0.25">
      <c r="A146301">
        <v>146299</v>
      </c>
      <c r="B146301">
        <v>445.34514142982999</v>
      </c>
      <c r="C146301">
        <v>2509.1639644601501</v>
      </c>
    </row>
    <row r="146302" spans="1:3" x14ac:dyDescent="0.25">
      <c r="A146302">
        <v>146300</v>
      </c>
      <c r="B146302">
        <v>4405.1130575605293</v>
      </c>
      <c r="C146302">
        <v>918.33624514943403</v>
      </c>
    </row>
    <row r="146303" spans="1:3" x14ac:dyDescent="0.25">
      <c r="A146303">
        <v>146301</v>
      </c>
      <c r="B146303">
        <v>2184.8433731217101</v>
      </c>
      <c r="C146303">
        <v>766.22278948542498</v>
      </c>
    </row>
    <row r="146304" spans="1:3" x14ac:dyDescent="0.25">
      <c r="A146304">
        <v>146302</v>
      </c>
      <c r="B146304">
        <v>4756.2100064510096</v>
      </c>
      <c r="C146304">
        <v>2608.2862132683299</v>
      </c>
    </row>
    <row r="146305" spans="1:3" x14ac:dyDescent="0.25">
      <c r="A146305">
        <v>146303</v>
      </c>
      <c r="B146305">
        <v>967.979214823593</v>
      </c>
      <c r="C146305">
        <v>486.603091580333</v>
      </c>
    </row>
    <row r="146306" spans="1:3" x14ac:dyDescent="0.25">
      <c r="A146306">
        <v>146304</v>
      </c>
      <c r="B146306">
        <v>4041.2926318581299</v>
      </c>
      <c r="C146306">
        <v>2050.9624063541701</v>
      </c>
    </row>
    <row r="146307" spans="1:3" x14ac:dyDescent="0.25">
      <c r="A146307">
        <v>146305</v>
      </c>
      <c r="B146307">
        <v>2051.3965576595701</v>
      </c>
      <c r="C146307">
        <v>25.7395666946395</v>
      </c>
    </row>
    <row r="146308" spans="1:3" x14ac:dyDescent="0.25">
      <c r="A146308">
        <v>146306</v>
      </c>
      <c r="B146308">
        <v>1986.78682673449</v>
      </c>
      <c r="C146308">
        <v>3137.3083584778101</v>
      </c>
    </row>
    <row r="146309" spans="1:3" x14ac:dyDescent="0.25">
      <c r="A146309">
        <v>146307</v>
      </c>
      <c r="B146309">
        <v>1124.80229831169</v>
      </c>
      <c r="C146309">
        <v>3263.42376249482</v>
      </c>
    </row>
    <row r="146310" spans="1:3" x14ac:dyDescent="0.25">
      <c r="A146310">
        <v>146308</v>
      </c>
      <c r="B146310">
        <v>846.22501517793899</v>
      </c>
      <c r="C146310">
        <v>3356.5968464215998</v>
      </c>
    </row>
    <row r="146311" spans="1:3" x14ac:dyDescent="0.25">
      <c r="A146311">
        <v>146309</v>
      </c>
      <c r="B146311">
        <v>4746.1391549770397</v>
      </c>
      <c r="C146311">
        <v>3300.7354594544599</v>
      </c>
    </row>
    <row r="146312" spans="1:3" x14ac:dyDescent="0.25">
      <c r="A146312">
        <v>146310</v>
      </c>
      <c r="B146312">
        <v>2288.7933995759399</v>
      </c>
      <c r="C146312">
        <v>246.1381125062</v>
      </c>
    </row>
    <row r="146313" spans="1:3" x14ac:dyDescent="0.25">
      <c r="A146313">
        <v>146311</v>
      </c>
      <c r="B146313">
        <v>4384.7411374946714</v>
      </c>
      <c r="C146313">
        <v>1191.7164114157199</v>
      </c>
    </row>
    <row r="146314" spans="1:3" x14ac:dyDescent="0.25">
      <c r="A146314">
        <v>146312</v>
      </c>
      <c r="B146314">
        <v>5097.1696234193096</v>
      </c>
      <c r="C146314">
        <v>2740.7084296176599</v>
      </c>
    </row>
    <row r="146315" spans="1:3" x14ac:dyDescent="0.25">
      <c r="A146315">
        <v>146313</v>
      </c>
      <c r="B146315">
        <v>628.93831232642003</v>
      </c>
      <c r="C146315">
        <v>1271.6130065047701</v>
      </c>
    </row>
    <row r="146316" spans="1:3" x14ac:dyDescent="0.25">
      <c r="A146316">
        <v>146314</v>
      </c>
      <c r="B146316">
        <v>2452.7072354995298</v>
      </c>
      <c r="C146316">
        <v>92.135966617417083</v>
      </c>
    </row>
    <row r="146317" spans="1:3" x14ac:dyDescent="0.25">
      <c r="A146317">
        <v>146315</v>
      </c>
      <c r="B146317">
        <v>1742.5119750042199</v>
      </c>
      <c r="C146317">
        <v>128.55943802902701</v>
      </c>
    </row>
    <row r="146318" spans="1:3" x14ac:dyDescent="0.25">
      <c r="A146318">
        <v>146316</v>
      </c>
      <c r="B146318">
        <v>1279.65757382124</v>
      </c>
      <c r="C146318">
        <v>2614.3534242207002</v>
      </c>
    </row>
    <row r="146319" spans="1:3" x14ac:dyDescent="0.25">
      <c r="A146319">
        <v>146317</v>
      </c>
      <c r="B146319">
        <v>3396.1809827776701</v>
      </c>
      <c r="C146319">
        <v>1444.4419181194701</v>
      </c>
    </row>
    <row r="146320" spans="1:3" x14ac:dyDescent="0.25">
      <c r="A146320">
        <v>146318</v>
      </c>
      <c r="B146320">
        <v>4631.1079343767997</v>
      </c>
      <c r="C146320">
        <v>1942.11308032703</v>
      </c>
    </row>
    <row r="146321" spans="1:3" x14ac:dyDescent="0.25">
      <c r="A146321">
        <v>146319</v>
      </c>
      <c r="B146321">
        <v>2487.1734988005601</v>
      </c>
      <c r="C146321">
        <v>2799.3680512047699</v>
      </c>
    </row>
    <row r="146322" spans="1:3" x14ac:dyDescent="0.25">
      <c r="A146322">
        <v>146320</v>
      </c>
      <c r="B146322">
        <v>4369.6273220419998</v>
      </c>
      <c r="C146322">
        <v>78.715098856216201</v>
      </c>
    </row>
    <row r="146323" spans="1:3" x14ac:dyDescent="0.25">
      <c r="A146323">
        <v>146321</v>
      </c>
      <c r="B146323">
        <v>4779.3971158998602</v>
      </c>
      <c r="C146323">
        <v>2647.1719724926102</v>
      </c>
    </row>
    <row r="146324" spans="1:3" x14ac:dyDescent="0.25">
      <c r="A146324">
        <v>146322</v>
      </c>
      <c r="B146324">
        <v>3122.2773812182299</v>
      </c>
      <c r="C146324">
        <v>2195.9963846167898</v>
      </c>
    </row>
    <row r="146325" spans="1:3" x14ac:dyDescent="0.25">
      <c r="A146325">
        <v>146323</v>
      </c>
      <c r="B146325">
        <v>3300.0432996253298</v>
      </c>
      <c r="C146325">
        <v>2693.5169261946398</v>
      </c>
    </row>
    <row r="146326" spans="1:3" x14ac:dyDescent="0.25">
      <c r="A146326">
        <v>146324</v>
      </c>
      <c r="B146326">
        <v>285.24339392672903</v>
      </c>
      <c r="C146326">
        <v>3061.8837370647998</v>
      </c>
    </row>
    <row r="146327" spans="1:3" x14ac:dyDescent="0.25">
      <c r="A146327">
        <v>146325</v>
      </c>
      <c r="B146327">
        <v>1195.8348514731799</v>
      </c>
      <c r="C146327">
        <v>231.187956065485</v>
      </c>
    </row>
    <row r="146328" spans="1:3" x14ac:dyDescent="0.25">
      <c r="A146328">
        <v>146326</v>
      </c>
      <c r="B146328">
        <v>1678.4069080644599</v>
      </c>
      <c r="C146328">
        <v>331.84222397995399</v>
      </c>
    </row>
    <row r="146329" spans="1:3" x14ac:dyDescent="0.25">
      <c r="A146329">
        <v>146327</v>
      </c>
      <c r="B146329">
        <v>2935.9526225381201</v>
      </c>
      <c r="C146329">
        <v>503.28994975850998</v>
      </c>
    </row>
    <row r="146330" spans="1:3" x14ac:dyDescent="0.25">
      <c r="A146330">
        <v>146328</v>
      </c>
      <c r="B146330">
        <v>4587.2365660712603</v>
      </c>
      <c r="C146330">
        <v>1951.5627211144799</v>
      </c>
    </row>
    <row r="146331" spans="1:3" x14ac:dyDescent="0.25">
      <c r="A146331">
        <v>146329</v>
      </c>
      <c r="B146331">
        <v>1112.47319438612</v>
      </c>
      <c r="C146331">
        <v>2014.7844596080799</v>
      </c>
    </row>
    <row r="146332" spans="1:3" x14ac:dyDescent="0.25">
      <c r="A146332">
        <v>146330</v>
      </c>
      <c r="B146332">
        <v>4590.5433173592301</v>
      </c>
      <c r="C146332">
        <v>9.1100449102164003</v>
      </c>
    </row>
    <row r="146333" spans="1:3" x14ac:dyDescent="0.25">
      <c r="A146333">
        <v>146331</v>
      </c>
      <c r="B146333">
        <v>4767.10221422426</v>
      </c>
      <c r="C146333">
        <v>3083.7454753244201</v>
      </c>
    </row>
    <row r="146334" spans="1:3" x14ac:dyDescent="0.25">
      <c r="A146334">
        <v>146332</v>
      </c>
      <c r="B146334">
        <v>4526.4749915553493</v>
      </c>
      <c r="C146334">
        <v>2068.3197265142799</v>
      </c>
    </row>
    <row r="146335" spans="1:3" x14ac:dyDescent="0.25">
      <c r="A146335">
        <v>146333</v>
      </c>
      <c r="B146335">
        <v>4572.4167129623602</v>
      </c>
      <c r="C146335">
        <v>848.19963838047897</v>
      </c>
    </row>
    <row r="146336" spans="1:3" x14ac:dyDescent="0.25">
      <c r="A146336">
        <v>146334</v>
      </c>
      <c r="B146336">
        <v>4478.9922430903398</v>
      </c>
      <c r="C146336">
        <v>1270.01088790111</v>
      </c>
    </row>
    <row r="146337" spans="1:3" x14ac:dyDescent="0.25">
      <c r="A146337">
        <v>146335</v>
      </c>
      <c r="B146337">
        <v>373.34878782384698</v>
      </c>
      <c r="C146337">
        <v>3362.3825390310499</v>
      </c>
    </row>
    <row r="146338" spans="1:3" x14ac:dyDescent="0.25">
      <c r="A146338">
        <v>146336</v>
      </c>
      <c r="B146338">
        <v>2324.0872832060199</v>
      </c>
      <c r="C146338">
        <v>1491.0367879759799</v>
      </c>
    </row>
    <row r="146339" spans="1:3" x14ac:dyDescent="0.25">
      <c r="A146339">
        <v>146337</v>
      </c>
      <c r="B146339">
        <v>2852.23128967613</v>
      </c>
      <c r="C146339">
        <v>833.28526267277698</v>
      </c>
    </row>
    <row r="146340" spans="1:3" x14ac:dyDescent="0.25">
      <c r="A146340">
        <v>146338</v>
      </c>
      <c r="B146340">
        <v>4520.5057244313302</v>
      </c>
      <c r="C146340">
        <v>1853.37603041787</v>
      </c>
    </row>
    <row r="146341" spans="1:3" x14ac:dyDescent="0.25">
      <c r="A146341">
        <v>146339</v>
      </c>
      <c r="B146341">
        <v>29.225826656379699</v>
      </c>
      <c r="C146341">
        <v>3378.9840991708002</v>
      </c>
    </row>
    <row r="146342" spans="1:3" x14ac:dyDescent="0.25">
      <c r="A146342">
        <v>146340</v>
      </c>
      <c r="B146342">
        <v>2639.28947418798</v>
      </c>
      <c r="C146342">
        <v>1545.2789327180001</v>
      </c>
    </row>
    <row r="146343" spans="1:3" x14ac:dyDescent="0.25">
      <c r="A146343">
        <v>146341</v>
      </c>
      <c r="B146343">
        <v>4702.6926843923702</v>
      </c>
      <c r="C146343">
        <v>875.67630966257207</v>
      </c>
    </row>
    <row r="146344" spans="1:3" x14ac:dyDescent="0.25">
      <c r="A146344">
        <v>146342</v>
      </c>
      <c r="B146344">
        <v>1387.6281940065101</v>
      </c>
      <c r="C146344">
        <v>1447.1574273778299</v>
      </c>
    </row>
    <row r="146345" spans="1:3" x14ac:dyDescent="0.25">
      <c r="A146345">
        <v>146343</v>
      </c>
      <c r="B146345">
        <v>3026.8752148173799</v>
      </c>
      <c r="C146345">
        <v>2345.1338512802199</v>
      </c>
    </row>
    <row r="146346" spans="1:3" x14ac:dyDescent="0.25">
      <c r="A146346">
        <v>146344</v>
      </c>
      <c r="B146346">
        <v>3173.9010128475611</v>
      </c>
      <c r="C146346">
        <v>2938.6386912375901</v>
      </c>
    </row>
    <row r="146347" spans="1:3" x14ac:dyDescent="0.25">
      <c r="A146347">
        <v>146345</v>
      </c>
      <c r="B146347">
        <v>4.0380319471387001</v>
      </c>
      <c r="C146347">
        <v>3039.2133659671999</v>
      </c>
    </row>
    <row r="146348" spans="1:3" x14ac:dyDescent="0.25">
      <c r="A146348">
        <v>146346</v>
      </c>
      <c r="B146348">
        <v>686.00355865782899</v>
      </c>
      <c r="C146348">
        <v>455.39581810644802</v>
      </c>
    </row>
    <row r="146349" spans="1:3" x14ac:dyDescent="0.25">
      <c r="A146349">
        <v>146347</v>
      </c>
      <c r="B146349">
        <v>776.52631578947398</v>
      </c>
      <c r="C146349">
        <v>1213.5565517278501</v>
      </c>
    </row>
    <row r="146350" spans="1:3" x14ac:dyDescent="0.25">
      <c r="A146350">
        <v>146348</v>
      </c>
      <c r="B146350">
        <v>4291.9188365807204</v>
      </c>
      <c r="C146350">
        <v>131.52451461578201</v>
      </c>
    </row>
    <row r="146351" spans="1:3" x14ac:dyDescent="0.25">
      <c r="A146351">
        <v>146349</v>
      </c>
      <c r="B146351">
        <v>388.56095657110399</v>
      </c>
      <c r="C146351">
        <v>1524.7413043061499</v>
      </c>
    </row>
    <row r="146352" spans="1:3" x14ac:dyDescent="0.25">
      <c r="A146352">
        <v>146350</v>
      </c>
      <c r="B146352">
        <v>3004.4492054104999</v>
      </c>
      <c r="C146352">
        <v>3324.4309193832701</v>
      </c>
    </row>
    <row r="146353" spans="1:3" x14ac:dyDescent="0.25">
      <c r="A146353">
        <v>146351</v>
      </c>
      <c r="B146353">
        <v>2984.2178243088401</v>
      </c>
      <c r="C146353">
        <v>268.20538974476602</v>
      </c>
    </row>
    <row r="146354" spans="1:3" x14ac:dyDescent="0.25">
      <c r="A146354">
        <v>146352</v>
      </c>
      <c r="B146354">
        <v>3045.0599374618</v>
      </c>
      <c r="C146354">
        <v>2342.3014036926702</v>
      </c>
    </row>
    <row r="146355" spans="1:3" x14ac:dyDescent="0.25">
      <c r="A146355">
        <v>146353</v>
      </c>
      <c r="B146355">
        <v>4789.3444825804299</v>
      </c>
      <c r="C146355">
        <v>2426.78421203994</v>
      </c>
    </row>
    <row r="146356" spans="1:3" x14ac:dyDescent="0.25">
      <c r="A146356">
        <v>146354</v>
      </c>
      <c r="B146356">
        <v>3557.7935805130301</v>
      </c>
      <c r="C146356">
        <v>424.48082383358098</v>
      </c>
    </row>
    <row r="146357" spans="1:3" x14ac:dyDescent="0.25">
      <c r="A146357">
        <v>146355</v>
      </c>
      <c r="B146357">
        <v>1242.72932372226</v>
      </c>
      <c r="C146357">
        <v>3162.1468394185799</v>
      </c>
    </row>
    <row r="146358" spans="1:3" x14ac:dyDescent="0.25">
      <c r="A146358">
        <v>146356</v>
      </c>
      <c r="B146358">
        <v>3266.6237854972301</v>
      </c>
      <c r="C146358">
        <v>2477.9646442447502</v>
      </c>
    </row>
    <row r="146359" spans="1:3" x14ac:dyDescent="0.25">
      <c r="A146359">
        <v>146357</v>
      </c>
      <c r="B146359">
        <v>1116.3418189520801</v>
      </c>
      <c r="C146359">
        <v>2918.2744489608499</v>
      </c>
    </row>
    <row r="146360" spans="1:3" x14ac:dyDescent="0.25">
      <c r="A146360">
        <v>146358</v>
      </c>
      <c r="B146360">
        <v>3081.60667513916</v>
      </c>
      <c r="C146360">
        <v>1862.67810075993</v>
      </c>
    </row>
    <row r="146361" spans="1:3" x14ac:dyDescent="0.25">
      <c r="A146361">
        <v>146359</v>
      </c>
      <c r="B146361">
        <v>793.89734165781999</v>
      </c>
      <c r="C146361">
        <v>813.22114717334796</v>
      </c>
    </row>
    <row r="146362" spans="1:3" x14ac:dyDescent="0.25">
      <c r="A146362">
        <v>146360</v>
      </c>
      <c r="B146362">
        <v>308.95157582158902</v>
      </c>
      <c r="C146362">
        <v>3045.1037898824702</v>
      </c>
    </row>
    <row r="146363" spans="1:3" x14ac:dyDescent="0.25">
      <c r="A146363">
        <v>146361</v>
      </c>
      <c r="B146363">
        <v>1588.6689855504101</v>
      </c>
      <c r="C146363">
        <v>228.648412769326</v>
      </c>
    </row>
    <row r="146364" spans="1:3" x14ac:dyDescent="0.25">
      <c r="A146364">
        <v>146362</v>
      </c>
      <c r="B146364">
        <v>3493.7157234432598</v>
      </c>
      <c r="C146364">
        <v>2748.2276527467102</v>
      </c>
    </row>
    <row r="146365" spans="1:3" x14ac:dyDescent="0.25">
      <c r="A146365">
        <v>146363</v>
      </c>
      <c r="B146365">
        <v>3664.0132241603801</v>
      </c>
      <c r="C146365">
        <v>3127.50988445551</v>
      </c>
    </row>
    <row r="146366" spans="1:3" x14ac:dyDescent="0.25">
      <c r="A146366">
        <v>146364</v>
      </c>
      <c r="B146366">
        <v>2325.2580645161302</v>
      </c>
      <c r="C146366">
        <v>1393.6533259214</v>
      </c>
    </row>
    <row r="146367" spans="1:3" x14ac:dyDescent="0.25">
      <c r="A146367">
        <v>146365</v>
      </c>
      <c r="B146367">
        <v>847.13002832134202</v>
      </c>
      <c r="C146367">
        <v>612.73252018406197</v>
      </c>
    </row>
    <row r="146368" spans="1:3" x14ac:dyDescent="0.25">
      <c r="A146368">
        <v>146366</v>
      </c>
      <c r="B146368">
        <v>1746.66798864833</v>
      </c>
      <c r="C146368">
        <v>702.40147381898691</v>
      </c>
    </row>
    <row r="146369" spans="1:3" x14ac:dyDescent="0.25">
      <c r="A146369">
        <v>146367</v>
      </c>
      <c r="B146369">
        <v>4529.4957386495998</v>
      </c>
      <c r="C146369">
        <v>2168.5932558485702</v>
      </c>
    </row>
    <row r="146370" spans="1:3" x14ac:dyDescent="0.25">
      <c r="A146370">
        <v>146368</v>
      </c>
      <c r="B146370">
        <v>129.19352118167399</v>
      </c>
      <c r="C146370">
        <v>2193.7122144377499</v>
      </c>
    </row>
    <row r="146371" spans="1:3" x14ac:dyDescent="0.25">
      <c r="A146371">
        <v>146369</v>
      </c>
      <c r="B146371">
        <v>4326.2504925765097</v>
      </c>
      <c r="C146371">
        <v>2253.5361793412699</v>
      </c>
    </row>
    <row r="146372" spans="1:3" x14ac:dyDescent="0.25">
      <c r="A146372">
        <v>146370</v>
      </c>
      <c r="B146372">
        <v>3416.7859309785099</v>
      </c>
      <c r="C146372">
        <v>449.26110127265298</v>
      </c>
    </row>
    <row r="146373" spans="1:3" x14ac:dyDescent="0.25">
      <c r="A146373">
        <v>146371</v>
      </c>
      <c r="B146373">
        <v>4593.7235842887203</v>
      </c>
      <c r="C146373">
        <v>502.50057481794897</v>
      </c>
    </row>
    <row r="146374" spans="1:3" x14ac:dyDescent="0.25">
      <c r="A146374">
        <v>146372</v>
      </c>
      <c r="B146374">
        <v>1834.09631250282</v>
      </c>
      <c r="C146374">
        <v>705.82467980802903</v>
      </c>
    </row>
    <row r="146375" spans="1:3" x14ac:dyDescent="0.25">
      <c r="A146375">
        <v>146373</v>
      </c>
      <c r="B146375">
        <v>1868.58616925711</v>
      </c>
      <c r="C146375">
        <v>2913.30138384365</v>
      </c>
    </row>
    <row r="146376" spans="1:3" x14ac:dyDescent="0.25">
      <c r="A146376">
        <v>146374</v>
      </c>
      <c r="B146376">
        <v>339.58503438424799</v>
      </c>
      <c r="C146376">
        <v>2411.83523349398</v>
      </c>
    </row>
    <row r="146377" spans="1:3" x14ac:dyDescent="0.25">
      <c r="A146377">
        <v>146375</v>
      </c>
      <c r="B146377">
        <v>3155.6898922820601</v>
      </c>
      <c r="C146377">
        <v>1580.7512636226199</v>
      </c>
    </row>
    <row r="146378" spans="1:3" x14ac:dyDescent="0.25">
      <c r="A146378">
        <v>146376</v>
      </c>
      <c r="B146378">
        <v>2867.2742111502298</v>
      </c>
      <c r="C146378">
        <v>2890.2319099349202</v>
      </c>
    </row>
    <row r="146379" spans="1:3" x14ac:dyDescent="0.25">
      <c r="A146379">
        <v>146377</v>
      </c>
      <c r="B146379">
        <v>4530.9152909040904</v>
      </c>
      <c r="C146379">
        <v>149.25871569424899</v>
      </c>
    </row>
    <row r="146380" spans="1:3" x14ac:dyDescent="0.25">
      <c r="A146380">
        <v>146378</v>
      </c>
      <c r="B146380">
        <v>1100.0428795861201</v>
      </c>
      <c r="C146380">
        <v>3175.8228669845498</v>
      </c>
    </row>
    <row r="146381" spans="1:3" x14ac:dyDescent="0.25">
      <c r="A146381">
        <v>146379</v>
      </c>
      <c r="B146381">
        <v>2819.1520114428699</v>
      </c>
      <c r="C146381">
        <v>354.60747596006502</v>
      </c>
    </row>
    <row r="146382" spans="1:3" x14ac:dyDescent="0.25">
      <c r="A146382">
        <v>146380</v>
      </c>
      <c r="B146382">
        <v>1100.2483004393901</v>
      </c>
      <c r="C146382">
        <v>1631.5770125430699</v>
      </c>
    </row>
    <row r="146383" spans="1:3" x14ac:dyDescent="0.25">
      <c r="A146383">
        <v>146381</v>
      </c>
      <c r="B146383">
        <v>4186.95973118846</v>
      </c>
      <c r="C146383">
        <v>1612.36161396889</v>
      </c>
    </row>
    <row r="146384" spans="1:3" x14ac:dyDescent="0.25">
      <c r="A146384">
        <v>146382</v>
      </c>
      <c r="B146384">
        <v>4269.8072452876386</v>
      </c>
      <c r="C146384">
        <v>2319.1771659737401</v>
      </c>
    </row>
    <row r="146385" spans="1:3" x14ac:dyDescent="0.25">
      <c r="A146385">
        <v>146383</v>
      </c>
      <c r="B146385">
        <v>4263.9048191615702</v>
      </c>
      <c r="C146385">
        <v>3095.3840341433502</v>
      </c>
    </row>
    <row r="146386" spans="1:3" x14ac:dyDescent="0.25">
      <c r="A146386">
        <v>146384</v>
      </c>
      <c r="B146386">
        <v>2675.2177671285199</v>
      </c>
      <c r="C146386">
        <v>448.99989853663811</v>
      </c>
    </row>
    <row r="146387" spans="1:3" x14ac:dyDescent="0.25">
      <c r="A146387">
        <v>146385</v>
      </c>
      <c r="B146387">
        <v>4962.3773544576998</v>
      </c>
      <c r="C146387">
        <v>1934.7233921176801</v>
      </c>
    </row>
    <row r="146388" spans="1:3" x14ac:dyDescent="0.25">
      <c r="A146388">
        <v>146386</v>
      </c>
      <c r="B146388">
        <v>2121.3587487955101</v>
      </c>
      <c r="C146388">
        <v>2665.25937490968</v>
      </c>
    </row>
    <row r="146389" spans="1:3" x14ac:dyDescent="0.25">
      <c r="A146389">
        <v>146387</v>
      </c>
      <c r="B146389">
        <v>389.88117559937598</v>
      </c>
      <c r="C146389">
        <v>1470.6003694695601</v>
      </c>
    </row>
    <row r="146390" spans="1:3" x14ac:dyDescent="0.25">
      <c r="A146390">
        <v>146388</v>
      </c>
      <c r="B146390">
        <v>4412.1367191551399</v>
      </c>
      <c r="C146390">
        <v>840.76074201026393</v>
      </c>
    </row>
    <row r="146391" spans="1:3" x14ac:dyDescent="0.25">
      <c r="A146391">
        <v>146389</v>
      </c>
      <c r="B146391">
        <v>4031.0897257640599</v>
      </c>
      <c r="C146391">
        <v>2455.7431145239502</v>
      </c>
    </row>
    <row r="146392" spans="1:3" x14ac:dyDescent="0.25">
      <c r="A146392">
        <v>146390</v>
      </c>
      <c r="B146392">
        <v>4596.1081360400603</v>
      </c>
      <c r="C146392">
        <v>888.09637715802501</v>
      </c>
    </row>
    <row r="146393" spans="1:3" x14ac:dyDescent="0.25">
      <c r="A146393">
        <v>146391</v>
      </c>
      <c r="B146393">
        <v>2414.4929920037798</v>
      </c>
      <c r="C146393">
        <v>2700.3812797319902</v>
      </c>
    </row>
    <row r="146394" spans="1:3" x14ac:dyDescent="0.25">
      <c r="A146394">
        <v>146392</v>
      </c>
      <c r="B146394">
        <v>821.92369892245608</v>
      </c>
      <c r="C146394">
        <v>3153.08392976194</v>
      </c>
    </row>
    <row r="146395" spans="1:3" x14ac:dyDescent="0.25">
      <c r="A146395">
        <v>146393</v>
      </c>
      <c r="B146395">
        <v>4233.0651144515496</v>
      </c>
      <c r="C146395">
        <v>57.358512420629701</v>
      </c>
    </row>
    <row r="146396" spans="1:3" x14ac:dyDescent="0.25">
      <c r="A146396">
        <v>146394</v>
      </c>
      <c r="B146396">
        <v>3477.8872119395501</v>
      </c>
      <c r="C146396">
        <v>2197.38375887436</v>
      </c>
    </row>
    <row r="146397" spans="1:3" x14ac:dyDescent="0.25">
      <c r="A146397">
        <v>146395</v>
      </c>
      <c r="B146397">
        <v>4513.0268098321003</v>
      </c>
      <c r="C146397">
        <v>508.42763827626601</v>
      </c>
    </row>
    <row r="146398" spans="1:3" x14ac:dyDescent="0.25">
      <c r="A146398">
        <v>146396</v>
      </c>
      <c r="B146398">
        <v>566.59315195017098</v>
      </c>
      <c r="C146398">
        <v>3169.9210858910701</v>
      </c>
    </row>
    <row r="146399" spans="1:3" x14ac:dyDescent="0.25">
      <c r="A146399">
        <v>146397</v>
      </c>
      <c r="B146399">
        <v>4351.1448465742114</v>
      </c>
      <c r="C146399">
        <v>2344.7447008260101</v>
      </c>
    </row>
    <row r="146400" spans="1:3" x14ac:dyDescent="0.25">
      <c r="A146400">
        <v>146398</v>
      </c>
      <c r="B146400">
        <v>1224.75827786437</v>
      </c>
      <c r="C146400">
        <v>910.25203676783804</v>
      </c>
    </row>
    <row r="146401" spans="1:3" x14ac:dyDescent="0.25">
      <c r="A146401">
        <v>146399</v>
      </c>
      <c r="B146401">
        <v>1771.4696623244599</v>
      </c>
      <c r="C146401">
        <v>811.03041412054097</v>
      </c>
    </row>
    <row r="146402" spans="1:3" x14ac:dyDescent="0.25">
      <c r="A146402">
        <v>146400</v>
      </c>
      <c r="B146402">
        <v>3448.22874085171</v>
      </c>
      <c r="C146402">
        <v>1030.01691236799</v>
      </c>
    </row>
    <row r="146403" spans="1:3" x14ac:dyDescent="0.25">
      <c r="A146403">
        <v>146401</v>
      </c>
      <c r="B146403">
        <v>2268.9419291601298</v>
      </c>
      <c r="C146403">
        <v>441.45732301341599</v>
      </c>
    </row>
    <row r="146404" spans="1:3" x14ac:dyDescent="0.25">
      <c r="A146404">
        <v>146402</v>
      </c>
      <c r="B146404">
        <v>4620.2763021566898</v>
      </c>
      <c r="C146404">
        <v>2864.8259340950299</v>
      </c>
    </row>
    <row r="146405" spans="1:3" x14ac:dyDescent="0.25">
      <c r="A146405">
        <v>146403</v>
      </c>
      <c r="B146405">
        <v>668.28127221125396</v>
      </c>
      <c r="C146405">
        <v>3018.7627647090999</v>
      </c>
    </row>
    <row r="146406" spans="1:3" x14ac:dyDescent="0.25">
      <c r="A146406">
        <v>146404</v>
      </c>
      <c r="B146406">
        <v>145.24936985236499</v>
      </c>
      <c r="C146406">
        <v>3228.2950876134</v>
      </c>
    </row>
    <row r="146407" spans="1:3" x14ac:dyDescent="0.25">
      <c r="A146407">
        <v>146405</v>
      </c>
      <c r="B146407">
        <v>2354.3461538461502</v>
      </c>
      <c r="C146407">
        <v>1275.4411671124701</v>
      </c>
    </row>
    <row r="146408" spans="1:3" x14ac:dyDescent="0.25">
      <c r="A146408">
        <v>146406</v>
      </c>
      <c r="B146408">
        <v>2618.6992221759601</v>
      </c>
      <c r="C146408">
        <v>1657.2272356701001</v>
      </c>
    </row>
    <row r="146409" spans="1:3" x14ac:dyDescent="0.25">
      <c r="A146409">
        <v>146407</v>
      </c>
      <c r="B146409">
        <v>2468.3088066852201</v>
      </c>
      <c r="C146409">
        <v>296.33343641144899</v>
      </c>
    </row>
    <row r="146410" spans="1:3" x14ac:dyDescent="0.25">
      <c r="A146410">
        <v>146408</v>
      </c>
      <c r="B146410">
        <v>741.721714566591</v>
      </c>
      <c r="C146410">
        <v>2154.46520003469</v>
      </c>
    </row>
    <row r="146411" spans="1:3" x14ac:dyDescent="0.25">
      <c r="A146411">
        <v>146409</v>
      </c>
      <c r="B146411">
        <v>2130.58636549225</v>
      </c>
      <c r="C146411">
        <v>2286.4025441818499</v>
      </c>
    </row>
    <row r="146412" spans="1:3" x14ac:dyDescent="0.25">
      <c r="A146412">
        <v>146410</v>
      </c>
      <c r="B146412">
        <v>1746.1370786079101</v>
      </c>
      <c r="C146412">
        <v>1266.53513981945</v>
      </c>
    </row>
    <row r="146413" spans="1:3" x14ac:dyDescent="0.25">
      <c r="A146413">
        <v>146411</v>
      </c>
      <c r="B146413">
        <v>1935.5873282489399</v>
      </c>
      <c r="C146413">
        <v>3347.6634673086801</v>
      </c>
    </row>
    <row r="146414" spans="1:3" x14ac:dyDescent="0.25">
      <c r="A146414">
        <v>146412</v>
      </c>
      <c r="B146414">
        <v>4720.12069407526</v>
      </c>
      <c r="C146414">
        <v>2275.6363638747998</v>
      </c>
    </row>
    <row r="146415" spans="1:3" x14ac:dyDescent="0.25">
      <c r="A146415">
        <v>146413</v>
      </c>
      <c r="B146415">
        <v>3685.8493320278599</v>
      </c>
      <c r="C146415">
        <v>1948.3625022568201</v>
      </c>
    </row>
    <row r="146416" spans="1:3" x14ac:dyDescent="0.25">
      <c r="A146416">
        <v>146414</v>
      </c>
      <c r="B146416">
        <v>2910.4967731421102</v>
      </c>
      <c r="C146416">
        <v>909.47305689011989</v>
      </c>
    </row>
    <row r="146417" spans="1:3" x14ac:dyDescent="0.25">
      <c r="A146417">
        <v>146415</v>
      </c>
      <c r="B146417">
        <v>4892.3353485860898</v>
      </c>
      <c r="C146417">
        <v>2697.41977052731</v>
      </c>
    </row>
    <row r="146418" spans="1:3" x14ac:dyDescent="0.25">
      <c r="A146418">
        <v>146416</v>
      </c>
      <c r="B146418">
        <v>2684.0766742444498</v>
      </c>
      <c r="C146418">
        <v>1499.1294592122599</v>
      </c>
    </row>
    <row r="146419" spans="1:3" x14ac:dyDescent="0.25">
      <c r="A146419">
        <v>146417</v>
      </c>
      <c r="B146419">
        <v>4234.4196367061904</v>
      </c>
      <c r="C146419">
        <v>2852.4235046290601</v>
      </c>
    </row>
    <row r="146420" spans="1:3" x14ac:dyDescent="0.25">
      <c r="A146420">
        <v>146418</v>
      </c>
      <c r="B146420">
        <v>470.06541776793898</v>
      </c>
      <c r="C146420">
        <v>1081.3106620978499</v>
      </c>
    </row>
    <row r="146421" spans="1:3" x14ac:dyDescent="0.25">
      <c r="A146421">
        <v>146419</v>
      </c>
      <c r="B146421">
        <v>2426.4162670870401</v>
      </c>
      <c r="C146421">
        <v>2773.0379407582</v>
      </c>
    </row>
    <row r="146422" spans="1:3" x14ac:dyDescent="0.25">
      <c r="A146422">
        <v>146420</v>
      </c>
      <c r="B146422">
        <v>4582.1675590725499</v>
      </c>
      <c r="C146422">
        <v>1500.5050859928999</v>
      </c>
    </row>
    <row r="146423" spans="1:3" x14ac:dyDescent="0.25">
      <c r="A146423">
        <v>146421</v>
      </c>
      <c r="B146423">
        <v>4857.3439202034006</v>
      </c>
      <c r="C146423">
        <v>1765.9062668649501</v>
      </c>
    </row>
    <row r="146424" spans="1:3" x14ac:dyDescent="0.25">
      <c r="A146424">
        <v>146422</v>
      </c>
      <c r="B146424">
        <v>2321.5701035747502</v>
      </c>
      <c r="C146424">
        <v>2685.9339112367702</v>
      </c>
    </row>
    <row r="146425" spans="1:3" x14ac:dyDescent="0.25">
      <c r="A146425">
        <v>146423</v>
      </c>
      <c r="B146425">
        <v>3874.40868880986</v>
      </c>
      <c r="C146425">
        <v>609.269391017629</v>
      </c>
    </row>
    <row r="146426" spans="1:3" x14ac:dyDescent="0.25">
      <c r="A146426">
        <v>146424</v>
      </c>
      <c r="B146426">
        <v>2927.9461333633299</v>
      </c>
      <c r="C146426">
        <v>2554.7844963694001</v>
      </c>
    </row>
    <row r="146427" spans="1:3" x14ac:dyDescent="0.25">
      <c r="A146427">
        <v>146425</v>
      </c>
      <c r="B146427">
        <v>3098.3302262643101</v>
      </c>
      <c r="C146427">
        <v>2020.6375585840301</v>
      </c>
    </row>
    <row r="146428" spans="1:3" x14ac:dyDescent="0.25">
      <c r="A146428">
        <v>146426</v>
      </c>
      <c r="B146428">
        <v>4876.9654833715103</v>
      </c>
      <c r="C146428">
        <v>1889.4634912762999</v>
      </c>
    </row>
    <row r="146429" spans="1:3" x14ac:dyDescent="0.25">
      <c r="A146429">
        <v>146427</v>
      </c>
      <c r="B146429">
        <v>664.47331042023302</v>
      </c>
      <c r="C146429">
        <v>943.18929327407193</v>
      </c>
    </row>
    <row r="146430" spans="1:3" x14ac:dyDescent="0.25">
      <c r="A146430">
        <v>146428</v>
      </c>
      <c r="B146430">
        <v>4990.9013054988</v>
      </c>
      <c r="C146430">
        <v>3001.4045394672498</v>
      </c>
    </row>
    <row r="146431" spans="1:3" x14ac:dyDescent="0.25">
      <c r="A146431">
        <v>146429</v>
      </c>
      <c r="B146431">
        <v>1729.9824096791999</v>
      </c>
      <c r="C146431">
        <v>574.69849626334599</v>
      </c>
    </row>
    <row r="146432" spans="1:3" x14ac:dyDescent="0.25">
      <c r="A146432">
        <v>146430</v>
      </c>
      <c r="B146432">
        <v>2903.0580518297902</v>
      </c>
      <c r="C146432">
        <v>2567.26867755168</v>
      </c>
    </row>
    <row r="146433" spans="1:3" x14ac:dyDescent="0.25">
      <c r="A146433">
        <v>146431</v>
      </c>
      <c r="B146433">
        <v>4433.0663002866704</v>
      </c>
      <c r="C146433">
        <v>1678.90990693555</v>
      </c>
    </row>
    <row r="146434" spans="1:3" x14ac:dyDescent="0.25">
      <c r="A146434">
        <v>146432</v>
      </c>
      <c r="B146434">
        <v>4798.2695449738103</v>
      </c>
      <c r="C146434">
        <v>2411.1878034097199</v>
      </c>
    </row>
    <row r="146435" spans="1:3" x14ac:dyDescent="0.25">
      <c r="A146435">
        <v>146433</v>
      </c>
      <c r="B146435">
        <v>2895.8639776015102</v>
      </c>
      <c r="C146435">
        <v>1027.9078338771801</v>
      </c>
    </row>
    <row r="146436" spans="1:3" x14ac:dyDescent="0.25">
      <c r="A146436">
        <v>146434</v>
      </c>
      <c r="B146436">
        <v>1781.6030413543201</v>
      </c>
      <c r="C146436">
        <v>2831.1633522092998</v>
      </c>
    </row>
    <row r="146437" spans="1:3" x14ac:dyDescent="0.25">
      <c r="A146437">
        <v>146435</v>
      </c>
      <c r="B146437">
        <v>4424.0960375240293</v>
      </c>
      <c r="C146437">
        <v>2695.0485448791101</v>
      </c>
    </row>
    <row r="146438" spans="1:3" x14ac:dyDescent="0.25">
      <c r="A146438">
        <v>146436</v>
      </c>
      <c r="B146438">
        <v>2871.1541509287199</v>
      </c>
      <c r="C146438">
        <v>1868.71091355763</v>
      </c>
    </row>
    <row r="146439" spans="1:3" x14ac:dyDescent="0.25">
      <c r="A146439">
        <v>146437</v>
      </c>
      <c r="B146439">
        <v>3087.3067811733099</v>
      </c>
      <c r="C146439">
        <v>3227.44994034821</v>
      </c>
    </row>
    <row r="146440" spans="1:3" x14ac:dyDescent="0.25">
      <c r="A146440">
        <v>146438</v>
      </c>
      <c r="B146440">
        <v>5037.5850354800396</v>
      </c>
      <c r="C146440">
        <v>3267.6340868285702</v>
      </c>
    </row>
    <row r="146441" spans="1:3" x14ac:dyDescent="0.25">
      <c r="A146441">
        <v>146439</v>
      </c>
      <c r="B146441">
        <v>1978.01746978863</v>
      </c>
      <c r="C146441">
        <v>2970.6530061244798</v>
      </c>
    </row>
    <row r="146442" spans="1:3" x14ac:dyDescent="0.25">
      <c r="A146442">
        <v>146440</v>
      </c>
      <c r="B146442">
        <v>2036.12845229257</v>
      </c>
      <c r="C146442">
        <v>579.49869964560298</v>
      </c>
    </row>
    <row r="146443" spans="1:3" x14ac:dyDescent="0.25">
      <c r="A146443">
        <v>146441</v>
      </c>
      <c r="B146443">
        <v>272.50075582400501</v>
      </c>
      <c r="C146443">
        <v>2339.8778320364499</v>
      </c>
    </row>
    <row r="146444" spans="1:3" x14ac:dyDescent="0.25">
      <c r="A146444">
        <v>146442</v>
      </c>
      <c r="B146444">
        <v>1867.5989700733401</v>
      </c>
      <c r="C146444">
        <v>1282.3804008258601</v>
      </c>
    </row>
    <row r="146445" spans="1:3" x14ac:dyDescent="0.25">
      <c r="A146445">
        <v>146443</v>
      </c>
      <c r="B146445">
        <v>4964.4225790474302</v>
      </c>
      <c r="C146445">
        <v>2823.2347947866701</v>
      </c>
    </row>
    <row r="146446" spans="1:3" x14ac:dyDescent="0.25">
      <c r="A146446">
        <v>146444</v>
      </c>
      <c r="B146446">
        <v>2227.7650962632902</v>
      </c>
      <c r="C146446">
        <v>245.499121711725</v>
      </c>
    </row>
    <row r="146447" spans="1:3" x14ac:dyDescent="0.25">
      <c r="A146447">
        <v>146445</v>
      </c>
      <c r="B146447">
        <v>4346.10623951248</v>
      </c>
      <c r="C146447">
        <v>57.323572021486598</v>
      </c>
    </row>
    <row r="146448" spans="1:3" x14ac:dyDescent="0.25">
      <c r="A146448">
        <v>146446</v>
      </c>
      <c r="B146448">
        <v>4700.7644128005604</v>
      </c>
      <c r="C146448">
        <v>1726.3622567551199</v>
      </c>
    </row>
    <row r="146449" spans="1:3" x14ac:dyDescent="0.25">
      <c r="A146449">
        <v>146447</v>
      </c>
      <c r="B146449">
        <v>2789.1589965379399</v>
      </c>
      <c r="C146449">
        <v>1698.6291098087099</v>
      </c>
    </row>
    <row r="146450" spans="1:3" x14ac:dyDescent="0.25">
      <c r="A146450">
        <v>146448</v>
      </c>
      <c r="B146450">
        <v>4940.3630300516397</v>
      </c>
      <c r="C146450">
        <v>1566.1650794741499</v>
      </c>
    </row>
    <row r="146451" spans="1:3" x14ac:dyDescent="0.25">
      <c r="A146451">
        <v>146449</v>
      </c>
      <c r="B146451">
        <v>4266.24149173351</v>
      </c>
      <c r="C146451">
        <v>2685.9456017996099</v>
      </c>
    </row>
    <row r="146452" spans="1:3" x14ac:dyDescent="0.25">
      <c r="A146452">
        <v>146450</v>
      </c>
      <c r="B146452">
        <v>2308.19468563592</v>
      </c>
      <c r="C146452">
        <v>431.14484552311302</v>
      </c>
    </row>
    <row r="146453" spans="1:3" x14ac:dyDescent="0.25">
      <c r="A146453">
        <v>146451</v>
      </c>
      <c r="B146453">
        <v>2717.5374446270398</v>
      </c>
      <c r="C146453">
        <v>878.86282554417994</v>
      </c>
    </row>
    <row r="146454" spans="1:3" x14ac:dyDescent="0.25">
      <c r="A146454">
        <v>146452</v>
      </c>
      <c r="B146454">
        <v>2830.048965749389</v>
      </c>
      <c r="C146454">
        <v>2136.4816838327502</v>
      </c>
    </row>
    <row r="146455" spans="1:3" x14ac:dyDescent="0.25">
      <c r="A146455">
        <v>146453</v>
      </c>
      <c r="B146455">
        <v>746.41768729759906</v>
      </c>
      <c r="C146455">
        <v>3334.22939598322</v>
      </c>
    </row>
    <row r="146456" spans="1:3" x14ac:dyDescent="0.25">
      <c r="A146456">
        <v>146454</v>
      </c>
      <c r="B146456">
        <v>4575.1446450621997</v>
      </c>
      <c r="C146456">
        <v>2689.46474271959</v>
      </c>
    </row>
    <row r="146457" spans="1:3" x14ac:dyDescent="0.25">
      <c r="A146457">
        <v>146455</v>
      </c>
      <c r="B146457">
        <v>4503.3098956400099</v>
      </c>
      <c r="C146457">
        <v>718.47952414376402</v>
      </c>
    </row>
    <row r="146458" spans="1:3" x14ac:dyDescent="0.25">
      <c r="A146458">
        <v>146456</v>
      </c>
      <c r="B146458">
        <v>843.13444597477712</v>
      </c>
      <c r="C146458">
        <v>1087.80256662737</v>
      </c>
    </row>
    <row r="146459" spans="1:3" x14ac:dyDescent="0.25">
      <c r="A146459">
        <v>146457</v>
      </c>
      <c r="B146459">
        <v>2336.0004553899298</v>
      </c>
      <c r="C146459">
        <v>59.614953974556997</v>
      </c>
    </row>
    <row r="146460" spans="1:3" x14ac:dyDescent="0.25">
      <c r="A146460">
        <v>146458</v>
      </c>
      <c r="B146460">
        <v>2137.5580903766599</v>
      </c>
      <c r="C146460">
        <v>3152.9843616164599</v>
      </c>
    </row>
    <row r="146461" spans="1:3" x14ac:dyDescent="0.25">
      <c r="A146461">
        <v>146459</v>
      </c>
      <c r="B146461">
        <v>1602.20107192307</v>
      </c>
      <c r="C146461">
        <v>3058.8960788529798</v>
      </c>
    </row>
    <row r="146462" spans="1:3" x14ac:dyDescent="0.25">
      <c r="A146462">
        <v>146460</v>
      </c>
      <c r="B146462">
        <v>2522.1298372093902</v>
      </c>
      <c r="C146462">
        <v>3264.2102079054998</v>
      </c>
    </row>
    <row r="146463" spans="1:3" x14ac:dyDescent="0.25">
      <c r="A146463">
        <v>146461</v>
      </c>
      <c r="B146463">
        <v>3050.95554885101</v>
      </c>
      <c r="C146463">
        <v>1074.87488685981</v>
      </c>
    </row>
    <row r="146464" spans="1:3" x14ac:dyDescent="0.25">
      <c r="A146464">
        <v>146462</v>
      </c>
      <c r="B146464">
        <v>1561.3066362837101</v>
      </c>
      <c r="C146464">
        <v>1458.6589486508799</v>
      </c>
    </row>
    <row r="146465" spans="1:3" x14ac:dyDescent="0.25">
      <c r="A146465">
        <v>146463</v>
      </c>
      <c r="B146465">
        <v>670.88955400438795</v>
      </c>
      <c r="C146465">
        <v>3299.2567953992798</v>
      </c>
    </row>
    <row r="146466" spans="1:3" x14ac:dyDescent="0.25">
      <c r="A146466">
        <v>146464</v>
      </c>
      <c r="B146466">
        <v>2637.97851128812</v>
      </c>
      <c r="C146466">
        <v>1367.55206826618</v>
      </c>
    </row>
    <row r="146467" spans="1:3" x14ac:dyDescent="0.25">
      <c r="A146467">
        <v>146465</v>
      </c>
      <c r="B146467">
        <v>1028.49379560739</v>
      </c>
      <c r="C146467">
        <v>830.17014326376602</v>
      </c>
    </row>
    <row r="146468" spans="1:3" x14ac:dyDescent="0.25">
      <c r="A146468">
        <v>146466</v>
      </c>
      <c r="B146468">
        <v>2234.1363636363599</v>
      </c>
      <c r="C146468">
        <v>1386.2838244551201</v>
      </c>
    </row>
    <row r="146469" spans="1:3" x14ac:dyDescent="0.25">
      <c r="A146469">
        <v>146467</v>
      </c>
      <c r="B146469">
        <v>995.28902245223605</v>
      </c>
      <c r="C146469">
        <v>2717.58778293664</v>
      </c>
    </row>
    <row r="146470" spans="1:3" x14ac:dyDescent="0.25">
      <c r="A146470">
        <v>146468</v>
      </c>
      <c r="B146470">
        <v>2009.40202938531</v>
      </c>
      <c r="C146470">
        <v>153.26875658542301</v>
      </c>
    </row>
    <row r="146471" spans="1:3" x14ac:dyDescent="0.25">
      <c r="A146471">
        <v>146469</v>
      </c>
      <c r="B146471">
        <v>2648.6534878419902</v>
      </c>
      <c r="C146471">
        <v>487.62177759275988</v>
      </c>
    </row>
    <row r="146472" spans="1:3" x14ac:dyDescent="0.25">
      <c r="A146472">
        <v>146470</v>
      </c>
      <c r="B146472">
        <v>2171.0933375262698</v>
      </c>
      <c r="C146472">
        <v>376.79995945144799</v>
      </c>
    </row>
    <row r="146473" spans="1:3" x14ac:dyDescent="0.25">
      <c r="A146473">
        <v>146471</v>
      </c>
      <c r="B146473">
        <v>4724.5714663470098</v>
      </c>
      <c r="C146473">
        <v>2709.2583602142699</v>
      </c>
    </row>
    <row r="146474" spans="1:3" x14ac:dyDescent="0.25">
      <c r="A146474">
        <v>146472</v>
      </c>
      <c r="B146474">
        <v>3022.9349650192698</v>
      </c>
      <c r="C146474">
        <v>2527.8885630186201</v>
      </c>
    </row>
    <row r="146475" spans="1:3" x14ac:dyDescent="0.25">
      <c r="A146475">
        <v>146473</v>
      </c>
      <c r="B146475">
        <v>4446.6209676193394</v>
      </c>
      <c r="C146475">
        <v>406.21096412596302</v>
      </c>
    </row>
    <row r="146476" spans="1:3" x14ac:dyDescent="0.25">
      <c r="A146476">
        <v>146474</v>
      </c>
      <c r="B146476">
        <v>2704.0627096436201</v>
      </c>
      <c r="C146476">
        <v>1268.9108545742599</v>
      </c>
    </row>
    <row r="146477" spans="1:3" x14ac:dyDescent="0.25">
      <c r="A146477">
        <v>146475</v>
      </c>
      <c r="B146477">
        <v>4366.7849731496899</v>
      </c>
      <c r="C146477">
        <v>3050.1274897609501</v>
      </c>
    </row>
    <row r="146478" spans="1:3" x14ac:dyDescent="0.25">
      <c r="A146478">
        <v>146476</v>
      </c>
      <c r="B146478">
        <v>2726.1922823541699</v>
      </c>
      <c r="C146478">
        <v>1316.7922479148999</v>
      </c>
    </row>
    <row r="146479" spans="1:3" x14ac:dyDescent="0.25">
      <c r="A146479">
        <v>146477</v>
      </c>
      <c r="B146479">
        <v>1826.73125949409</v>
      </c>
      <c r="C146479">
        <v>1479.8216103387199</v>
      </c>
    </row>
    <row r="146480" spans="1:3" x14ac:dyDescent="0.25">
      <c r="A146480">
        <v>146478</v>
      </c>
      <c r="B146480">
        <v>2330.7239163804102</v>
      </c>
      <c r="C146480">
        <v>1721.3225343393799</v>
      </c>
    </row>
    <row r="146481" spans="1:3" x14ac:dyDescent="0.25">
      <c r="A146481">
        <v>146479</v>
      </c>
      <c r="B146481">
        <v>3062.1906366754502</v>
      </c>
      <c r="C146481">
        <v>3332.8803434965598</v>
      </c>
    </row>
    <row r="146482" spans="1:3" x14ac:dyDescent="0.25">
      <c r="A146482">
        <v>146480</v>
      </c>
      <c r="B146482">
        <v>4477.1938332477403</v>
      </c>
      <c r="C146482">
        <v>873.54567946925908</v>
      </c>
    </row>
    <row r="146483" spans="1:3" x14ac:dyDescent="0.25">
      <c r="A146483">
        <v>146481</v>
      </c>
      <c r="B146483">
        <v>436.28142375126299</v>
      </c>
      <c r="C146483">
        <v>2069.3528870212999</v>
      </c>
    </row>
    <row r="146484" spans="1:3" x14ac:dyDescent="0.25">
      <c r="A146484">
        <v>146482</v>
      </c>
      <c r="B146484">
        <v>2694.4966124456701</v>
      </c>
      <c r="C146484">
        <v>1262.2113448135999</v>
      </c>
    </row>
    <row r="146485" spans="1:3" x14ac:dyDescent="0.25">
      <c r="A146485">
        <v>146483</v>
      </c>
      <c r="B146485">
        <v>773.40221290236104</v>
      </c>
      <c r="C146485">
        <v>2328.3226664210702</v>
      </c>
    </row>
    <row r="146486" spans="1:3" x14ac:dyDescent="0.25">
      <c r="A146486">
        <v>146484</v>
      </c>
      <c r="B146486">
        <v>4974.1052621759</v>
      </c>
      <c r="C146486">
        <v>2282.3449862662001</v>
      </c>
    </row>
    <row r="146487" spans="1:3" x14ac:dyDescent="0.25">
      <c r="A146487">
        <v>146485</v>
      </c>
      <c r="B146487">
        <v>1586.14427977887</v>
      </c>
      <c r="C146487">
        <v>3021.59706795392</v>
      </c>
    </row>
    <row r="146488" spans="1:3" x14ac:dyDescent="0.25">
      <c r="A146488">
        <v>146486</v>
      </c>
      <c r="B146488">
        <v>727.39595757057407</v>
      </c>
      <c r="C146488">
        <v>1279.1700221185499</v>
      </c>
    </row>
    <row r="146489" spans="1:3" x14ac:dyDescent="0.25">
      <c r="A146489">
        <v>146487</v>
      </c>
      <c r="B146489">
        <v>3438.2904938645702</v>
      </c>
      <c r="C146489">
        <v>374.44507200138901</v>
      </c>
    </row>
    <row r="146490" spans="1:3" x14ac:dyDescent="0.25">
      <c r="A146490">
        <v>146488</v>
      </c>
      <c r="B146490">
        <v>193.20919335306601</v>
      </c>
      <c r="C146490">
        <v>2204.8780640820901</v>
      </c>
    </row>
    <row r="146491" spans="1:3" x14ac:dyDescent="0.25">
      <c r="A146491">
        <v>146489</v>
      </c>
      <c r="B146491">
        <v>2376.3506771124398</v>
      </c>
      <c r="C146491">
        <v>1695.3619461256901</v>
      </c>
    </row>
    <row r="146492" spans="1:3" x14ac:dyDescent="0.25">
      <c r="A146492">
        <v>146490</v>
      </c>
      <c r="B146492">
        <v>2655.1991981374099</v>
      </c>
      <c r="C146492">
        <v>2939.3857960165101</v>
      </c>
    </row>
    <row r="146493" spans="1:3" x14ac:dyDescent="0.25">
      <c r="A146493">
        <v>146491</v>
      </c>
      <c r="B146493">
        <v>4428.9088491955299</v>
      </c>
      <c r="C146493">
        <v>870.73033463070499</v>
      </c>
    </row>
    <row r="146494" spans="1:3" x14ac:dyDescent="0.25">
      <c r="A146494">
        <v>146492</v>
      </c>
      <c r="B146494">
        <v>2375.8264953365001</v>
      </c>
      <c r="C146494">
        <v>188.32801415223</v>
      </c>
    </row>
    <row r="146495" spans="1:3" x14ac:dyDescent="0.25">
      <c r="A146495">
        <v>146493</v>
      </c>
      <c r="B146495">
        <v>1089.66162621542</v>
      </c>
      <c r="C146495">
        <v>1187.6259573693501</v>
      </c>
    </row>
    <row r="146496" spans="1:3" x14ac:dyDescent="0.25">
      <c r="A146496">
        <v>146494</v>
      </c>
      <c r="B146496">
        <v>5063.2072434128104</v>
      </c>
      <c r="C146496">
        <v>2269.58663860961</v>
      </c>
    </row>
    <row r="146497" spans="1:3" x14ac:dyDescent="0.25">
      <c r="A146497">
        <v>146495</v>
      </c>
      <c r="B146497">
        <v>3136.86537495721</v>
      </c>
      <c r="C146497">
        <v>1747.4655758599399</v>
      </c>
    </row>
    <row r="146498" spans="1:3" x14ac:dyDescent="0.25">
      <c r="A146498">
        <v>146496</v>
      </c>
      <c r="B146498">
        <v>4383.00938455704</v>
      </c>
      <c r="C146498">
        <v>540.57954734843304</v>
      </c>
    </row>
    <row r="146499" spans="1:3" x14ac:dyDescent="0.25">
      <c r="A146499">
        <v>146497</v>
      </c>
      <c r="B146499">
        <v>4106.2985510552708</v>
      </c>
      <c r="C146499">
        <v>2959.2846118123698</v>
      </c>
    </row>
    <row r="146500" spans="1:3" x14ac:dyDescent="0.25">
      <c r="A146500">
        <v>146498</v>
      </c>
      <c r="B146500">
        <v>2232.2751600362899</v>
      </c>
      <c r="C146500">
        <v>1349.12784663567</v>
      </c>
    </row>
    <row r="146501" spans="1:3" x14ac:dyDescent="0.25">
      <c r="A146501">
        <v>146499</v>
      </c>
      <c r="B146501">
        <v>2779.01155912899</v>
      </c>
      <c r="C146501">
        <v>151.055182996898</v>
      </c>
    </row>
    <row r="146502" spans="1:3" x14ac:dyDescent="0.25">
      <c r="A146502">
        <v>146500</v>
      </c>
      <c r="B146502">
        <v>2356.2344194718298</v>
      </c>
      <c r="C146502">
        <v>1729.63490173885</v>
      </c>
    </row>
    <row r="146503" spans="1:3" x14ac:dyDescent="0.25">
      <c r="A146503">
        <v>146501</v>
      </c>
      <c r="B146503">
        <v>1386.43188760454</v>
      </c>
      <c r="C146503">
        <v>933.13293429967302</v>
      </c>
    </row>
    <row r="146504" spans="1:3" x14ac:dyDescent="0.25">
      <c r="A146504">
        <v>146502</v>
      </c>
      <c r="B146504">
        <v>4472.8851318489797</v>
      </c>
      <c r="C146504">
        <v>1980.4709828883699</v>
      </c>
    </row>
    <row r="146505" spans="1:3" x14ac:dyDescent="0.25">
      <c r="A146505">
        <v>146503</v>
      </c>
      <c r="B146505">
        <v>5097.78855791563</v>
      </c>
      <c r="C146505">
        <v>2419.1068776258599</v>
      </c>
    </row>
    <row r="146506" spans="1:3" x14ac:dyDescent="0.25">
      <c r="A146506">
        <v>146504</v>
      </c>
      <c r="B146506">
        <v>1250.2392194458901</v>
      </c>
      <c r="C146506">
        <v>1157.65903540669</v>
      </c>
    </row>
    <row r="146507" spans="1:3" x14ac:dyDescent="0.25">
      <c r="A146507">
        <v>146505</v>
      </c>
      <c r="B146507">
        <v>987.29014290699297</v>
      </c>
      <c r="C146507">
        <v>1554.8061883364501</v>
      </c>
    </row>
    <row r="146508" spans="1:3" x14ac:dyDescent="0.25">
      <c r="A146508">
        <v>146506</v>
      </c>
      <c r="B146508">
        <v>701.16123866409305</v>
      </c>
      <c r="C146508">
        <v>520.61903722710508</v>
      </c>
    </row>
    <row r="146509" spans="1:3" x14ac:dyDescent="0.25">
      <c r="A146509">
        <v>146507</v>
      </c>
      <c r="B146509">
        <v>475.06404077599802</v>
      </c>
      <c r="C146509">
        <v>3314.7313465694401</v>
      </c>
    </row>
    <row r="146510" spans="1:3" x14ac:dyDescent="0.25">
      <c r="A146510">
        <v>146508</v>
      </c>
      <c r="B146510">
        <v>2785.1033653823101</v>
      </c>
      <c r="C146510">
        <v>1572.68450162524</v>
      </c>
    </row>
    <row r="146511" spans="1:3" x14ac:dyDescent="0.25">
      <c r="A146511">
        <v>146509</v>
      </c>
      <c r="B146511">
        <v>124.360710463499</v>
      </c>
      <c r="C146511">
        <v>2247.2889504268201</v>
      </c>
    </row>
    <row r="146512" spans="1:3" x14ac:dyDescent="0.25">
      <c r="A146512">
        <v>146510</v>
      </c>
      <c r="B146512">
        <v>4389.2264974674999</v>
      </c>
      <c r="C146512">
        <v>3258.2078666840498</v>
      </c>
    </row>
    <row r="146513" spans="1:3" x14ac:dyDescent="0.25">
      <c r="A146513">
        <v>146511</v>
      </c>
      <c r="B146513">
        <v>3155.67001373729</v>
      </c>
      <c r="C146513">
        <v>1429.5733129616899</v>
      </c>
    </row>
    <row r="146514" spans="1:3" x14ac:dyDescent="0.25">
      <c r="A146514">
        <v>146512</v>
      </c>
      <c r="B146514">
        <v>3108.6827316722602</v>
      </c>
      <c r="C146514">
        <v>1851.89155190306</v>
      </c>
    </row>
    <row r="146515" spans="1:3" x14ac:dyDescent="0.25">
      <c r="A146515">
        <v>146513</v>
      </c>
      <c r="B146515">
        <v>2198.7497087474899</v>
      </c>
      <c r="C146515">
        <v>2022.76418096622</v>
      </c>
    </row>
    <row r="146516" spans="1:3" x14ac:dyDescent="0.25">
      <c r="A146516">
        <v>146514</v>
      </c>
      <c r="B146516">
        <v>5015.2495250085203</v>
      </c>
      <c r="C146516">
        <v>1651.9715571126701</v>
      </c>
    </row>
    <row r="146517" spans="1:3" x14ac:dyDescent="0.25">
      <c r="A146517">
        <v>146515</v>
      </c>
      <c r="B146517">
        <v>3096.2250146213401</v>
      </c>
      <c r="C146517">
        <v>2182.4976002968701</v>
      </c>
    </row>
    <row r="146518" spans="1:3" x14ac:dyDescent="0.25">
      <c r="A146518">
        <v>146516</v>
      </c>
      <c r="B146518">
        <v>1288.3695247380899</v>
      </c>
      <c r="C146518">
        <v>2314.0865553220701</v>
      </c>
    </row>
    <row r="146519" spans="1:3" x14ac:dyDescent="0.25">
      <c r="A146519">
        <v>146517</v>
      </c>
      <c r="B146519">
        <v>2533.1629695354</v>
      </c>
      <c r="C146519">
        <v>1193.2155361980399</v>
      </c>
    </row>
    <row r="146520" spans="1:3" x14ac:dyDescent="0.25">
      <c r="A146520">
        <v>146518</v>
      </c>
      <c r="B146520">
        <v>2604.6543739558401</v>
      </c>
      <c r="C146520">
        <v>1932.6744670499399</v>
      </c>
    </row>
    <row r="146521" spans="1:3" x14ac:dyDescent="0.25">
      <c r="A146521">
        <v>146519</v>
      </c>
      <c r="B146521">
        <v>1298.6519503224099</v>
      </c>
      <c r="C146521">
        <v>2602.2043308564898</v>
      </c>
    </row>
    <row r="146522" spans="1:3" x14ac:dyDescent="0.25">
      <c r="A146522">
        <v>146520</v>
      </c>
      <c r="B146522">
        <v>618.37318992801693</v>
      </c>
      <c r="C146522">
        <v>1362.5657306283799</v>
      </c>
    </row>
    <row r="146523" spans="1:3" x14ac:dyDescent="0.25">
      <c r="A146523">
        <v>146521</v>
      </c>
      <c r="B146523">
        <v>3042.4478952528102</v>
      </c>
      <c r="C146523">
        <v>609.54622342293101</v>
      </c>
    </row>
    <row r="146524" spans="1:3" x14ac:dyDescent="0.25">
      <c r="A146524">
        <v>146522</v>
      </c>
      <c r="B146524">
        <v>2836.7589524600398</v>
      </c>
      <c r="C146524">
        <v>827.08951879841709</v>
      </c>
    </row>
    <row r="146525" spans="1:3" x14ac:dyDescent="0.25">
      <c r="A146525">
        <v>146523</v>
      </c>
      <c r="B146525">
        <v>498.93445655486403</v>
      </c>
      <c r="C146525">
        <v>2781.8011453272102</v>
      </c>
    </row>
    <row r="146526" spans="1:3" x14ac:dyDescent="0.25">
      <c r="A146526">
        <v>146524</v>
      </c>
      <c r="B146526">
        <v>4461.6449871015702</v>
      </c>
      <c r="C146526">
        <v>2946.8270454333501</v>
      </c>
    </row>
    <row r="146527" spans="1:3" x14ac:dyDescent="0.25">
      <c r="A146527">
        <v>146525</v>
      </c>
      <c r="B146527">
        <v>4734.3460180581606</v>
      </c>
      <c r="C146527">
        <v>2799.6986137579302</v>
      </c>
    </row>
    <row r="146528" spans="1:3" x14ac:dyDescent="0.25">
      <c r="A146528">
        <v>146526</v>
      </c>
      <c r="B146528">
        <v>2406.5431212044</v>
      </c>
      <c r="C146528">
        <v>2727.8864086564599</v>
      </c>
    </row>
    <row r="146529" spans="1:3" x14ac:dyDescent="0.25">
      <c r="A146529">
        <v>146527</v>
      </c>
      <c r="B146529">
        <v>692.74690548540605</v>
      </c>
      <c r="C146529">
        <v>1027.7189156966899</v>
      </c>
    </row>
    <row r="146530" spans="1:3" x14ac:dyDescent="0.25">
      <c r="A146530">
        <v>146528</v>
      </c>
      <c r="B146530">
        <v>2565.2241253687398</v>
      </c>
      <c r="C146530">
        <v>960.97541238328097</v>
      </c>
    </row>
    <row r="146531" spans="1:3" x14ac:dyDescent="0.25">
      <c r="A146531">
        <v>146529</v>
      </c>
      <c r="B146531">
        <v>3919.10642026184</v>
      </c>
      <c r="C146531">
        <v>2595.4844991738801</v>
      </c>
    </row>
    <row r="146532" spans="1:3" x14ac:dyDescent="0.25">
      <c r="A146532">
        <v>146530</v>
      </c>
      <c r="B146532">
        <v>2970.2244736050202</v>
      </c>
      <c r="C146532">
        <v>183.772689090131</v>
      </c>
    </row>
    <row r="146533" spans="1:3" x14ac:dyDescent="0.25">
      <c r="A146533">
        <v>146531</v>
      </c>
      <c r="B146533">
        <v>2815.0823730434499</v>
      </c>
      <c r="C146533">
        <v>2032.6316218197101</v>
      </c>
    </row>
    <row r="146534" spans="1:3" x14ac:dyDescent="0.25">
      <c r="A146534">
        <v>146532</v>
      </c>
      <c r="B146534">
        <v>2972.24068742689</v>
      </c>
      <c r="C146534">
        <v>258.798531300972</v>
      </c>
    </row>
    <row r="146535" spans="1:3" x14ac:dyDescent="0.25">
      <c r="A146535">
        <v>146533</v>
      </c>
      <c r="B146535">
        <v>3648.2507940443602</v>
      </c>
      <c r="C146535">
        <v>1985.7134223584901</v>
      </c>
    </row>
    <row r="146536" spans="1:3" x14ac:dyDescent="0.25">
      <c r="A146536">
        <v>146534</v>
      </c>
      <c r="B146536">
        <v>2972.0025775652798</v>
      </c>
      <c r="C146536">
        <v>323.38763412194402</v>
      </c>
    </row>
    <row r="146537" spans="1:3" x14ac:dyDescent="0.25">
      <c r="A146537">
        <v>146535</v>
      </c>
      <c r="B146537">
        <v>4809.4728837737894</v>
      </c>
      <c r="C146537">
        <v>2067.6985557138601</v>
      </c>
    </row>
    <row r="146538" spans="1:3" x14ac:dyDescent="0.25">
      <c r="A146538">
        <v>146536</v>
      </c>
      <c r="B146538">
        <v>608.80965212536103</v>
      </c>
      <c r="C146538">
        <v>1220.32847219978</v>
      </c>
    </row>
    <row r="146539" spans="1:3" x14ac:dyDescent="0.25">
      <c r="A146539">
        <v>146537</v>
      </c>
      <c r="B146539">
        <v>2436.0267911936799</v>
      </c>
      <c r="C146539">
        <v>1493.5769964419801</v>
      </c>
    </row>
    <row r="146540" spans="1:3" x14ac:dyDescent="0.25">
      <c r="A146540">
        <v>146538</v>
      </c>
      <c r="B146540">
        <v>2124.0802693505302</v>
      </c>
      <c r="C146540">
        <v>232.46683094281801</v>
      </c>
    </row>
    <row r="146541" spans="1:3" x14ac:dyDescent="0.25">
      <c r="A146541">
        <v>146539</v>
      </c>
      <c r="B146541">
        <v>5070.3507427387894</v>
      </c>
      <c r="C146541">
        <v>2602.5264799624902</v>
      </c>
    </row>
    <row r="146542" spans="1:3" x14ac:dyDescent="0.25">
      <c r="A146542">
        <v>146540</v>
      </c>
      <c r="B146542">
        <v>4456.3590655588096</v>
      </c>
      <c r="C146542">
        <v>1515.5489758277999</v>
      </c>
    </row>
    <row r="146543" spans="1:3" x14ac:dyDescent="0.25">
      <c r="A146543">
        <v>146541</v>
      </c>
      <c r="B146543">
        <v>5088.5780725324003</v>
      </c>
      <c r="C146543">
        <v>2762.7077445149498</v>
      </c>
    </row>
    <row r="146544" spans="1:3" x14ac:dyDescent="0.25">
      <c r="A146544">
        <v>146542</v>
      </c>
      <c r="B146544">
        <v>3805.7646708177199</v>
      </c>
      <c r="C146544">
        <v>2193.3395481571602</v>
      </c>
    </row>
    <row r="146545" spans="1:3" x14ac:dyDescent="0.25">
      <c r="A146545">
        <v>146543</v>
      </c>
      <c r="B146545">
        <v>2004.6261055362199</v>
      </c>
      <c r="C146545">
        <v>2135.8407409819902</v>
      </c>
    </row>
    <row r="146546" spans="1:3" x14ac:dyDescent="0.25">
      <c r="A146546">
        <v>146544</v>
      </c>
      <c r="B146546">
        <v>1855.24722584611</v>
      </c>
      <c r="C146546">
        <v>2817.29892223972</v>
      </c>
    </row>
    <row r="146547" spans="1:3" x14ac:dyDescent="0.25">
      <c r="A146547">
        <v>146545</v>
      </c>
      <c r="B146547">
        <v>333.08807682437998</v>
      </c>
      <c r="C146547">
        <v>2688.2809695195801</v>
      </c>
    </row>
    <row r="146548" spans="1:3" x14ac:dyDescent="0.25">
      <c r="A146548">
        <v>146546</v>
      </c>
      <c r="B146548">
        <v>677.63686166779598</v>
      </c>
      <c r="C146548">
        <v>449.766163633318</v>
      </c>
    </row>
    <row r="146549" spans="1:3" x14ac:dyDescent="0.25">
      <c r="A146549">
        <v>146547</v>
      </c>
      <c r="B146549">
        <v>509.91671077375503</v>
      </c>
      <c r="C146549">
        <v>1546.5778211223501</v>
      </c>
    </row>
    <row r="146550" spans="1:3" x14ac:dyDescent="0.25">
      <c r="A146550">
        <v>146548</v>
      </c>
      <c r="B146550">
        <v>2207.5783669112302</v>
      </c>
      <c r="C146550">
        <v>1839.0112954819999</v>
      </c>
    </row>
    <row r="146551" spans="1:3" x14ac:dyDescent="0.25">
      <c r="A146551">
        <v>146549</v>
      </c>
      <c r="B146551">
        <v>2894.03310625523</v>
      </c>
      <c r="C146551">
        <v>1460.9408753848199</v>
      </c>
    </row>
    <row r="146552" spans="1:3" x14ac:dyDescent="0.25">
      <c r="A146552">
        <v>146550</v>
      </c>
      <c r="B146552">
        <v>4124.4309322794998</v>
      </c>
      <c r="C146552">
        <v>2578.5968444894702</v>
      </c>
    </row>
    <row r="146553" spans="1:3" x14ac:dyDescent="0.25">
      <c r="A146553">
        <v>146551</v>
      </c>
      <c r="B146553">
        <v>559.54547191895301</v>
      </c>
      <c r="C146553">
        <v>870.95628067581697</v>
      </c>
    </row>
    <row r="146554" spans="1:3" x14ac:dyDescent="0.25">
      <c r="A146554">
        <v>146552</v>
      </c>
      <c r="B146554">
        <v>3511.9020057615598</v>
      </c>
      <c r="C146554">
        <v>278.86407282526301</v>
      </c>
    </row>
    <row r="146555" spans="1:3" x14ac:dyDescent="0.25">
      <c r="A146555">
        <v>146553</v>
      </c>
      <c r="B146555">
        <v>1551.6797606642899</v>
      </c>
      <c r="C146555">
        <v>2225.7445025521602</v>
      </c>
    </row>
    <row r="146556" spans="1:3" x14ac:dyDescent="0.25">
      <c r="A146556">
        <v>146554</v>
      </c>
      <c r="B146556">
        <v>2726.8323562065402</v>
      </c>
      <c r="C146556">
        <v>1660.65070162754</v>
      </c>
    </row>
    <row r="146557" spans="1:3" x14ac:dyDescent="0.25">
      <c r="A146557">
        <v>146555</v>
      </c>
      <c r="B146557">
        <v>2694.89473684211</v>
      </c>
      <c r="C146557">
        <v>1613.3986569910101</v>
      </c>
    </row>
    <row r="146558" spans="1:3" x14ac:dyDescent="0.25">
      <c r="A146558">
        <v>146556</v>
      </c>
      <c r="B146558">
        <v>4830.4912069792599</v>
      </c>
      <c r="C146558">
        <v>2626.7781355085399</v>
      </c>
    </row>
    <row r="146559" spans="1:3" x14ac:dyDescent="0.25">
      <c r="A146559">
        <v>146557</v>
      </c>
      <c r="B146559">
        <v>3360.48342029072</v>
      </c>
      <c r="C146559">
        <v>3095.4892999458898</v>
      </c>
    </row>
    <row r="146560" spans="1:3" x14ac:dyDescent="0.25">
      <c r="A146560">
        <v>146558</v>
      </c>
      <c r="B146560">
        <v>2878.8172094868701</v>
      </c>
      <c r="C146560">
        <v>1379.14018556834</v>
      </c>
    </row>
    <row r="146561" spans="1:3" x14ac:dyDescent="0.25">
      <c r="A146561">
        <v>146559</v>
      </c>
      <c r="B146561">
        <v>714.81498996020798</v>
      </c>
      <c r="C146561">
        <v>1253.8880408750599</v>
      </c>
    </row>
    <row r="146562" spans="1:3" x14ac:dyDescent="0.25">
      <c r="A146562">
        <v>146560</v>
      </c>
      <c r="B146562">
        <v>4790.1039258323399</v>
      </c>
      <c r="C146562">
        <v>2682.8879327305099</v>
      </c>
    </row>
    <row r="146563" spans="1:3" x14ac:dyDescent="0.25">
      <c r="A146563">
        <v>146561</v>
      </c>
      <c r="B146563">
        <v>1639.789975918</v>
      </c>
      <c r="C146563">
        <v>702.79608362074794</v>
      </c>
    </row>
    <row r="146564" spans="1:3" x14ac:dyDescent="0.25">
      <c r="A146564">
        <v>146562</v>
      </c>
      <c r="B146564">
        <v>654.96375804033903</v>
      </c>
      <c r="C146564">
        <v>3227.4692058127798</v>
      </c>
    </row>
    <row r="146565" spans="1:3" x14ac:dyDescent="0.25">
      <c r="A146565">
        <v>146563</v>
      </c>
      <c r="B146565">
        <v>1307.13683526968</v>
      </c>
      <c r="C146565">
        <v>905.79569662141205</v>
      </c>
    </row>
    <row r="146566" spans="1:3" x14ac:dyDescent="0.25">
      <c r="A146566">
        <v>146564</v>
      </c>
      <c r="B146566">
        <v>4412.6529548590706</v>
      </c>
      <c r="C146566">
        <v>3358.7813949368801</v>
      </c>
    </row>
    <row r="146567" spans="1:3" x14ac:dyDescent="0.25">
      <c r="A146567">
        <v>146565</v>
      </c>
      <c r="B146567">
        <v>1154.6105975763001</v>
      </c>
      <c r="C146567">
        <v>955.02657214814406</v>
      </c>
    </row>
    <row r="146568" spans="1:3" x14ac:dyDescent="0.25">
      <c r="A146568">
        <v>146566</v>
      </c>
      <c r="B146568">
        <v>4629.2184989126599</v>
      </c>
      <c r="C146568">
        <v>3322.7795538170899</v>
      </c>
    </row>
    <row r="146569" spans="1:3" x14ac:dyDescent="0.25">
      <c r="A146569">
        <v>146567</v>
      </c>
      <c r="B146569">
        <v>2263.2243898204702</v>
      </c>
      <c r="C146569">
        <v>1432.7830794342699</v>
      </c>
    </row>
    <row r="146570" spans="1:3" x14ac:dyDescent="0.25">
      <c r="A146570">
        <v>146568</v>
      </c>
      <c r="B146570">
        <v>2868.3980735281798</v>
      </c>
      <c r="C146570">
        <v>1724.5122230249999</v>
      </c>
    </row>
    <row r="146571" spans="1:3" x14ac:dyDescent="0.25">
      <c r="A146571">
        <v>146569</v>
      </c>
      <c r="B146571">
        <v>737.71646429239001</v>
      </c>
      <c r="C146571">
        <v>1308.4787248441601</v>
      </c>
    </row>
    <row r="146572" spans="1:3" x14ac:dyDescent="0.25">
      <c r="A146572">
        <v>146570</v>
      </c>
      <c r="B146572">
        <v>2385.9171083394099</v>
      </c>
      <c r="C146572">
        <v>1174.5336385424</v>
      </c>
    </row>
    <row r="146573" spans="1:3" x14ac:dyDescent="0.25">
      <c r="A146573">
        <v>146571</v>
      </c>
      <c r="B146573">
        <v>3530.4495890132498</v>
      </c>
      <c r="C146573">
        <v>211.46666327326</v>
      </c>
    </row>
    <row r="146574" spans="1:3" x14ac:dyDescent="0.25">
      <c r="A146574">
        <v>146572</v>
      </c>
      <c r="B146574">
        <v>4318.7784139509786</v>
      </c>
      <c r="C146574">
        <v>3139.6454720525699</v>
      </c>
    </row>
    <row r="146575" spans="1:3" x14ac:dyDescent="0.25">
      <c r="A146575">
        <v>146573</v>
      </c>
      <c r="B146575">
        <v>4595.0140175511997</v>
      </c>
      <c r="C146575">
        <v>2391.62609317745</v>
      </c>
    </row>
    <row r="146576" spans="1:3" x14ac:dyDescent="0.25">
      <c r="A146576">
        <v>146574</v>
      </c>
      <c r="B146576">
        <v>845.77957591656696</v>
      </c>
      <c r="C146576">
        <v>2568.8819344848898</v>
      </c>
    </row>
    <row r="146577" spans="1:3" x14ac:dyDescent="0.25">
      <c r="A146577">
        <v>146575</v>
      </c>
      <c r="B146577">
        <v>1982.9522632025</v>
      </c>
      <c r="C146577">
        <v>893.42888929520598</v>
      </c>
    </row>
    <row r="146578" spans="1:3" x14ac:dyDescent="0.25">
      <c r="A146578">
        <v>146576</v>
      </c>
      <c r="B146578">
        <v>4929.51174573969</v>
      </c>
      <c r="C146578">
        <v>2303.43447713858</v>
      </c>
    </row>
    <row r="146579" spans="1:3" x14ac:dyDescent="0.25">
      <c r="A146579">
        <v>146577</v>
      </c>
      <c r="B146579">
        <v>17.234333038884898</v>
      </c>
      <c r="C146579">
        <v>3279.9124842719698</v>
      </c>
    </row>
    <row r="146580" spans="1:3" x14ac:dyDescent="0.25">
      <c r="A146580">
        <v>146578</v>
      </c>
      <c r="B146580">
        <v>2464.3557841069701</v>
      </c>
      <c r="C146580">
        <v>57.5115000402402</v>
      </c>
    </row>
    <row r="146581" spans="1:3" x14ac:dyDescent="0.25">
      <c r="A146581">
        <v>146579</v>
      </c>
      <c r="B146581">
        <v>3378.1338316743199</v>
      </c>
      <c r="C146581">
        <v>103.525250441621</v>
      </c>
    </row>
    <row r="146582" spans="1:3" x14ac:dyDescent="0.25">
      <c r="A146582">
        <v>146580</v>
      </c>
      <c r="B146582">
        <v>2589.2454349208901</v>
      </c>
      <c r="C146582">
        <v>1159.6644801432401</v>
      </c>
    </row>
    <row r="146583" spans="1:3" x14ac:dyDescent="0.25">
      <c r="A146583">
        <v>146581</v>
      </c>
      <c r="B146583">
        <v>2559.9051624302901</v>
      </c>
      <c r="C146583">
        <v>1451.6167709584699</v>
      </c>
    </row>
    <row r="146584" spans="1:3" x14ac:dyDescent="0.25">
      <c r="A146584">
        <v>146582</v>
      </c>
      <c r="B146584">
        <v>1140.1929234127699</v>
      </c>
      <c r="C146584">
        <v>393.16901592400899</v>
      </c>
    </row>
    <row r="146585" spans="1:3" x14ac:dyDescent="0.25">
      <c r="A146585">
        <v>146583</v>
      </c>
      <c r="B146585">
        <v>2907.4788840518599</v>
      </c>
      <c r="C146585">
        <v>1735.5173912300199</v>
      </c>
    </row>
    <row r="146586" spans="1:3" x14ac:dyDescent="0.25">
      <c r="A146586">
        <v>146584</v>
      </c>
      <c r="B146586">
        <v>4523.2746856601898</v>
      </c>
      <c r="C146586">
        <v>702.474257700213</v>
      </c>
    </row>
    <row r="146587" spans="1:3" x14ac:dyDescent="0.25">
      <c r="A146587">
        <v>146585</v>
      </c>
      <c r="B146587">
        <v>1064.60371503036</v>
      </c>
      <c r="C146587">
        <v>2897.2436708656801</v>
      </c>
    </row>
    <row r="146588" spans="1:3" x14ac:dyDescent="0.25">
      <c r="A146588">
        <v>146586</v>
      </c>
      <c r="B146588">
        <v>490.45229656713099</v>
      </c>
      <c r="C146588">
        <v>2347.4457474526798</v>
      </c>
    </row>
    <row r="146589" spans="1:3" x14ac:dyDescent="0.25">
      <c r="A146589">
        <v>146587</v>
      </c>
      <c r="B146589">
        <v>3537.23516208097</v>
      </c>
      <c r="C146589">
        <v>3124.70645002832</v>
      </c>
    </row>
    <row r="146590" spans="1:3" x14ac:dyDescent="0.25">
      <c r="A146590">
        <v>146588</v>
      </c>
      <c r="B146590">
        <v>2212.3359950363902</v>
      </c>
      <c r="C146590">
        <v>2534.0023230523998</v>
      </c>
    </row>
    <row r="146591" spans="1:3" x14ac:dyDescent="0.25">
      <c r="A146591">
        <v>146589</v>
      </c>
      <c r="B146591">
        <v>1904.011273134</v>
      </c>
      <c r="C146591">
        <v>1352.31810552655</v>
      </c>
    </row>
    <row r="146592" spans="1:3" x14ac:dyDescent="0.25">
      <c r="A146592">
        <v>146590</v>
      </c>
      <c r="B146592">
        <v>1229.2016973822199</v>
      </c>
      <c r="C146592">
        <v>3085.6749809255498</v>
      </c>
    </row>
    <row r="146593" spans="1:3" x14ac:dyDescent="0.25">
      <c r="A146593">
        <v>146591</v>
      </c>
      <c r="B146593">
        <v>5048.4451827167804</v>
      </c>
      <c r="C146593">
        <v>3142.48970276505</v>
      </c>
    </row>
    <row r="146594" spans="1:3" x14ac:dyDescent="0.25">
      <c r="A146594">
        <v>146592</v>
      </c>
      <c r="B146594">
        <v>3147.26341959505</v>
      </c>
      <c r="C146594">
        <v>238.40212335533801</v>
      </c>
    </row>
    <row r="146595" spans="1:3" x14ac:dyDescent="0.25">
      <c r="A146595">
        <v>146593</v>
      </c>
      <c r="B146595">
        <v>4735.9151450698901</v>
      </c>
      <c r="C146595">
        <v>2951.3311366306202</v>
      </c>
    </row>
    <row r="146596" spans="1:3" x14ac:dyDescent="0.25">
      <c r="A146596">
        <v>146594</v>
      </c>
      <c r="B146596">
        <v>2971.3304577474</v>
      </c>
      <c r="C146596">
        <v>1801.85678584174</v>
      </c>
    </row>
    <row r="146597" spans="1:3" x14ac:dyDescent="0.25">
      <c r="A146597">
        <v>146595</v>
      </c>
      <c r="B146597">
        <v>1075.9799686625699</v>
      </c>
      <c r="C146597">
        <v>2190.7011617162302</v>
      </c>
    </row>
    <row r="146598" spans="1:3" x14ac:dyDescent="0.25">
      <c r="A146598">
        <v>146596</v>
      </c>
      <c r="B146598">
        <v>2550.79793638929</v>
      </c>
      <c r="C146598">
        <v>184.29407322859799</v>
      </c>
    </row>
    <row r="146599" spans="1:3" x14ac:dyDescent="0.25">
      <c r="A146599">
        <v>146597</v>
      </c>
      <c r="B146599">
        <v>1620.22921228666</v>
      </c>
      <c r="C146599">
        <v>152.567239544731</v>
      </c>
    </row>
    <row r="146600" spans="1:3" x14ac:dyDescent="0.25">
      <c r="A146600">
        <v>146598</v>
      </c>
      <c r="B146600">
        <v>3884.4745854974199</v>
      </c>
      <c r="C146600">
        <v>3362.3865792726801</v>
      </c>
    </row>
    <row r="146601" spans="1:3" x14ac:dyDescent="0.25">
      <c r="A146601">
        <v>146599</v>
      </c>
      <c r="B146601">
        <v>2759.191967146081</v>
      </c>
      <c r="C146601">
        <v>392.97208492255203</v>
      </c>
    </row>
    <row r="146602" spans="1:3" x14ac:dyDescent="0.25">
      <c r="A146602">
        <v>146600</v>
      </c>
      <c r="B146602">
        <v>3481.9435264694298</v>
      </c>
      <c r="C146602">
        <v>3095.77143273093</v>
      </c>
    </row>
    <row r="146603" spans="1:3" x14ac:dyDescent="0.25">
      <c r="A146603">
        <v>146601</v>
      </c>
      <c r="B146603">
        <v>2023.3897216591399</v>
      </c>
      <c r="C146603">
        <v>2904.4234223745402</v>
      </c>
    </row>
    <row r="146604" spans="1:3" x14ac:dyDescent="0.25">
      <c r="A146604">
        <v>146602</v>
      </c>
      <c r="B146604">
        <v>224.98978908024199</v>
      </c>
      <c r="C146604">
        <v>3339.2327720053299</v>
      </c>
    </row>
    <row r="146605" spans="1:3" x14ac:dyDescent="0.25">
      <c r="A146605">
        <v>146603</v>
      </c>
      <c r="B146605">
        <v>4622.9898381033499</v>
      </c>
      <c r="C146605">
        <v>2169.4700711382702</v>
      </c>
    </row>
    <row r="146606" spans="1:3" x14ac:dyDescent="0.25">
      <c r="A146606">
        <v>146604</v>
      </c>
      <c r="B146606">
        <v>936.6792651450661</v>
      </c>
      <c r="C146606">
        <v>1449.1055753896901</v>
      </c>
    </row>
    <row r="146607" spans="1:3" x14ac:dyDescent="0.25">
      <c r="A146607">
        <v>146605</v>
      </c>
      <c r="B146607">
        <v>1396.7681794104001</v>
      </c>
      <c r="C146607">
        <v>1193.56047481058</v>
      </c>
    </row>
    <row r="146608" spans="1:3" x14ac:dyDescent="0.25">
      <c r="A146608">
        <v>146606</v>
      </c>
      <c r="B146608">
        <v>2903.2458467691899</v>
      </c>
      <c r="C146608">
        <v>2716.6751605938998</v>
      </c>
    </row>
    <row r="146609" spans="1:3" x14ac:dyDescent="0.25">
      <c r="A146609">
        <v>146607</v>
      </c>
      <c r="B146609">
        <v>4501.1430726852004</v>
      </c>
      <c r="C146609">
        <v>3264.9775313936202</v>
      </c>
    </row>
    <row r="146610" spans="1:3" x14ac:dyDescent="0.25">
      <c r="A146610">
        <v>146608</v>
      </c>
      <c r="B146610">
        <v>1619.95815110276</v>
      </c>
      <c r="C146610">
        <v>2166.3400294595299</v>
      </c>
    </row>
    <row r="146611" spans="1:3" x14ac:dyDescent="0.25">
      <c r="A146611">
        <v>146609</v>
      </c>
      <c r="B146611">
        <v>4487.8883836302002</v>
      </c>
      <c r="C146611">
        <v>2011.4632395219501</v>
      </c>
    </row>
    <row r="146612" spans="1:3" x14ac:dyDescent="0.25">
      <c r="A146612">
        <v>146610</v>
      </c>
      <c r="B146612">
        <v>3111.9404869518389</v>
      </c>
      <c r="C146612">
        <v>2310.4587728597699</v>
      </c>
    </row>
    <row r="146613" spans="1:3" x14ac:dyDescent="0.25">
      <c r="A146613">
        <v>146611</v>
      </c>
      <c r="B146613">
        <v>3381.3300350026898</v>
      </c>
      <c r="C146613">
        <v>3071.5704101015699</v>
      </c>
    </row>
    <row r="146614" spans="1:3" x14ac:dyDescent="0.25">
      <c r="A146614">
        <v>146612</v>
      </c>
      <c r="B146614">
        <v>685.59346615934601</v>
      </c>
      <c r="C146614">
        <v>2793.4094972974799</v>
      </c>
    </row>
    <row r="146615" spans="1:3" x14ac:dyDescent="0.25">
      <c r="A146615">
        <v>146613</v>
      </c>
      <c r="B146615">
        <v>4912.7923840481699</v>
      </c>
      <c r="C146615">
        <v>3128.23001232364</v>
      </c>
    </row>
    <row r="146616" spans="1:3" x14ac:dyDescent="0.25">
      <c r="A146616">
        <v>146614</v>
      </c>
      <c r="B146616">
        <v>3576.60000842614</v>
      </c>
      <c r="C146616">
        <v>2231.3058344309602</v>
      </c>
    </row>
    <row r="146617" spans="1:3" x14ac:dyDescent="0.25">
      <c r="A146617">
        <v>146615</v>
      </c>
      <c r="B146617">
        <v>1931.33748069024</v>
      </c>
      <c r="C146617">
        <v>1193.5558491919401</v>
      </c>
    </row>
    <row r="146618" spans="1:3" x14ac:dyDescent="0.25">
      <c r="A146618">
        <v>146616</v>
      </c>
      <c r="B146618">
        <v>745.14129278114808</v>
      </c>
      <c r="C146618">
        <v>2476.4657357763999</v>
      </c>
    </row>
    <row r="146619" spans="1:3" x14ac:dyDescent="0.25">
      <c r="A146619">
        <v>146617</v>
      </c>
      <c r="B146619">
        <v>2900.2627966322798</v>
      </c>
      <c r="C146619">
        <v>858.33496494377596</v>
      </c>
    </row>
    <row r="146620" spans="1:3" x14ac:dyDescent="0.25">
      <c r="A146620">
        <v>146618</v>
      </c>
      <c r="B146620">
        <v>3714.2198372856501</v>
      </c>
      <c r="C146620">
        <v>2887.4219958000399</v>
      </c>
    </row>
    <row r="146621" spans="1:3" x14ac:dyDescent="0.25">
      <c r="A146621">
        <v>146619</v>
      </c>
      <c r="B146621">
        <v>1329.1989395676901</v>
      </c>
      <c r="C146621">
        <v>3302.9822630921699</v>
      </c>
    </row>
    <row r="146622" spans="1:3" x14ac:dyDescent="0.25">
      <c r="A146622">
        <v>146620</v>
      </c>
      <c r="B146622">
        <v>4596.2582372837396</v>
      </c>
      <c r="C146622">
        <v>1408.3784829982999</v>
      </c>
    </row>
    <row r="146623" spans="1:3" x14ac:dyDescent="0.25">
      <c r="A146623">
        <v>146621</v>
      </c>
      <c r="B146623">
        <v>2788.764000395</v>
      </c>
      <c r="C146623">
        <v>1671.0816794867001</v>
      </c>
    </row>
    <row r="146624" spans="1:3" x14ac:dyDescent="0.25">
      <c r="A146624">
        <v>146622</v>
      </c>
      <c r="B146624">
        <v>343.75106251736997</v>
      </c>
      <c r="C146624">
        <v>2143.5934285933299</v>
      </c>
    </row>
    <row r="146625" spans="1:3" x14ac:dyDescent="0.25">
      <c r="A146625">
        <v>146623</v>
      </c>
      <c r="B146625">
        <v>480.57520997781597</v>
      </c>
      <c r="C146625">
        <v>1949.81930590966</v>
      </c>
    </row>
    <row r="146626" spans="1:3" x14ac:dyDescent="0.25">
      <c r="A146626">
        <v>146624</v>
      </c>
      <c r="B146626">
        <v>470.53179172162203</v>
      </c>
      <c r="C146626">
        <v>1278.86663792281</v>
      </c>
    </row>
    <row r="146627" spans="1:3" x14ac:dyDescent="0.25">
      <c r="A146627">
        <v>146625</v>
      </c>
      <c r="B146627">
        <v>2575.7119323613301</v>
      </c>
      <c r="C146627">
        <v>1505.4184839572699</v>
      </c>
    </row>
    <row r="146628" spans="1:3" x14ac:dyDescent="0.25">
      <c r="A146628">
        <v>146626</v>
      </c>
      <c r="B146628">
        <v>2469.45078634233</v>
      </c>
      <c r="C146628">
        <v>1409.54079477252</v>
      </c>
    </row>
    <row r="146629" spans="1:3" x14ac:dyDescent="0.25">
      <c r="A146629">
        <v>146627</v>
      </c>
      <c r="B146629">
        <v>4335.1977974410602</v>
      </c>
      <c r="C146629">
        <v>971.62186512054393</v>
      </c>
    </row>
    <row r="146630" spans="1:3" x14ac:dyDescent="0.25">
      <c r="A146630">
        <v>146628</v>
      </c>
      <c r="B146630">
        <v>2018.3738868284099</v>
      </c>
      <c r="C146630">
        <v>2877.5096657296199</v>
      </c>
    </row>
    <row r="146631" spans="1:3" x14ac:dyDescent="0.25">
      <c r="A146631">
        <v>146629</v>
      </c>
      <c r="B146631">
        <v>2797.4034480558198</v>
      </c>
      <c r="C146631">
        <v>1788.3503256579099</v>
      </c>
    </row>
    <row r="146632" spans="1:3" x14ac:dyDescent="0.25">
      <c r="A146632">
        <v>146630</v>
      </c>
      <c r="B146632">
        <v>4643.0763816275303</v>
      </c>
      <c r="C146632">
        <v>2507.37275313193</v>
      </c>
    </row>
    <row r="146633" spans="1:3" x14ac:dyDescent="0.25">
      <c r="A146633">
        <v>146631</v>
      </c>
      <c r="B146633">
        <v>3456.2111531659002</v>
      </c>
      <c r="C146633">
        <v>1746.5173238198499</v>
      </c>
    </row>
    <row r="146634" spans="1:3" x14ac:dyDescent="0.25">
      <c r="A146634">
        <v>146632</v>
      </c>
      <c r="B146634">
        <v>4379.06959979569</v>
      </c>
      <c r="C146634">
        <v>1671.90214261865</v>
      </c>
    </row>
    <row r="146635" spans="1:3" x14ac:dyDescent="0.25">
      <c r="A146635">
        <v>146633</v>
      </c>
      <c r="B146635">
        <v>747.91734951071589</v>
      </c>
      <c r="C146635">
        <v>2309.50601516393</v>
      </c>
    </row>
    <row r="146636" spans="1:3" x14ac:dyDescent="0.25">
      <c r="A146636">
        <v>146634</v>
      </c>
      <c r="B146636">
        <v>4559.9443970153898</v>
      </c>
      <c r="C146636">
        <v>359.01065076811801</v>
      </c>
    </row>
    <row r="146637" spans="1:3" x14ac:dyDescent="0.25">
      <c r="A146637">
        <v>146635</v>
      </c>
      <c r="B146637">
        <v>4562.6546241870201</v>
      </c>
      <c r="C146637">
        <v>2987.16374054058</v>
      </c>
    </row>
    <row r="146638" spans="1:3" x14ac:dyDescent="0.25">
      <c r="A146638">
        <v>146636</v>
      </c>
      <c r="B146638">
        <v>2652.2863542984001</v>
      </c>
      <c r="C146638">
        <v>1695.5558074929199</v>
      </c>
    </row>
    <row r="146639" spans="1:3" x14ac:dyDescent="0.25">
      <c r="A146639">
        <v>146637</v>
      </c>
      <c r="B146639">
        <v>1731.66170686752</v>
      </c>
      <c r="C146639">
        <v>316.82125269534998</v>
      </c>
    </row>
    <row r="146640" spans="1:3" x14ac:dyDescent="0.25">
      <c r="A146640">
        <v>146638</v>
      </c>
      <c r="B146640">
        <v>4207.9885280913304</v>
      </c>
      <c r="C146640">
        <v>2070.1107503171602</v>
      </c>
    </row>
    <row r="146641" spans="1:3" x14ac:dyDescent="0.25">
      <c r="A146641">
        <v>146639</v>
      </c>
      <c r="B146641">
        <v>2519.9510323733898</v>
      </c>
      <c r="C146641">
        <v>1355.45428764847</v>
      </c>
    </row>
    <row r="146642" spans="1:3" x14ac:dyDescent="0.25">
      <c r="A146642">
        <v>146640</v>
      </c>
      <c r="B146642">
        <v>4391.9301506997799</v>
      </c>
      <c r="C146642">
        <v>1719.5171084231699</v>
      </c>
    </row>
    <row r="146643" spans="1:3" x14ac:dyDescent="0.25">
      <c r="A146643">
        <v>146641</v>
      </c>
      <c r="B146643">
        <v>4420.1524088400502</v>
      </c>
      <c r="C146643">
        <v>35.342264785518601</v>
      </c>
    </row>
    <row r="146644" spans="1:3" x14ac:dyDescent="0.25">
      <c r="A146644">
        <v>146642</v>
      </c>
      <c r="B146644">
        <v>2972.2100744913901</v>
      </c>
      <c r="C146644">
        <v>1630.7187001432901</v>
      </c>
    </row>
    <row r="146645" spans="1:3" x14ac:dyDescent="0.25">
      <c r="A146645">
        <v>146643</v>
      </c>
      <c r="B146645">
        <v>3088.9751884399502</v>
      </c>
      <c r="C146645">
        <v>379.78459952608</v>
      </c>
    </row>
    <row r="146646" spans="1:3" x14ac:dyDescent="0.25">
      <c r="A146646">
        <v>146644</v>
      </c>
      <c r="B146646">
        <v>2075.4232934470701</v>
      </c>
      <c r="C146646">
        <v>1198.72995399601</v>
      </c>
    </row>
    <row r="146647" spans="1:3" x14ac:dyDescent="0.25">
      <c r="A146647">
        <v>146645</v>
      </c>
      <c r="B146647">
        <v>473.36396618625798</v>
      </c>
      <c r="C146647">
        <v>1324.7147281228099</v>
      </c>
    </row>
    <row r="146648" spans="1:3" x14ac:dyDescent="0.25">
      <c r="A146648">
        <v>146646</v>
      </c>
      <c r="B146648">
        <v>2696.3522586824402</v>
      </c>
      <c r="C146648">
        <v>1715.3308679839399</v>
      </c>
    </row>
    <row r="146649" spans="1:3" x14ac:dyDescent="0.25">
      <c r="A146649">
        <v>146647</v>
      </c>
      <c r="B146649">
        <v>4869.2220159788303</v>
      </c>
      <c r="C146649">
        <v>2549.6699302586699</v>
      </c>
    </row>
    <row r="146650" spans="1:3" x14ac:dyDescent="0.25">
      <c r="A146650">
        <v>146648</v>
      </c>
      <c r="B146650">
        <v>293.73101553874397</v>
      </c>
      <c r="C146650">
        <v>3144.4483002498901</v>
      </c>
    </row>
    <row r="146651" spans="1:3" x14ac:dyDescent="0.25">
      <c r="A146651">
        <v>146649</v>
      </c>
      <c r="B146651">
        <v>4413.0787926197099</v>
      </c>
      <c r="C146651">
        <v>874.73578799223912</v>
      </c>
    </row>
    <row r="146652" spans="1:3" x14ac:dyDescent="0.25">
      <c r="A146652">
        <v>146650</v>
      </c>
      <c r="B146652">
        <v>2435.7768405597199</v>
      </c>
      <c r="C146652">
        <v>1269.23141083378</v>
      </c>
    </row>
    <row r="146653" spans="1:3" x14ac:dyDescent="0.25">
      <c r="A146653">
        <v>146651</v>
      </c>
      <c r="B146653">
        <v>1498.6666355392699</v>
      </c>
      <c r="C146653">
        <v>2150.3139975689501</v>
      </c>
    </row>
    <row r="146654" spans="1:3" x14ac:dyDescent="0.25">
      <c r="A146654">
        <v>146652</v>
      </c>
      <c r="B146654">
        <v>1378.97718961799</v>
      </c>
      <c r="C146654">
        <v>1267.8684423954301</v>
      </c>
    </row>
    <row r="146655" spans="1:3" x14ac:dyDescent="0.25">
      <c r="A146655">
        <v>146653</v>
      </c>
      <c r="B146655">
        <v>2714.3383226061401</v>
      </c>
      <c r="C146655">
        <v>942.50095420004595</v>
      </c>
    </row>
    <row r="146656" spans="1:3" x14ac:dyDescent="0.25">
      <c r="A146656">
        <v>146654</v>
      </c>
      <c r="B146656">
        <v>4464.8154299057715</v>
      </c>
      <c r="C146656">
        <v>430.378117366894</v>
      </c>
    </row>
    <row r="146657" spans="1:3" x14ac:dyDescent="0.25">
      <c r="A146657">
        <v>146655</v>
      </c>
      <c r="B146657">
        <v>4290.2550153777102</v>
      </c>
      <c r="C146657">
        <v>2892.3012786654499</v>
      </c>
    </row>
    <row r="146658" spans="1:3" x14ac:dyDescent="0.25">
      <c r="A146658">
        <v>146656</v>
      </c>
      <c r="B146658">
        <v>3821.1108716673998</v>
      </c>
      <c r="C146658">
        <v>644.170485308568</v>
      </c>
    </row>
    <row r="146659" spans="1:3" x14ac:dyDescent="0.25">
      <c r="A146659">
        <v>146657</v>
      </c>
      <c r="B146659">
        <v>3468.142628743869</v>
      </c>
      <c r="C146659">
        <v>3023.9939243912299</v>
      </c>
    </row>
    <row r="146660" spans="1:3" x14ac:dyDescent="0.25">
      <c r="A146660">
        <v>146658</v>
      </c>
      <c r="B146660">
        <v>3687.3698779076899</v>
      </c>
      <c r="C146660">
        <v>1975.02358749518</v>
      </c>
    </row>
    <row r="146661" spans="1:3" x14ac:dyDescent="0.25">
      <c r="A146661">
        <v>146659</v>
      </c>
      <c r="B146661">
        <v>2611.2824524129301</v>
      </c>
      <c r="C146661">
        <v>1265.44291768785</v>
      </c>
    </row>
    <row r="146662" spans="1:3" x14ac:dyDescent="0.25">
      <c r="A146662">
        <v>146660</v>
      </c>
      <c r="B146662">
        <v>2077.76160778845</v>
      </c>
      <c r="C146662">
        <v>2823.5399186321001</v>
      </c>
    </row>
    <row r="146663" spans="1:3" x14ac:dyDescent="0.25">
      <c r="A146663">
        <v>146661</v>
      </c>
      <c r="B146663">
        <v>3095.61578652668</v>
      </c>
      <c r="C146663">
        <v>86.257098192722395</v>
      </c>
    </row>
    <row r="146664" spans="1:3" x14ac:dyDescent="0.25">
      <c r="A146664">
        <v>146662</v>
      </c>
      <c r="B146664">
        <v>4487.4796585390604</v>
      </c>
      <c r="C146664">
        <v>948.16412846389301</v>
      </c>
    </row>
    <row r="146665" spans="1:3" x14ac:dyDescent="0.25">
      <c r="A146665">
        <v>146663</v>
      </c>
      <c r="B146665">
        <v>3872.3423705291302</v>
      </c>
      <c r="C146665">
        <v>3313.5414065652299</v>
      </c>
    </row>
    <row r="146666" spans="1:3" x14ac:dyDescent="0.25">
      <c r="A146666">
        <v>146664</v>
      </c>
      <c r="B146666">
        <v>3154.2383894180698</v>
      </c>
      <c r="C146666">
        <v>2197.2173370580699</v>
      </c>
    </row>
    <row r="146667" spans="1:3" x14ac:dyDescent="0.25">
      <c r="A146667">
        <v>146665</v>
      </c>
      <c r="B146667">
        <v>3702.91945093188</v>
      </c>
      <c r="C146667">
        <v>581.40883894175909</v>
      </c>
    </row>
    <row r="146668" spans="1:3" x14ac:dyDescent="0.25">
      <c r="A146668">
        <v>146666</v>
      </c>
      <c r="B146668">
        <v>1623.00925349563</v>
      </c>
      <c r="C146668">
        <v>1952.2182258540199</v>
      </c>
    </row>
    <row r="146669" spans="1:3" x14ac:dyDescent="0.25">
      <c r="A146669">
        <v>146667</v>
      </c>
      <c r="B146669">
        <v>3288.73252637009</v>
      </c>
      <c r="C146669">
        <v>1745.5259118336301</v>
      </c>
    </row>
    <row r="146670" spans="1:3" x14ac:dyDescent="0.25">
      <c r="A146670">
        <v>146668</v>
      </c>
      <c r="B146670">
        <v>1299.59974201809</v>
      </c>
      <c r="C146670">
        <v>1145.50844574506</v>
      </c>
    </row>
    <row r="146671" spans="1:3" x14ac:dyDescent="0.25">
      <c r="A146671">
        <v>146669</v>
      </c>
      <c r="B146671">
        <v>2715.9551742590102</v>
      </c>
      <c r="C146671">
        <v>1522.2683839666399</v>
      </c>
    </row>
    <row r="146672" spans="1:3" x14ac:dyDescent="0.25">
      <c r="A146672">
        <v>146670</v>
      </c>
      <c r="B146672">
        <v>911.577586904697</v>
      </c>
      <c r="C146672">
        <v>1560.97038989568</v>
      </c>
    </row>
    <row r="146673" spans="1:3" x14ac:dyDescent="0.25">
      <c r="A146673">
        <v>146671</v>
      </c>
      <c r="B146673">
        <v>2201.0527636065699</v>
      </c>
      <c r="C146673">
        <v>216.38674070997601</v>
      </c>
    </row>
    <row r="146674" spans="1:3" x14ac:dyDescent="0.25">
      <c r="A146674">
        <v>146672</v>
      </c>
      <c r="B146674">
        <v>4588.1394515949296</v>
      </c>
      <c r="C146674">
        <v>567.47659684152904</v>
      </c>
    </row>
    <row r="146675" spans="1:3" x14ac:dyDescent="0.25">
      <c r="A146675">
        <v>146673</v>
      </c>
      <c r="B146675">
        <v>3242.5862446731198</v>
      </c>
      <c r="C146675">
        <v>2260.8455724053401</v>
      </c>
    </row>
    <row r="146676" spans="1:3" x14ac:dyDescent="0.25">
      <c r="A146676">
        <v>146674</v>
      </c>
      <c r="B146676">
        <v>3164.6645291518498</v>
      </c>
      <c r="C146676">
        <v>1152.1822207036</v>
      </c>
    </row>
    <row r="146677" spans="1:3" x14ac:dyDescent="0.25">
      <c r="A146677">
        <v>146675</v>
      </c>
      <c r="B146677">
        <v>3168.4675860679099</v>
      </c>
      <c r="C146677">
        <v>2515.4334314510902</v>
      </c>
    </row>
    <row r="146678" spans="1:3" x14ac:dyDescent="0.25">
      <c r="A146678">
        <v>146676</v>
      </c>
      <c r="B146678">
        <v>3607.2570815317499</v>
      </c>
      <c r="C146678">
        <v>760.64830949375596</v>
      </c>
    </row>
    <row r="146679" spans="1:3" x14ac:dyDescent="0.25">
      <c r="A146679">
        <v>146677</v>
      </c>
      <c r="B146679">
        <v>2135.17803819152</v>
      </c>
      <c r="C146679">
        <v>2944.8579485968799</v>
      </c>
    </row>
    <row r="146680" spans="1:3" x14ac:dyDescent="0.25">
      <c r="A146680">
        <v>146678</v>
      </c>
      <c r="B146680">
        <v>425.84045820640398</v>
      </c>
      <c r="C146680">
        <v>2918.6895374442602</v>
      </c>
    </row>
    <row r="146681" spans="1:3" x14ac:dyDescent="0.25">
      <c r="A146681">
        <v>146679</v>
      </c>
      <c r="B146681">
        <v>1778.4176145291699</v>
      </c>
      <c r="C146681">
        <v>3031.902063234339</v>
      </c>
    </row>
    <row r="146682" spans="1:3" x14ac:dyDescent="0.25">
      <c r="A146682">
        <v>146680</v>
      </c>
      <c r="B146682">
        <v>2743.8906088122999</v>
      </c>
      <c r="C146682">
        <v>1932.4432690041201</v>
      </c>
    </row>
    <row r="146683" spans="1:3" x14ac:dyDescent="0.25">
      <c r="A146683">
        <v>146681</v>
      </c>
      <c r="B146683">
        <v>3202.8107643339499</v>
      </c>
      <c r="C146683">
        <v>708.49496628331599</v>
      </c>
    </row>
    <row r="146684" spans="1:3" x14ac:dyDescent="0.25">
      <c r="A146684">
        <v>146682</v>
      </c>
      <c r="B146684">
        <v>4186.0922333948001</v>
      </c>
      <c r="C146684">
        <v>3045.7166425488199</v>
      </c>
    </row>
    <row r="146685" spans="1:3" x14ac:dyDescent="0.25">
      <c r="A146685">
        <v>146683</v>
      </c>
      <c r="B146685">
        <v>2554.8006116156498</v>
      </c>
      <c r="C146685">
        <v>3170.7358869597301</v>
      </c>
    </row>
    <row r="146686" spans="1:3" x14ac:dyDescent="0.25">
      <c r="A146686">
        <v>146684</v>
      </c>
      <c r="B146686">
        <v>4197.7170261278297</v>
      </c>
      <c r="C146686">
        <v>2921.5872523697199</v>
      </c>
    </row>
    <row r="146687" spans="1:3" x14ac:dyDescent="0.25">
      <c r="A146687">
        <v>146685</v>
      </c>
      <c r="B146687">
        <v>2838.02159086351</v>
      </c>
      <c r="C146687">
        <v>615.29734210576703</v>
      </c>
    </row>
    <row r="146688" spans="1:3" x14ac:dyDescent="0.25">
      <c r="A146688">
        <v>146686</v>
      </c>
      <c r="B146688">
        <v>169.45861819869199</v>
      </c>
      <c r="C146688">
        <v>2701.4516741570001</v>
      </c>
    </row>
    <row r="146689" spans="1:3" x14ac:dyDescent="0.25">
      <c r="A146689">
        <v>146687</v>
      </c>
      <c r="B146689">
        <v>3025.2950840626299</v>
      </c>
      <c r="C146689">
        <v>825.68949303656291</v>
      </c>
    </row>
    <row r="146690" spans="1:3" x14ac:dyDescent="0.25">
      <c r="A146690">
        <v>146688</v>
      </c>
      <c r="B146690">
        <v>2351.1764705882401</v>
      </c>
      <c r="C146690">
        <v>1386.61537525726</v>
      </c>
    </row>
    <row r="146691" spans="1:3" x14ac:dyDescent="0.25">
      <c r="A146691">
        <v>146689</v>
      </c>
      <c r="B146691">
        <v>2856.4281067980401</v>
      </c>
      <c r="C146691">
        <v>1470.9091034022099</v>
      </c>
    </row>
    <row r="146692" spans="1:3" x14ac:dyDescent="0.25">
      <c r="A146692">
        <v>146690</v>
      </c>
      <c r="B146692">
        <v>907.82305892796603</v>
      </c>
      <c r="C146692">
        <v>1135.77913901079</v>
      </c>
    </row>
    <row r="146693" spans="1:3" x14ac:dyDescent="0.25">
      <c r="A146693">
        <v>146691</v>
      </c>
      <c r="B146693">
        <v>2694.00451055043</v>
      </c>
      <c r="C146693">
        <v>1569.5580547505699</v>
      </c>
    </row>
    <row r="146694" spans="1:3" x14ac:dyDescent="0.25">
      <c r="A146694">
        <v>146692</v>
      </c>
      <c r="B146694">
        <v>400.54489658607099</v>
      </c>
      <c r="C146694">
        <v>2368.9566914163302</v>
      </c>
    </row>
    <row r="146695" spans="1:3" x14ac:dyDescent="0.25">
      <c r="A146695">
        <v>146693</v>
      </c>
      <c r="B146695">
        <v>2569.2935280665602</v>
      </c>
      <c r="C146695">
        <v>278.512378737159</v>
      </c>
    </row>
    <row r="146696" spans="1:3" x14ac:dyDescent="0.25">
      <c r="A146696">
        <v>146694</v>
      </c>
      <c r="B146696">
        <v>2128.9975774991599</v>
      </c>
      <c r="C146696">
        <v>145.93539977609399</v>
      </c>
    </row>
    <row r="146697" spans="1:3" x14ac:dyDescent="0.25">
      <c r="A146697">
        <v>146695</v>
      </c>
      <c r="B146697">
        <v>3030.6278847278199</v>
      </c>
      <c r="C146697">
        <v>1335.7411308216499</v>
      </c>
    </row>
    <row r="146698" spans="1:3" x14ac:dyDescent="0.25">
      <c r="A146698">
        <v>146696</v>
      </c>
      <c r="B146698">
        <v>4151.1585076378997</v>
      </c>
      <c r="C146698">
        <v>2359.79468272547</v>
      </c>
    </row>
    <row r="146699" spans="1:3" x14ac:dyDescent="0.25">
      <c r="A146699">
        <v>146697</v>
      </c>
      <c r="B146699">
        <v>1899.2640973728501</v>
      </c>
      <c r="C146699">
        <v>2840.09716458925</v>
      </c>
    </row>
    <row r="146700" spans="1:3" x14ac:dyDescent="0.25">
      <c r="A146700">
        <v>146698</v>
      </c>
      <c r="B146700">
        <v>4975.3304531467802</v>
      </c>
      <c r="C146700">
        <v>2967.93416301249</v>
      </c>
    </row>
    <row r="146701" spans="1:3" x14ac:dyDescent="0.25">
      <c r="A146701">
        <v>146699</v>
      </c>
      <c r="B146701">
        <v>4932.6778508645102</v>
      </c>
      <c r="C146701">
        <v>1989.36912974033</v>
      </c>
    </row>
    <row r="146702" spans="1:3" x14ac:dyDescent="0.25">
      <c r="A146702">
        <v>146700</v>
      </c>
      <c r="B146702">
        <v>2791.9733468101399</v>
      </c>
      <c r="C146702">
        <v>1860.00926103545</v>
      </c>
    </row>
    <row r="146703" spans="1:3" x14ac:dyDescent="0.25">
      <c r="A146703">
        <v>146701</v>
      </c>
      <c r="B146703">
        <v>3454.2007471520901</v>
      </c>
      <c r="C146703">
        <v>1977.8886569153101</v>
      </c>
    </row>
    <row r="146704" spans="1:3" x14ac:dyDescent="0.25">
      <c r="A146704">
        <v>146702</v>
      </c>
      <c r="B146704">
        <v>822.28011869749298</v>
      </c>
      <c r="C146704">
        <v>3188.7317797690398</v>
      </c>
    </row>
    <row r="146705" spans="1:3" x14ac:dyDescent="0.25">
      <c r="A146705">
        <v>146703</v>
      </c>
      <c r="B146705">
        <v>4224.8179283655099</v>
      </c>
      <c r="C146705">
        <v>2630.2727322579499</v>
      </c>
    </row>
    <row r="146706" spans="1:3" x14ac:dyDescent="0.25">
      <c r="A146706">
        <v>146704</v>
      </c>
      <c r="B146706">
        <v>4272.8976490991399</v>
      </c>
      <c r="C146706">
        <v>3079.3373709519801</v>
      </c>
    </row>
    <row r="146707" spans="1:3" x14ac:dyDescent="0.25">
      <c r="A146707">
        <v>146705</v>
      </c>
      <c r="B146707">
        <v>920.92662980210605</v>
      </c>
      <c r="C146707">
        <v>1085.5356507294</v>
      </c>
    </row>
    <row r="146708" spans="1:3" x14ac:dyDescent="0.25">
      <c r="A146708">
        <v>146706</v>
      </c>
      <c r="B146708">
        <v>4782.4671335821886</v>
      </c>
      <c r="C146708">
        <v>2442.1412752655701</v>
      </c>
    </row>
    <row r="146709" spans="1:3" x14ac:dyDescent="0.25">
      <c r="A146709">
        <v>146707</v>
      </c>
      <c r="B146709">
        <v>3041.4370868641799</v>
      </c>
      <c r="C146709">
        <v>257.51869213977199</v>
      </c>
    </row>
    <row r="146710" spans="1:3" x14ac:dyDescent="0.25">
      <c r="A146710">
        <v>146708</v>
      </c>
      <c r="B146710">
        <v>560.04063517857298</v>
      </c>
      <c r="C146710">
        <v>3051.3285155880499</v>
      </c>
    </row>
    <row r="146711" spans="1:3" x14ac:dyDescent="0.25">
      <c r="A146711">
        <v>146709</v>
      </c>
      <c r="B146711">
        <v>1303.88739626243</v>
      </c>
      <c r="C146711">
        <v>921.25221721221499</v>
      </c>
    </row>
    <row r="146712" spans="1:3" x14ac:dyDescent="0.25">
      <c r="A146712">
        <v>146710</v>
      </c>
      <c r="B146712">
        <v>1593.03035133203</v>
      </c>
      <c r="C146712">
        <v>286.202692460381</v>
      </c>
    </row>
    <row r="146713" spans="1:3" x14ac:dyDescent="0.25">
      <c r="A146713">
        <v>146711</v>
      </c>
      <c r="B146713">
        <v>1930.0348445735899</v>
      </c>
      <c r="C146713">
        <v>1341.7838838488101</v>
      </c>
    </row>
    <row r="146714" spans="1:3" x14ac:dyDescent="0.25">
      <c r="A146714">
        <v>146712</v>
      </c>
      <c r="B146714">
        <v>3649.2132767922999</v>
      </c>
      <c r="C146714">
        <v>2008.7416121420499</v>
      </c>
    </row>
    <row r="146715" spans="1:3" x14ac:dyDescent="0.25">
      <c r="A146715">
        <v>146713</v>
      </c>
      <c r="B146715">
        <v>1870.5532500253801</v>
      </c>
      <c r="C146715">
        <v>3036.3623818098099</v>
      </c>
    </row>
    <row r="146716" spans="1:3" x14ac:dyDescent="0.25">
      <c r="A146716">
        <v>146714</v>
      </c>
      <c r="B146716">
        <v>2843.6954542644098</v>
      </c>
      <c r="C146716">
        <v>870.51422284988291</v>
      </c>
    </row>
    <row r="146717" spans="1:3" x14ac:dyDescent="0.25">
      <c r="A146717">
        <v>146715</v>
      </c>
      <c r="B146717">
        <v>3087.195888711311</v>
      </c>
      <c r="C146717">
        <v>388.84825439096301</v>
      </c>
    </row>
    <row r="146718" spans="1:3" x14ac:dyDescent="0.25">
      <c r="A146718">
        <v>146716</v>
      </c>
      <c r="B146718">
        <v>2949.2255196733299</v>
      </c>
      <c r="C146718">
        <v>2209.8457371623699</v>
      </c>
    </row>
    <row r="146719" spans="1:3" x14ac:dyDescent="0.25">
      <c r="A146719">
        <v>146717</v>
      </c>
      <c r="B146719">
        <v>2162.6886328079599</v>
      </c>
      <c r="C146719">
        <v>2239.7877704724001</v>
      </c>
    </row>
    <row r="146720" spans="1:3" x14ac:dyDescent="0.25">
      <c r="A146720">
        <v>146718</v>
      </c>
      <c r="B146720">
        <v>4430.5778265168701</v>
      </c>
      <c r="C146720">
        <v>737.87152977491496</v>
      </c>
    </row>
    <row r="146721" spans="1:3" x14ac:dyDescent="0.25">
      <c r="A146721">
        <v>146719</v>
      </c>
      <c r="B146721">
        <v>4579.9903846890902</v>
      </c>
      <c r="C146721">
        <v>2346.6620683547399</v>
      </c>
    </row>
    <row r="146722" spans="1:3" x14ac:dyDescent="0.25">
      <c r="A146722">
        <v>146720</v>
      </c>
      <c r="B146722">
        <v>4588.0193019165999</v>
      </c>
      <c r="C146722">
        <v>1455.8660094675599</v>
      </c>
    </row>
    <row r="146723" spans="1:3" x14ac:dyDescent="0.25">
      <c r="A146723">
        <v>146721</v>
      </c>
      <c r="B146723">
        <v>3398.5039044671798</v>
      </c>
      <c r="C146723">
        <v>2809.6719071067801</v>
      </c>
    </row>
    <row r="146724" spans="1:3" x14ac:dyDescent="0.25">
      <c r="A146724">
        <v>146722</v>
      </c>
      <c r="B146724">
        <v>556.08060446510399</v>
      </c>
      <c r="C146724">
        <v>1054.55219850966</v>
      </c>
    </row>
    <row r="146725" spans="1:3" x14ac:dyDescent="0.25">
      <c r="A146725">
        <v>146723</v>
      </c>
      <c r="B146725">
        <v>2170.9685659276101</v>
      </c>
      <c r="C146725">
        <v>608.870066719286</v>
      </c>
    </row>
    <row r="146726" spans="1:3" x14ac:dyDescent="0.25">
      <c r="A146726">
        <v>146724</v>
      </c>
      <c r="B146726">
        <v>695.47123417985392</v>
      </c>
      <c r="C146726">
        <v>462.42579828069898</v>
      </c>
    </row>
    <row r="146727" spans="1:3" x14ac:dyDescent="0.25">
      <c r="A146727">
        <v>146725</v>
      </c>
      <c r="B146727">
        <v>3544.10855967835</v>
      </c>
      <c r="C146727">
        <v>3109.4867840778302</v>
      </c>
    </row>
    <row r="146728" spans="1:3" x14ac:dyDescent="0.25">
      <c r="A146728">
        <v>146726</v>
      </c>
      <c r="B146728">
        <v>2034.66095792842</v>
      </c>
      <c r="C146728">
        <v>2793.862924767981</v>
      </c>
    </row>
    <row r="146729" spans="1:3" x14ac:dyDescent="0.25">
      <c r="A146729">
        <v>146727</v>
      </c>
      <c r="B146729">
        <v>1217.8529222485599</v>
      </c>
      <c r="C146729">
        <v>34.593146424293501</v>
      </c>
    </row>
    <row r="146730" spans="1:3" x14ac:dyDescent="0.25">
      <c r="A146730">
        <v>146728</v>
      </c>
      <c r="B146730">
        <v>3839.6183507046098</v>
      </c>
      <c r="C146730">
        <v>3303.8699472219</v>
      </c>
    </row>
    <row r="146731" spans="1:3" x14ac:dyDescent="0.25">
      <c r="A146731">
        <v>146729</v>
      </c>
      <c r="B146731">
        <v>395.08309065425198</v>
      </c>
      <c r="C146731">
        <v>2847.3504291921899</v>
      </c>
    </row>
    <row r="146732" spans="1:3" x14ac:dyDescent="0.25">
      <c r="A146732">
        <v>146730</v>
      </c>
      <c r="B146732">
        <v>5056.6384626808294</v>
      </c>
      <c r="C146732">
        <v>2030.6464168682601</v>
      </c>
    </row>
    <row r="146733" spans="1:3" x14ac:dyDescent="0.25">
      <c r="A146733">
        <v>146731</v>
      </c>
      <c r="B146733">
        <v>4863.0255686321707</v>
      </c>
      <c r="C146733">
        <v>1877.26319636415</v>
      </c>
    </row>
    <row r="146734" spans="1:3" x14ac:dyDescent="0.25">
      <c r="A146734">
        <v>146732</v>
      </c>
      <c r="B146734">
        <v>4044.9085435708898</v>
      </c>
      <c r="C146734">
        <v>2032.96996124978</v>
      </c>
    </row>
    <row r="146735" spans="1:3" x14ac:dyDescent="0.25">
      <c r="A146735">
        <v>146733</v>
      </c>
      <c r="B146735">
        <v>2421.3599985322398</v>
      </c>
      <c r="C146735">
        <v>1335.6021478236</v>
      </c>
    </row>
    <row r="146736" spans="1:3" x14ac:dyDescent="0.25">
      <c r="A146736">
        <v>146734</v>
      </c>
      <c r="B146736">
        <v>1974.8189500140199</v>
      </c>
      <c r="C146736">
        <v>1960.5569165443601</v>
      </c>
    </row>
    <row r="146737" spans="1:3" x14ac:dyDescent="0.25">
      <c r="A146737">
        <v>146735</v>
      </c>
      <c r="B146737">
        <v>4374.8842535353397</v>
      </c>
      <c r="C146737">
        <v>778.11761938126494</v>
      </c>
    </row>
    <row r="146738" spans="1:3" x14ac:dyDescent="0.25">
      <c r="A146738">
        <v>146736</v>
      </c>
      <c r="B146738">
        <v>4628.46322019528</v>
      </c>
      <c r="C146738">
        <v>3370.9991964511701</v>
      </c>
    </row>
    <row r="146739" spans="1:3" x14ac:dyDescent="0.25">
      <c r="A146739">
        <v>146737</v>
      </c>
      <c r="B146739">
        <v>3119.2195632344801</v>
      </c>
      <c r="C146739">
        <v>1062.4790572770901</v>
      </c>
    </row>
    <row r="146740" spans="1:3" x14ac:dyDescent="0.25">
      <c r="A146740">
        <v>146738</v>
      </c>
      <c r="B146740">
        <v>4258.2830917914398</v>
      </c>
      <c r="C146740">
        <v>2242.61415274725</v>
      </c>
    </row>
    <row r="146741" spans="1:3" x14ac:dyDescent="0.25">
      <c r="A146741">
        <v>146739</v>
      </c>
      <c r="B146741">
        <v>4526.3999139229099</v>
      </c>
      <c r="C146741">
        <v>383.04622009261402</v>
      </c>
    </row>
    <row r="146742" spans="1:3" x14ac:dyDescent="0.25">
      <c r="A146742">
        <v>146740</v>
      </c>
      <c r="B146742">
        <v>2061.3485219806898</v>
      </c>
      <c r="C146742">
        <v>2231.2956955046898</v>
      </c>
    </row>
    <row r="146743" spans="1:3" x14ac:dyDescent="0.25">
      <c r="A146743">
        <v>146741</v>
      </c>
      <c r="B146743">
        <v>3538.8017169221498</v>
      </c>
      <c r="C146743">
        <v>2727.66778949727</v>
      </c>
    </row>
    <row r="146744" spans="1:3" x14ac:dyDescent="0.25">
      <c r="A146744">
        <v>146742</v>
      </c>
      <c r="B146744">
        <v>1042.88364287783</v>
      </c>
      <c r="C146744">
        <v>3261.5890410541701</v>
      </c>
    </row>
    <row r="146745" spans="1:3" x14ac:dyDescent="0.25">
      <c r="A146745">
        <v>146743</v>
      </c>
      <c r="B146745">
        <v>623.08971962698399</v>
      </c>
      <c r="C146745">
        <v>3079.8227916760102</v>
      </c>
    </row>
    <row r="146746" spans="1:3" x14ac:dyDescent="0.25">
      <c r="A146746">
        <v>146744</v>
      </c>
      <c r="B146746">
        <v>4505.6607175241206</v>
      </c>
      <c r="C146746">
        <v>1546.4309331024899</v>
      </c>
    </row>
    <row r="146747" spans="1:3" x14ac:dyDescent="0.25">
      <c r="A146747">
        <v>146745</v>
      </c>
      <c r="B146747">
        <v>740.89060013693302</v>
      </c>
      <c r="C146747">
        <v>2295.3403602410199</v>
      </c>
    </row>
    <row r="146748" spans="1:3" x14ac:dyDescent="0.25">
      <c r="A146748">
        <v>146746</v>
      </c>
      <c r="B146748">
        <v>2408</v>
      </c>
      <c r="C146748">
        <v>1508.4920355988199</v>
      </c>
    </row>
    <row r="146749" spans="1:3" x14ac:dyDescent="0.25">
      <c r="A146749">
        <v>146747</v>
      </c>
      <c r="B146749">
        <v>1760.58953885494</v>
      </c>
      <c r="C146749">
        <v>2194.59605879845</v>
      </c>
    </row>
    <row r="146750" spans="1:3" x14ac:dyDescent="0.25">
      <c r="A146750">
        <v>146748</v>
      </c>
      <c r="B146750">
        <v>3806.1415171793201</v>
      </c>
      <c r="C146750">
        <v>3006.5075372404999</v>
      </c>
    </row>
    <row r="146751" spans="1:3" x14ac:dyDescent="0.25">
      <c r="A146751">
        <v>146749</v>
      </c>
      <c r="B146751">
        <v>1332.61984421536</v>
      </c>
      <c r="C146751">
        <v>2647.9200119114698</v>
      </c>
    </row>
    <row r="146752" spans="1:3" x14ac:dyDescent="0.25">
      <c r="A146752">
        <v>146750</v>
      </c>
      <c r="B146752">
        <v>1981.2348519920899</v>
      </c>
      <c r="C146752">
        <v>1453.7767879068799</v>
      </c>
    </row>
    <row r="146753" spans="1:3" x14ac:dyDescent="0.25">
      <c r="A146753">
        <v>146751</v>
      </c>
      <c r="B146753">
        <v>2236.4570687287401</v>
      </c>
      <c r="C146753">
        <v>888.71618730053012</v>
      </c>
    </row>
    <row r="146754" spans="1:3" x14ac:dyDescent="0.25">
      <c r="A146754">
        <v>146752</v>
      </c>
      <c r="B146754">
        <v>4039.9931881893199</v>
      </c>
      <c r="C146754">
        <v>2159.1761230901102</v>
      </c>
    </row>
    <row r="146755" spans="1:3" x14ac:dyDescent="0.25">
      <c r="A146755">
        <v>146753</v>
      </c>
      <c r="B146755">
        <v>708.17303881087207</v>
      </c>
      <c r="C146755">
        <v>847.6600004771401</v>
      </c>
    </row>
    <row r="146756" spans="1:3" x14ac:dyDescent="0.25">
      <c r="A146756">
        <v>146754</v>
      </c>
      <c r="B146756">
        <v>727.66395299465</v>
      </c>
      <c r="C146756">
        <v>504.49515361793198</v>
      </c>
    </row>
    <row r="146757" spans="1:3" x14ac:dyDescent="0.25">
      <c r="A146757">
        <v>146755</v>
      </c>
      <c r="B146757">
        <v>4525.0249391523703</v>
      </c>
      <c r="C146757">
        <v>299.55509114965201</v>
      </c>
    </row>
    <row r="146758" spans="1:3" x14ac:dyDescent="0.25">
      <c r="A146758">
        <v>146756</v>
      </c>
      <c r="B146758">
        <v>1822.7967600372799</v>
      </c>
      <c r="C146758">
        <v>2886.6145899313001</v>
      </c>
    </row>
    <row r="146759" spans="1:3" x14ac:dyDescent="0.25">
      <c r="A146759">
        <v>146757</v>
      </c>
      <c r="B146759">
        <v>631.04625807642606</v>
      </c>
      <c r="C146759">
        <v>2920.5841875656502</v>
      </c>
    </row>
    <row r="146760" spans="1:3" x14ac:dyDescent="0.25">
      <c r="A146760">
        <v>146758</v>
      </c>
      <c r="B146760">
        <v>3188.6588295246402</v>
      </c>
      <c r="C146760">
        <v>1117.4519554660101</v>
      </c>
    </row>
    <row r="146761" spans="1:3" x14ac:dyDescent="0.25">
      <c r="A146761">
        <v>146759</v>
      </c>
      <c r="B146761">
        <v>664.88394064122906</v>
      </c>
      <c r="C146761">
        <v>753.652504645661</v>
      </c>
    </row>
    <row r="146762" spans="1:3" x14ac:dyDescent="0.25">
      <c r="A146762">
        <v>146760</v>
      </c>
      <c r="B146762">
        <v>1676.3048650967701</v>
      </c>
      <c r="C146762">
        <v>741.33747270254003</v>
      </c>
    </row>
    <row r="146763" spans="1:3" x14ac:dyDescent="0.25">
      <c r="A146763">
        <v>146761</v>
      </c>
      <c r="B146763">
        <v>1447.6872142750799</v>
      </c>
      <c r="C146763">
        <v>895.71815733611299</v>
      </c>
    </row>
    <row r="146764" spans="1:3" x14ac:dyDescent="0.25">
      <c r="A146764">
        <v>146762</v>
      </c>
      <c r="B146764">
        <v>667.589878851967</v>
      </c>
      <c r="C146764">
        <v>2904.7252345171401</v>
      </c>
    </row>
    <row r="146765" spans="1:3" x14ac:dyDescent="0.25">
      <c r="A146765">
        <v>146763</v>
      </c>
      <c r="B146765">
        <v>249.21162507212301</v>
      </c>
      <c r="C146765">
        <v>3148.2093176092199</v>
      </c>
    </row>
    <row r="146766" spans="1:3" x14ac:dyDescent="0.25">
      <c r="A146766">
        <v>146764</v>
      </c>
      <c r="B146766">
        <v>1110.3151124798801</v>
      </c>
      <c r="C146766">
        <v>3348.2968102213599</v>
      </c>
    </row>
    <row r="146767" spans="1:3" x14ac:dyDescent="0.25">
      <c r="A146767">
        <v>146765</v>
      </c>
      <c r="B146767">
        <v>1072.6680699595699</v>
      </c>
      <c r="C146767">
        <v>3290.2844806257199</v>
      </c>
    </row>
    <row r="146768" spans="1:3" x14ac:dyDescent="0.25">
      <c r="A146768">
        <v>146766</v>
      </c>
      <c r="B146768">
        <v>509.65831973437889</v>
      </c>
      <c r="C146768">
        <v>105.454891737143</v>
      </c>
    </row>
    <row r="146769" spans="1:3" x14ac:dyDescent="0.25">
      <c r="A146769">
        <v>146767</v>
      </c>
      <c r="B146769">
        <v>3751.62487384616</v>
      </c>
      <c r="C146769">
        <v>808.59505261644108</v>
      </c>
    </row>
    <row r="146770" spans="1:3" x14ac:dyDescent="0.25">
      <c r="A146770">
        <v>146768</v>
      </c>
      <c r="B146770">
        <v>1126.2278125668499</v>
      </c>
      <c r="C146770">
        <v>337.15092843026702</v>
      </c>
    </row>
    <row r="146771" spans="1:3" x14ac:dyDescent="0.25">
      <c r="A146771">
        <v>146769</v>
      </c>
      <c r="B146771">
        <v>4773.6824834805393</v>
      </c>
      <c r="C146771">
        <v>2420.41453362732</v>
      </c>
    </row>
    <row r="146772" spans="1:3" x14ac:dyDescent="0.25">
      <c r="A146772">
        <v>146770</v>
      </c>
      <c r="B146772">
        <v>82.924223533530906</v>
      </c>
      <c r="C146772">
        <v>2694.32106199392</v>
      </c>
    </row>
    <row r="146773" spans="1:3" x14ac:dyDescent="0.25">
      <c r="A146773">
        <v>146771</v>
      </c>
      <c r="B146773">
        <v>2613.1247868927298</v>
      </c>
      <c r="C146773">
        <v>952.28035836441893</v>
      </c>
    </row>
    <row r="146774" spans="1:3" x14ac:dyDescent="0.25">
      <c r="A146774">
        <v>146772</v>
      </c>
      <c r="B146774">
        <v>1826.514225572</v>
      </c>
      <c r="C146774">
        <v>3100.4096192245802</v>
      </c>
    </row>
    <row r="146775" spans="1:3" x14ac:dyDescent="0.25">
      <c r="A146775">
        <v>146773</v>
      </c>
      <c r="B146775">
        <v>952.87437485151997</v>
      </c>
      <c r="C146775">
        <v>690.28632511871206</v>
      </c>
    </row>
    <row r="146776" spans="1:3" x14ac:dyDescent="0.25">
      <c r="A146776">
        <v>146774</v>
      </c>
      <c r="B146776">
        <v>4390.3980457365096</v>
      </c>
      <c r="C146776">
        <v>282.33413726554397</v>
      </c>
    </row>
    <row r="146777" spans="1:3" x14ac:dyDescent="0.25">
      <c r="A146777">
        <v>146775</v>
      </c>
      <c r="B146777">
        <v>2654.61534647805</v>
      </c>
      <c r="C146777">
        <v>3322.9044460333298</v>
      </c>
    </row>
    <row r="146778" spans="1:3" x14ac:dyDescent="0.25">
      <c r="A146778">
        <v>146776</v>
      </c>
      <c r="B146778">
        <v>1734.2257281755401</v>
      </c>
      <c r="C146778">
        <v>2373.6267660744702</v>
      </c>
    </row>
    <row r="146779" spans="1:3" x14ac:dyDescent="0.25">
      <c r="A146779">
        <v>146777</v>
      </c>
      <c r="B146779">
        <v>408.19665193092197</v>
      </c>
      <c r="C146779">
        <v>2339.7438583768999</v>
      </c>
    </row>
    <row r="146780" spans="1:3" x14ac:dyDescent="0.25">
      <c r="A146780">
        <v>146778</v>
      </c>
      <c r="B146780">
        <v>888.38459501930697</v>
      </c>
      <c r="C146780">
        <v>2196.8096790755399</v>
      </c>
    </row>
    <row r="146781" spans="1:3" x14ac:dyDescent="0.25">
      <c r="A146781">
        <v>146779</v>
      </c>
      <c r="B146781">
        <v>3647.5046038606611</v>
      </c>
      <c r="C146781">
        <v>1301.96879433099</v>
      </c>
    </row>
    <row r="146782" spans="1:3" x14ac:dyDescent="0.25">
      <c r="A146782">
        <v>146780</v>
      </c>
      <c r="B146782">
        <v>1770.5023165856001</v>
      </c>
      <c r="C146782">
        <v>2671.06551824594</v>
      </c>
    </row>
    <row r="146783" spans="1:3" x14ac:dyDescent="0.25">
      <c r="A146783">
        <v>146781</v>
      </c>
      <c r="B146783">
        <v>72.228245906703705</v>
      </c>
      <c r="C146783">
        <v>3084.40608648225</v>
      </c>
    </row>
    <row r="146784" spans="1:3" x14ac:dyDescent="0.25">
      <c r="A146784">
        <v>146782</v>
      </c>
      <c r="B146784">
        <v>4680.7921757240201</v>
      </c>
      <c r="C146784">
        <v>3317.6438247443598</v>
      </c>
    </row>
    <row r="146785" spans="1:3" x14ac:dyDescent="0.25">
      <c r="A146785">
        <v>146783</v>
      </c>
      <c r="B146785">
        <v>3700.4794280178289</v>
      </c>
      <c r="C146785">
        <v>714.355117760334</v>
      </c>
    </row>
    <row r="146786" spans="1:3" x14ac:dyDescent="0.25">
      <c r="A146786">
        <v>146784</v>
      </c>
      <c r="B146786">
        <v>439.48280639652899</v>
      </c>
      <c r="C146786">
        <v>1990.25133842471</v>
      </c>
    </row>
    <row r="146787" spans="1:3" x14ac:dyDescent="0.25">
      <c r="A146787">
        <v>146785</v>
      </c>
      <c r="B146787">
        <v>2605.0111432671902</v>
      </c>
      <c r="C146787">
        <v>1782.1172847755199</v>
      </c>
    </row>
    <row r="146788" spans="1:3" x14ac:dyDescent="0.25">
      <c r="A146788">
        <v>146786</v>
      </c>
      <c r="B146788">
        <v>3468.1126980336599</v>
      </c>
      <c r="C146788">
        <v>853.28266369886398</v>
      </c>
    </row>
    <row r="146789" spans="1:3" x14ac:dyDescent="0.25">
      <c r="A146789">
        <v>146787</v>
      </c>
      <c r="B146789">
        <v>1566.61203895323</v>
      </c>
      <c r="C146789">
        <v>2926.3031657071801</v>
      </c>
    </row>
    <row r="146790" spans="1:3" x14ac:dyDescent="0.25">
      <c r="A146790">
        <v>146788</v>
      </c>
      <c r="B146790">
        <v>4175.0182798228298</v>
      </c>
      <c r="C146790">
        <v>2925.4945389547602</v>
      </c>
    </row>
    <row r="146791" spans="1:3" x14ac:dyDescent="0.25">
      <c r="A146791">
        <v>146789</v>
      </c>
      <c r="B146791">
        <v>1419.84012449177</v>
      </c>
      <c r="C146791">
        <v>3300.79958846002</v>
      </c>
    </row>
    <row r="146792" spans="1:3" x14ac:dyDescent="0.25">
      <c r="A146792">
        <v>146790</v>
      </c>
      <c r="B146792">
        <v>4392.0426059479914</v>
      </c>
      <c r="C146792">
        <v>1527.4181277952</v>
      </c>
    </row>
    <row r="146793" spans="1:3" x14ac:dyDescent="0.25">
      <c r="A146793">
        <v>146791</v>
      </c>
      <c r="B146793">
        <v>122.915450601237</v>
      </c>
      <c r="C146793">
        <v>2738.2610331861401</v>
      </c>
    </row>
    <row r="146794" spans="1:3" x14ac:dyDescent="0.25">
      <c r="A146794">
        <v>146792</v>
      </c>
      <c r="B146794">
        <v>2974.433766639831</v>
      </c>
      <c r="C146794">
        <v>126.188926039853</v>
      </c>
    </row>
    <row r="146795" spans="1:3" x14ac:dyDescent="0.25">
      <c r="A146795">
        <v>146793</v>
      </c>
      <c r="B146795">
        <v>1176.52625997925</v>
      </c>
      <c r="C146795">
        <v>2993.63264846219</v>
      </c>
    </row>
    <row r="146796" spans="1:3" x14ac:dyDescent="0.25">
      <c r="A146796">
        <v>146794</v>
      </c>
      <c r="B146796">
        <v>1702.99370558911</v>
      </c>
      <c r="C146796">
        <v>936.32704195234498</v>
      </c>
    </row>
    <row r="146797" spans="1:3" x14ac:dyDescent="0.25">
      <c r="A146797">
        <v>146795</v>
      </c>
      <c r="B146797">
        <v>4972.4210662463902</v>
      </c>
      <c r="C146797">
        <v>1990.9718366613499</v>
      </c>
    </row>
    <row r="146798" spans="1:3" x14ac:dyDescent="0.25">
      <c r="A146798">
        <v>146796</v>
      </c>
      <c r="B146798">
        <v>5090.9329468006299</v>
      </c>
      <c r="C146798">
        <v>3169.4760502578001</v>
      </c>
    </row>
    <row r="146799" spans="1:3" x14ac:dyDescent="0.25">
      <c r="A146799">
        <v>146797</v>
      </c>
      <c r="B146799">
        <v>771.01205897109799</v>
      </c>
      <c r="C146799">
        <v>2314.22406855487</v>
      </c>
    </row>
    <row r="146800" spans="1:3" x14ac:dyDescent="0.25">
      <c r="A146800">
        <v>146798</v>
      </c>
      <c r="B146800">
        <v>5086.9486623255998</v>
      </c>
      <c r="C146800">
        <v>23.775893435869399</v>
      </c>
    </row>
    <row r="146801" spans="1:3" x14ac:dyDescent="0.25">
      <c r="A146801">
        <v>146799</v>
      </c>
      <c r="B146801">
        <v>2300.3344219422502</v>
      </c>
      <c r="C146801">
        <v>1259.4750690296801</v>
      </c>
    </row>
    <row r="146802" spans="1:3" x14ac:dyDescent="0.25">
      <c r="A146802">
        <v>146800</v>
      </c>
      <c r="B146802">
        <v>4769.1770934292599</v>
      </c>
      <c r="C146802">
        <v>2144.7204398029298</v>
      </c>
    </row>
    <row r="146803" spans="1:3" x14ac:dyDescent="0.25">
      <c r="A146803">
        <v>146801</v>
      </c>
      <c r="B146803">
        <v>977.08396433730388</v>
      </c>
      <c r="C146803">
        <v>608.59287762366398</v>
      </c>
    </row>
    <row r="146804" spans="1:3" x14ac:dyDescent="0.25">
      <c r="A146804">
        <v>146802</v>
      </c>
      <c r="B146804">
        <v>4151.2617445973201</v>
      </c>
      <c r="C146804">
        <v>2848.05671189244</v>
      </c>
    </row>
    <row r="146805" spans="1:3" x14ac:dyDescent="0.25">
      <c r="A146805">
        <v>146803</v>
      </c>
      <c r="B146805">
        <v>3737.6147797737699</v>
      </c>
      <c r="C146805">
        <v>3337.6065599884</v>
      </c>
    </row>
    <row r="146806" spans="1:3" x14ac:dyDescent="0.25">
      <c r="A146806">
        <v>146804</v>
      </c>
      <c r="B146806">
        <v>391.20056610548988</v>
      </c>
      <c r="C146806">
        <v>2265.5584373379302</v>
      </c>
    </row>
    <row r="146807" spans="1:3" x14ac:dyDescent="0.25">
      <c r="A146807">
        <v>146805</v>
      </c>
      <c r="B146807">
        <v>2273.0580164910998</v>
      </c>
      <c r="C146807">
        <v>184.360817166282</v>
      </c>
    </row>
    <row r="146808" spans="1:3" x14ac:dyDescent="0.25">
      <c r="A146808">
        <v>146806</v>
      </c>
      <c r="B146808">
        <v>4282.0741535433199</v>
      </c>
      <c r="C146808">
        <v>587.56841509400897</v>
      </c>
    </row>
    <row r="146809" spans="1:3" x14ac:dyDescent="0.25">
      <c r="A146809">
        <v>146807</v>
      </c>
      <c r="B146809">
        <v>4867.0142920755197</v>
      </c>
      <c r="C146809">
        <v>1977.3480189894201</v>
      </c>
    </row>
    <row r="146810" spans="1:3" x14ac:dyDescent="0.25">
      <c r="A146810">
        <v>146808</v>
      </c>
      <c r="B146810">
        <v>2436.3825095847701</v>
      </c>
      <c r="C146810">
        <v>2978.9926733777202</v>
      </c>
    </row>
    <row r="146811" spans="1:3" x14ac:dyDescent="0.25">
      <c r="A146811">
        <v>146809</v>
      </c>
      <c r="B146811">
        <v>2371.6796618714998</v>
      </c>
      <c r="C146811">
        <v>2879.3268056955299</v>
      </c>
    </row>
    <row r="146812" spans="1:3" x14ac:dyDescent="0.25">
      <c r="A146812">
        <v>146810</v>
      </c>
      <c r="B146812">
        <v>4994.2365955474197</v>
      </c>
      <c r="C146812">
        <v>3277.3989149109698</v>
      </c>
    </row>
    <row r="146813" spans="1:3" x14ac:dyDescent="0.25">
      <c r="A146813">
        <v>146811</v>
      </c>
      <c r="B146813">
        <v>3593.0364453542211</v>
      </c>
      <c r="C146813">
        <v>1550.6917404420001</v>
      </c>
    </row>
    <row r="146814" spans="1:3" x14ac:dyDescent="0.25">
      <c r="A146814">
        <v>146812</v>
      </c>
      <c r="B146814">
        <v>4382.0442496430696</v>
      </c>
      <c r="C146814">
        <v>138.33391057484801</v>
      </c>
    </row>
    <row r="146815" spans="1:3" x14ac:dyDescent="0.25">
      <c r="A146815">
        <v>146813</v>
      </c>
      <c r="B146815">
        <v>2968.2695950879902</v>
      </c>
      <c r="C146815">
        <v>2535.9537474908402</v>
      </c>
    </row>
    <row r="146816" spans="1:3" x14ac:dyDescent="0.25">
      <c r="A146816">
        <v>146814</v>
      </c>
      <c r="B146816">
        <v>1709.7264710382401</v>
      </c>
      <c r="C146816">
        <v>780.12343781896698</v>
      </c>
    </row>
    <row r="146817" spans="1:3" x14ac:dyDescent="0.25">
      <c r="A146817">
        <v>146815</v>
      </c>
      <c r="B146817">
        <v>1842.9394712354399</v>
      </c>
      <c r="C146817">
        <v>2525.5504848699902</v>
      </c>
    </row>
    <row r="146818" spans="1:3" x14ac:dyDescent="0.25">
      <c r="A146818">
        <v>146816</v>
      </c>
      <c r="B146818">
        <v>4352.0221310045199</v>
      </c>
      <c r="C146818">
        <v>377.764535724307</v>
      </c>
    </row>
    <row r="146819" spans="1:3" x14ac:dyDescent="0.25">
      <c r="A146819">
        <v>146817</v>
      </c>
      <c r="B146819">
        <v>3135.5678272957198</v>
      </c>
      <c r="C146819">
        <v>3222.7868025592202</v>
      </c>
    </row>
    <row r="146820" spans="1:3" x14ac:dyDescent="0.25">
      <c r="A146820">
        <v>146818</v>
      </c>
      <c r="B146820">
        <v>4950.6851028388792</v>
      </c>
      <c r="C146820">
        <v>2217.1680205341299</v>
      </c>
    </row>
    <row r="146821" spans="1:3" x14ac:dyDescent="0.25">
      <c r="A146821">
        <v>146819</v>
      </c>
      <c r="B146821">
        <v>1842.48195131536</v>
      </c>
      <c r="C146821">
        <v>2745.2957444271801</v>
      </c>
    </row>
    <row r="146822" spans="1:3" x14ac:dyDescent="0.25">
      <c r="A146822">
        <v>146820</v>
      </c>
      <c r="B146822">
        <v>2299.2666666666701</v>
      </c>
      <c r="C146822">
        <v>1434.28988506119</v>
      </c>
    </row>
    <row r="146823" spans="1:3" x14ac:dyDescent="0.25">
      <c r="A146823">
        <v>146821</v>
      </c>
      <c r="B146823">
        <v>970.34418159907102</v>
      </c>
      <c r="C146823">
        <v>2655.5044646823899</v>
      </c>
    </row>
    <row r="146824" spans="1:3" x14ac:dyDescent="0.25">
      <c r="A146824">
        <v>146822</v>
      </c>
      <c r="B146824">
        <v>4463.2697052740596</v>
      </c>
      <c r="C146824">
        <v>1714.82060377221</v>
      </c>
    </row>
    <row r="146825" spans="1:3" x14ac:dyDescent="0.25">
      <c r="A146825">
        <v>146823</v>
      </c>
      <c r="B146825">
        <v>1310.35946924005</v>
      </c>
      <c r="C146825">
        <v>2787.8761621507401</v>
      </c>
    </row>
    <row r="146826" spans="1:3" x14ac:dyDescent="0.25">
      <c r="A146826">
        <v>146824</v>
      </c>
      <c r="B146826">
        <v>1579.0077312691101</v>
      </c>
      <c r="C146826">
        <v>2586.3248000076701</v>
      </c>
    </row>
    <row r="146827" spans="1:3" x14ac:dyDescent="0.25">
      <c r="A146827">
        <v>146825</v>
      </c>
      <c r="B146827">
        <v>1805.1382858931499</v>
      </c>
      <c r="C146827">
        <v>2728.47012959823</v>
      </c>
    </row>
    <row r="146828" spans="1:3" x14ac:dyDescent="0.25">
      <c r="A146828">
        <v>146826</v>
      </c>
      <c r="B146828">
        <v>3851.2450620376599</v>
      </c>
      <c r="C146828">
        <v>3079.8724889540799</v>
      </c>
    </row>
    <row r="146829" spans="1:3" x14ac:dyDescent="0.25">
      <c r="A146829">
        <v>146827</v>
      </c>
      <c r="B146829">
        <v>1060.3129291282501</v>
      </c>
      <c r="C146829">
        <v>754.66747760021303</v>
      </c>
    </row>
    <row r="146830" spans="1:3" x14ac:dyDescent="0.25">
      <c r="A146830">
        <v>146828</v>
      </c>
      <c r="B146830">
        <v>1791.5497773940101</v>
      </c>
      <c r="C146830">
        <v>402.271968715833</v>
      </c>
    </row>
    <row r="146831" spans="1:3" x14ac:dyDescent="0.25">
      <c r="A146831">
        <v>146829</v>
      </c>
      <c r="B146831">
        <v>3085.08625242676</v>
      </c>
      <c r="C146831">
        <v>1563.0790475819299</v>
      </c>
    </row>
    <row r="146832" spans="1:3" x14ac:dyDescent="0.25">
      <c r="A146832">
        <v>146830</v>
      </c>
      <c r="B146832">
        <v>4361.6735832227714</v>
      </c>
      <c r="C146832">
        <v>2959.8798125675098</v>
      </c>
    </row>
    <row r="146833" spans="1:3" x14ac:dyDescent="0.25">
      <c r="A146833">
        <v>146831</v>
      </c>
      <c r="B146833">
        <v>4491.3327887803207</v>
      </c>
      <c r="C146833">
        <v>2224.7543011451799</v>
      </c>
    </row>
    <row r="146834" spans="1:3" x14ac:dyDescent="0.25">
      <c r="A146834">
        <v>146832</v>
      </c>
      <c r="B146834">
        <v>3502.9820754717002</v>
      </c>
      <c r="C146834">
        <v>1531.99963677138</v>
      </c>
    </row>
    <row r="146835" spans="1:3" x14ac:dyDescent="0.25">
      <c r="A146835">
        <v>146833</v>
      </c>
      <c r="B146835">
        <v>844.22845996224498</v>
      </c>
      <c r="C146835">
        <v>716.59782109901698</v>
      </c>
    </row>
    <row r="146836" spans="1:3" x14ac:dyDescent="0.25">
      <c r="A146836">
        <v>146834</v>
      </c>
      <c r="B146836">
        <v>1012.40434808271</v>
      </c>
      <c r="C146836">
        <v>2127.2878028270102</v>
      </c>
    </row>
    <row r="146837" spans="1:3" x14ac:dyDescent="0.25">
      <c r="A146837">
        <v>146835</v>
      </c>
      <c r="B146837">
        <v>3867.79267139275</v>
      </c>
      <c r="C146837">
        <v>3251.1938825285902</v>
      </c>
    </row>
    <row r="146838" spans="1:3" x14ac:dyDescent="0.25">
      <c r="A146838">
        <v>146836</v>
      </c>
      <c r="B146838">
        <v>1616.5510386462099</v>
      </c>
      <c r="C146838">
        <v>1869.00516000278</v>
      </c>
    </row>
    <row r="146839" spans="1:3" x14ac:dyDescent="0.25">
      <c r="A146839">
        <v>146837</v>
      </c>
      <c r="B146839">
        <v>1138.6417642459901</v>
      </c>
      <c r="C146839">
        <v>2576.4364217713301</v>
      </c>
    </row>
    <row r="146840" spans="1:3" x14ac:dyDescent="0.25">
      <c r="A146840">
        <v>146838</v>
      </c>
      <c r="B146840">
        <v>2717.9352205454702</v>
      </c>
      <c r="C146840">
        <v>1543.4805488388699</v>
      </c>
    </row>
    <row r="146841" spans="1:3" x14ac:dyDescent="0.25">
      <c r="A146841">
        <v>146839</v>
      </c>
      <c r="B146841">
        <v>184.29314076194899</v>
      </c>
      <c r="C146841">
        <v>2731.03605400989</v>
      </c>
    </row>
    <row r="146842" spans="1:3" x14ac:dyDescent="0.25">
      <c r="A146842">
        <v>146840</v>
      </c>
      <c r="B146842">
        <v>2987.1120235205499</v>
      </c>
      <c r="C146842">
        <v>708.66456396216995</v>
      </c>
    </row>
    <row r="146843" spans="1:3" x14ac:dyDescent="0.25">
      <c r="A146843">
        <v>146841</v>
      </c>
      <c r="B146843">
        <v>670.93713389672894</v>
      </c>
      <c r="C146843">
        <v>2659.2458219497398</v>
      </c>
    </row>
    <row r="146844" spans="1:3" x14ac:dyDescent="0.25">
      <c r="A146844">
        <v>146842</v>
      </c>
      <c r="B146844">
        <v>4611.6071416157301</v>
      </c>
      <c r="C146844">
        <v>2555.5112785419301</v>
      </c>
    </row>
    <row r="146845" spans="1:3" x14ac:dyDescent="0.25">
      <c r="A146845">
        <v>146843</v>
      </c>
      <c r="B146845">
        <v>3802.1756844589099</v>
      </c>
      <c r="C146845">
        <v>2247.1759684092699</v>
      </c>
    </row>
    <row r="146846" spans="1:3" x14ac:dyDescent="0.25">
      <c r="A146846">
        <v>146844</v>
      </c>
      <c r="B146846">
        <v>3584.4993002701999</v>
      </c>
      <c r="C146846">
        <v>2518.0841890363699</v>
      </c>
    </row>
    <row r="146847" spans="1:3" x14ac:dyDescent="0.25">
      <c r="A146847">
        <v>146845</v>
      </c>
      <c r="B146847">
        <v>4376.0889228020296</v>
      </c>
      <c r="C146847">
        <v>1080.15844108069</v>
      </c>
    </row>
    <row r="146848" spans="1:3" x14ac:dyDescent="0.25">
      <c r="A146848">
        <v>146846</v>
      </c>
      <c r="B146848">
        <v>4384.1600118014294</v>
      </c>
      <c r="C146848">
        <v>339.52184808338598</v>
      </c>
    </row>
    <row r="146849" spans="1:3" x14ac:dyDescent="0.25">
      <c r="A146849">
        <v>146847</v>
      </c>
      <c r="B146849">
        <v>1036.9953240771799</v>
      </c>
      <c r="C146849">
        <v>2946.0802873317598</v>
      </c>
    </row>
    <row r="146850" spans="1:3" x14ac:dyDescent="0.25">
      <c r="A146850">
        <v>146848</v>
      </c>
      <c r="B146850">
        <v>497.27138896773101</v>
      </c>
      <c r="C146850">
        <v>1535.5489873517399</v>
      </c>
    </row>
    <row r="146851" spans="1:3" x14ac:dyDescent="0.25">
      <c r="A146851">
        <v>146849</v>
      </c>
      <c r="B146851">
        <v>1963.68363538586</v>
      </c>
      <c r="C146851">
        <v>862.16570093027497</v>
      </c>
    </row>
    <row r="146852" spans="1:3" x14ac:dyDescent="0.25">
      <c r="A146852">
        <v>146850</v>
      </c>
      <c r="B146852">
        <v>4459.8926120602791</v>
      </c>
      <c r="C146852">
        <v>1889.4644745044</v>
      </c>
    </row>
    <row r="146853" spans="1:3" x14ac:dyDescent="0.25">
      <c r="A146853">
        <v>146851</v>
      </c>
      <c r="B146853">
        <v>1706.6170553247</v>
      </c>
      <c r="C146853">
        <v>1488.9809373641999</v>
      </c>
    </row>
    <row r="146854" spans="1:3" x14ac:dyDescent="0.25">
      <c r="A146854">
        <v>146852</v>
      </c>
      <c r="B146854">
        <v>3946.1074620300401</v>
      </c>
      <c r="C146854">
        <v>2168.5025577440301</v>
      </c>
    </row>
    <row r="146855" spans="1:3" x14ac:dyDescent="0.25">
      <c r="A146855">
        <v>146853</v>
      </c>
      <c r="B146855">
        <v>2396.3904581541501</v>
      </c>
      <c r="C146855">
        <v>3027.73508795015</v>
      </c>
    </row>
    <row r="146856" spans="1:3" x14ac:dyDescent="0.25">
      <c r="A146856">
        <v>146854</v>
      </c>
      <c r="B146856">
        <v>4351.8377471121703</v>
      </c>
      <c r="C146856">
        <v>243.51988013821801</v>
      </c>
    </row>
    <row r="146857" spans="1:3" x14ac:dyDescent="0.25">
      <c r="A146857">
        <v>146855</v>
      </c>
      <c r="B146857">
        <v>1861.7238764856199</v>
      </c>
      <c r="C146857">
        <v>2071.9518722683401</v>
      </c>
    </row>
    <row r="146858" spans="1:3" x14ac:dyDescent="0.25">
      <c r="A146858">
        <v>146856</v>
      </c>
      <c r="B146858">
        <v>1881.84410995698</v>
      </c>
      <c r="C146858">
        <v>1478.0773641347901</v>
      </c>
    </row>
    <row r="146859" spans="1:3" x14ac:dyDescent="0.25">
      <c r="A146859">
        <v>146857</v>
      </c>
      <c r="B146859">
        <v>4802.4880364391902</v>
      </c>
      <c r="C146859">
        <v>2731.7823784536299</v>
      </c>
    </row>
    <row r="146860" spans="1:3" x14ac:dyDescent="0.25">
      <c r="A146860">
        <v>146858</v>
      </c>
      <c r="B146860">
        <v>3036.8525056006501</v>
      </c>
      <c r="C146860">
        <v>1217.7867724585201</v>
      </c>
    </row>
    <row r="146861" spans="1:3" x14ac:dyDescent="0.25">
      <c r="A146861">
        <v>146859</v>
      </c>
      <c r="B146861">
        <v>4360.2969170883798</v>
      </c>
      <c r="C146861">
        <v>3012.2789753541601</v>
      </c>
    </row>
    <row r="146862" spans="1:3" x14ac:dyDescent="0.25">
      <c r="A146862">
        <v>146860</v>
      </c>
      <c r="B146862">
        <v>3065.0626829783901</v>
      </c>
      <c r="C146862">
        <v>1067.71165717182</v>
      </c>
    </row>
    <row r="146863" spans="1:3" x14ac:dyDescent="0.25">
      <c r="A146863">
        <v>146861</v>
      </c>
      <c r="B146863">
        <v>1872.1890976577999</v>
      </c>
      <c r="C146863">
        <v>3252.32255212973</v>
      </c>
    </row>
    <row r="146864" spans="1:3" x14ac:dyDescent="0.25">
      <c r="A146864">
        <v>146862</v>
      </c>
      <c r="B146864">
        <v>699.31185335006307</v>
      </c>
      <c r="C146864">
        <v>3373.3380875194998</v>
      </c>
    </row>
    <row r="146865" spans="1:3" x14ac:dyDescent="0.25">
      <c r="A146865">
        <v>146863</v>
      </c>
      <c r="B146865">
        <v>4389.0228330006603</v>
      </c>
      <c r="C146865">
        <v>118.05496950603001</v>
      </c>
    </row>
    <row r="146866" spans="1:3" x14ac:dyDescent="0.25">
      <c r="A146866">
        <v>146864</v>
      </c>
      <c r="B146866">
        <v>4740.7274143362602</v>
      </c>
      <c r="C146866">
        <v>2429.0560153595602</v>
      </c>
    </row>
    <row r="146867" spans="1:3" x14ac:dyDescent="0.25">
      <c r="A146867">
        <v>146865</v>
      </c>
      <c r="B146867">
        <v>4266.6302012578299</v>
      </c>
      <c r="C146867">
        <v>3123.914892336189</v>
      </c>
    </row>
    <row r="146868" spans="1:3" x14ac:dyDescent="0.25">
      <c r="A146868">
        <v>146866</v>
      </c>
      <c r="B146868">
        <v>4819.9488786010097</v>
      </c>
      <c r="C146868">
        <v>2298.2392064865599</v>
      </c>
    </row>
    <row r="146869" spans="1:3" x14ac:dyDescent="0.25">
      <c r="A146869">
        <v>146867</v>
      </c>
      <c r="B146869">
        <v>1778.8373989636</v>
      </c>
      <c r="C146869">
        <v>3249.77587617985</v>
      </c>
    </row>
    <row r="146870" spans="1:3" x14ac:dyDescent="0.25">
      <c r="A146870">
        <v>146868</v>
      </c>
      <c r="B146870">
        <v>943.97971748119005</v>
      </c>
      <c r="C146870">
        <v>3182.3861037955799</v>
      </c>
    </row>
    <row r="146871" spans="1:3" x14ac:dyDescent="0.25">
      <c r="A146871">
        <v>146869</v>
      </c>
      <c r="B146871">
        <v>2500.0551810135198</v>
      </c>
      <c r="C146871">
        <v>2382.0341356887702</v>
      </c>
    </row>
    <row r="146872" spans="1:3" x14ac:dyDescent="0.25">
      <c r="A146872">
        <v>146870</v>
      </c>
      <c r="B146872">
        <v>2247.6160197437998</v>
      </c>
      <c r="C146872">
        <v>1327.4869850862899</v>
      </c>
    </row>
    <row r="146873" spans="1:3" x14ac:dyDescent="0.25">
      <c r="A146873">
        <v>146871</v>
      </c>
      <c r="B146873">
        <v>4596.4289029664396</v>
      </c>
      <c r="C146873">
        <v>135.531847373537</v>
      </c>
    </row>
    <row r="146874" spans="1:3" x14ac:dyDescent="0.25">
      <c r="A146874">
        <v>146872</v>
      </c>
      <c r="B146874">
        <v>1536.2782019788399</v>
      </c>
      <c r="C146874">
        <v>2704.9328284143899</v>
      </c>
    </row>
    <row r="146875" spans="1:3" x14ac:dyDescent="0.25">
      <c r="A146875">
        <v>146873</v>
      </c>
      <c r="B146875">
        <v>1045.9676876337301</v>
      </c>
      <c r="C146875">
        <v>2819.0004406350799</v>
      </c>
    </row>
    <row r="146876" spans="1:3" x14ac:dyDescent="0.25">
      <c r="A146876">
        <v>146874</v>
      </c>
      <c r="B146876">
        <v>3386.8154190434102</v>
      </c>
      <c r="C146876">
        <v>2778.9015965787798</v>
      </c>
    </row>
    <row r="146877" spans="1:3" x14ac:dyDescent="0.25">
      <c r="A146877">
        <v>146875</v>
      </c>
      <c r="B146877">
        <v>4324.9877584324604</v>
      </c>
      <c r="C146877">
        <v>2881.3446848731701</v>
      </c>
    </row>
    <row r="146878" spans="1:3" x14ac:dyDescent="0.25">
      <c r="A146878">
        <v>146876</v>
      </c>
      <c r="B146878">
        <v>3695.8443797300902</v>
      </c>
      <c r="C146878">
        <v>614.17821339803197</v>
      </c>
    </row>
    <row r="146879" spans="1:3" x14ac:dyDescent="0.25">
      <c r="A146879">
        <v>146877</v>
      </c>
      <c r="B146879">
        <v>1087.4844342102699</v>
      </c>
      <c r="C146879">
        <v>3265.7854860984698</v>
      </c>
    </row>
    <row r="146880" spans="1:3" x14ac:dyDescent="0.25">
      <c r="A146880">
        <v>146878</v>
      </c>
      <c r="B146880">
        <v>701.8490642302271</v>
      </c>
      <c r="C146880">
        <v>3247.7982876913111</v>
      </c>
    </row>
    <row r="146881" spans="1:3" x14ac:dyDescent="0.25">
      <c r="A146881">
        <v>146879</v>
      </c>
      <c r="B146881">
        <v>975.85280246365903</v>
      </c>
      <c r="C146881">
        <v>1323.3675621530999</v>
      </c>
    </row>
    <row r="146882" spans="1:3" x14ac:dyDescent="0.25">
      <c r="A146882">
        <v>146880</v>
      </c>
      <c r="B146882">
        <v>319.190643197903</v>
      </c>
      <c r="C146882">
        <v>2975.712839029989</v>
      </c>
    </row>
    <row r="146883" spans="1:3" x14ac:dyDescent="0.25">
      <c r="A146883">
        <v>146881</v>
      </c>
      <c r="B146883">
        <v>2957.24084618707</v>
      </c>
      <c r="C146883">
        <v>155.10240075885901</v>
      </c>
    </row>
    <row r="146884" spans="1:3" x14ac:dyDescent="0.25">
      <c r="A146884">
        <v>146882</v>
      </c>
      <c r="B146884">
        <v>1870.7018799392599</v>
      </c>
      <c r="C146884">
        <v>2330.3321520941499</v>
      </c>
    </row>
    <row r="146885" spans="1:3" x14ac:dyDescent="0.25">
      <c r="A146885">
        <v>146883</v>
      </c>
      <c r="B146885">
        <v>696.30318773314298</v>
      </c>
      <c r="C146885">
        <v>482.04111491373101</v>
      </c>
    </row>
    <row r="146886" spans="1:3" x14ac:dyDescent="0.25">
      <c r="A146886">
        <v>146884</v>
      </c>
      <c r="B146886">
        <v>4683.0538562880602</v>
      </c>
      <c r="C146886">
        <v>2694.8932530505999</v>
      </c>
    </row>
    <row r="146887" spans="1:3" x14ac:dyDescent="0.25">
      <c r="A146887">
        <v>146885</v>
      </c>
      <c r="B146887">
        <v>4487.3420999318714</v>
      </c>
      <c r="C146887">
        <v>903.54311280841</v>
      </c>
    </row>
    <row r="146888" spans="1:3" x14ac:dyDescent="0.25">
      <c r="A146888">
        <v>146886</v>
      </c>
      <c r="B146888">
        <v>525.27101132639098</v>
      </c>
      <c r="C146888">
        <v>1269.5399280349</v>
      </c>
    </row>
    <row r="146889" spans="1:3" x14ac:dyDescent="0.25">
      <c r="A146889">
        <v>146887</v>
      </c>
      <c r="B146889">
        <v>308.41826356241</v>
      </c>
      <c r="C146889">
        <v>3335.86568956667</v>
      </c>
    </row>
    <row r="146890" spans="1:3" x14ac:dyDescent="0.25">
      <c r="A146890">
        <v>146888</v>
      </c>
      <c r="B146890">
        <v>670.07745538396296</v>
      </c>
      <c r="C146890">
        <v>1457.00793461645</v>
      </c>
    </row>
    <row r="146891" spans="1:3" x14ac:dyDescent="0.25">
      <c r="A146891">
        <v>146889</v>
      </c>
      <c r="B146891">
        <v>4364.2066654765204</v>
      </c>
      <c r="C146891">
        <v>2480.43893156074</v>
      </c>
    </row>
    <row r="146892" spans="1:3" x14ac:dyDescent="0.25">
      <c r="A146892">
        <v>146890</v>
      </c>
      <c r="B146892">
        <v>111.11116647777899</v>
      </c>
      <c r="C146892">
        <v>2336.03457031687</v>
      </c>
    </row>
    <row r="146893" spans="1:3" x14ac:dyDescent="0.25">
      <c r="A146893">
        <v>146891</v>
      </c>
      <c r="B146893">
        <v>3848.2758384844801</v>
      </c>
      <c r="C146893">
        <v>1923.4494164236</v>
      </c>
    </row>
    <row r="146894" spans="1:3" x14ac:dyDescent="0.25">
      <c r="A146894">
        <v>146892</v>
      </c>
      <c r="B146894">
        <v>3531.499328661861</v>
      </c>
      <c r="C146894">
        <v>2461.85280010304</v>
      </c>
    </row>
    <row r="146895" spans="1:3" x14ac:dyDescent="0.25">
      <c r="A146895">
        <v>146893</v>
      </c>
      <c r="B146895">
        <v>4583.9682650126797</v>
      </c>
      <c r="C146895">
        <v>811.48893464602497</v>
      </c>
    </row>
    <row r="146896" spans="1:3" x14ac:dyDescent="0.25">
      <c r="A146896">
        <v>146894</v>
      </c>
      <c r="B146896">
        <v>3812.90591624936</v>
      </c>
      <c r="C146896">
        <v>2208.8274544207302</v>
      </c>
    </row>
    <row r="146897" spans="1:3" x14ac:dyDescent="0.25">
      <c r="A146897">
        <v>146895</v>
      </c>
      <c r="B146897">
        <v>1983.58060515476</v>
      </c>
      <c r="C146897">
        <v>303.81153967279897</v>
      </c>
    </row>
    <row r="146898" spans="1:3" x14ac:dyDescent="0.25">
      <c r="A146898">
        <v>146896</v>
      </c>
      <c r="B146898">
        <v>2988.42536519959</v>
      </c>
      <c r="C146898">
        <v>2604.7820924050602</v>
      </c>
    </row>
    <row r="146899" spans="1:3" x14ac:dyDescent="0.25">
      <c r="A146899">
        <v>146897</v>
      </c>
      <c r="B146899">
        <v>4367.8485905361704</v>
      </c>
      <c r="C146899">
        <v>319.337281310793</v>
      </c>
    </row>
    <row r="146900" spans="1:3" x14ac:dyDescent="0.25">
      <c r="A146900">
        <v>146898</v>
      </c>
      <c r="B146900">
        <v>823.61358776981797</v>
      </c>
      <c r="C146900">
        <v>2492.7902515867299</v>
      </c>
    </row>
    <row r="146901" spans="1:3" x14ac:dyDescent="0.25">
      <c r="A146901">
        <v>146899</v>
      </c>
      <c r="B146901">
        <v>4530.7556407717402</v>
      </c>
      <c r="C146901">
        <v>2328.83588568304</v>
      </c>
    </row>
    <row r="146902" spans="1:3" x14ac:dyDescent="0.25">
      <c r="A146902">
        <v>146900</v>
      </c>
      <c r="B146902">
        <v>555.99757150209302</v>
      </c>
      <c r="C146902">
        <v>2664.5732409103898</v>
      </c>
    </row>
    <row r="146903" spans="1:3" x14ac:dyDescent="0.25">
      <c r="A146903">
        <v>146901</v>
      </c>
      <c r="B146903">
        <v>2984.5657315837698</v>
      </c>
      <c r="C146903">
        <v>376.87635380861389</v>
      </c>
    </row>
    <row r="146904" spans="1:3" x14ac:dyDescent="0.25">
      <c r="A146904">
        <v>146902</v>
      </c>
      <c r="B146904">
        <v>2288.60083970802</v>
      </c>
      <c r="C146904">
        <v>2277.7605933698301</v>
      </c>
    </row>
    <row r="146905" spans="1:3" x14ac:dyDescent="0.25">
      <c r="A146905">
        <v>146903</v>
      </c>
      <c r="B146905">
        <v>2858.1851909127899</v>
      </c>
      <c r="C146905">
        <v>2243.4545990571401</v>
      </c>
    </row>
    <row r="146906" spans="1:3" x14ac:dyDescent="0.25">
      <c r="A146906">
        <v>146904</v>
      </c>
      <c r="B146906">
        <v>2154.1605013798799</v>
      </c>
      <c r="C146906">
        <v>2275.6850143001202</v>
      </c>
    </row>
    <row r="146907" spans="1:3" x14ac:dyDescent="0.25">
      <c r="A146907">
        <v>146905</v>
      </c>
      <c r="B146907">
        <v>2675.1230874060002</v>
      </c>
      <c r="C146907">
        <v>1550.6225608990501</v>
      </c>
    </row>
    <row r="146908" spans="1:3" x14ac:dyDescent="0.25">
      <c r="A146908">
        <v>146906</v>
      </c>
      <c r="B146908">
        <v>122.401007559466</v>
      </c>
      <c r="C146908">
        <v>2822.7422988800499</v>
      </c>
    </row>
    <row r="146909" spans="1:3" x14ac:dyDescent="0.25">
      <c r="A146909">
        <v>146907</v>
      </c>
      <c r="B146909">
        <v>3922.39583196891</v>
      </c>
      <c r="C146909">
        <v>1933.1496052351999</v>
      </c>
    </row>
    <row r="146910" spans="1:3" x14ac:dyDescent="0.25">
      <c r="A146910">
        <v>146908</v>
      </c>
      <c r="B146910">
        <v>3194.19111026359</v>
      </c>
      <c r="C146910">
        <v>1629.83004359961</v>
      </c>
    </row>
    <row r="146911" spans="1:3" x14ac:dyDescent="0.25">
      <c r="A146911">
        <v>146909</v>
      </c>
      <c r="B146911">
        <v>4330.0670683033504</v>
      </c>
      <c r="C146911">
        <v>1406.31624287722</v>
      </c>
    </row>
    <row r="146912" spans="1:3" x14ac:dyDescent="0.25">
      <c r="A146912">
        <v>146910</v>
      </c>
      <c r="B146912">
        <v>1598.1999811593701</v>
      </c>
      <c r="C146912">
        <v>854.95200748883099</v>
      </c>
    </row>
    <row r="146913" spans="1:3" x14ac:dyDescent="0.25">
      <c r="A146913">
        <v>146911</v>
      </c>
      <c r="B146913">
        <v>2414.6087941344399</v>
      </c>
      <c r="C146913">
        <v>772.69087235910513</v>
      </c>
    </row>
    <row r="146914" spans="1:3" x14ac:dyDescent="0.25">
      <c r="A146914">
        <v>146912</v>
      </c>
      <c r="B146914">
        <v>5022.9030758941499</v>
      </c>
      <c r="C146914">
        <v>2334.2231177783901</v>
      </c>
    </row>
    <row r="146915" spans="1:3" x14ac:dyDescent="0.25">
      <c r="A146915">
        <v>146913</v>
      </c>
      <c r="B146915">
        <v>3299.1742196032501</v>
      </c>
      <c r="C146915">
        <v>3029.29858306288</v>
      </c>
    </row>
    <row r="146916" spans="1:3" x14ac:dyDescent="0.25">
      <c r="A146916">
        <v>146914</v>
      </c>
      <c r="B146916">
        <v>3782.4309164144502</v>
      </c>
      <c r="C146916">
        <v>554.29707958402707</v>
      </c>
    </row>
    <row r="146917" spans="1:3" x14ac:dyDescent="0.25">
      <c r="A146917">
        <v>146915</v>
      </c>
      <c r="B146917">
        <v>3816.894967752221</v>
      </c>
      <c r="C146917">
        <v>3137.1681587479002</v>
      </c>
    </row>
    <row r="146918" spans="1:3" x14ac:dyDescent="0.25">
      <c r="A146918">
        <v>146916</v>
      </c>
      <c r="B146918">
        <v>2938.3955027299598</v>
      </c>
      <c r="C146918">
        <v>1596.4835788662499</v>
      </c>
    </row>
    <row r="146919" spans="1:3" x14ac:dyDescent="0.25">
      <c r="A146919">
        <v>146917</v>
      </c>
      <c r="B146919">
        <v>1157.0661181263299</v>
      </c>
      <c r="C146919">
        <v>2768.8797768917598</v>
      </c>
    </row>
    <row r="146920" spans="1:3" x14ac:dyDescent="0.25">
      <c r="A146920">
        <v>146918</v>
      </c>
      <c r="B146920">
        <v>297.34770173139998</v>
      </c>
      <c r="C146920">
        <v>2119.8327056153398</v>
      </c>
    </row>
    <row r="146921" spans="1:3" x14ac:dyDescent="0.25">
      <c r="A146921">
        <v>146919</v>
      </c>
      <c r="B146921">
        <v>930.09219083385096</v>
      </c>
      <c r="C146921">
        <v>1153.5755918346999</v>
      </c>
    </row>
    <row r="146922" spans="1:3" x14ac:dyDescent="0.25">
      <c r="A146922">
        <v>146920</v>
      </c>
      <c r="B146922">
        <v>1183.5997039891199</v>
      </c>
      <c r="C146922">
        <v>1066.3535535841199</v>
      </c>
    </row>
    <row r="146923" spans="1:3" x14ac:dyDescent="0.25">
      <c r="A146923">
        <v>146921</v>
      </c>
      <c r="B146923">
        <v>2308.0988900480002</v>
      </c>
      <c r="C146923">
        <v>2674.8415247391699</v>
      </c>
    </row>
    <row r="146924" spans="1:3" x14ac:dyDescent="0.25">
      <c r="A146924">
        <v>146922</v>
      </c>
      <c r="B146924">
        <v>607.487817710115</v>
      </c>
      <c r="C146924">
        <v>357.42089347593901</v>
      </c>
    </row>
    <row r="146925" spans="1:3" x14ac:dyDescent="0.25">
      <c r="A146925">
        <v>146923</v>
      </c>
      <c r="B146925">
        <v>1535.44179600044</v>
      </c>
      <c r="C146925">
        <v>3274.9906245682901</v>
      </c>
    </row>
    <row r="146926" spans="1:3" x14ac:dyDescent="0.25">
      <c r="A146926">
        <v>146924</v>
      </c>
      <c r="B146926">
        <v>19.3515422290535</v>
      </c>
      <c r="C146926">
        <v>2124.5145475467102</v>
      </c>
    </row>
    <row r="146927" spans="1:3" x14ac:dyDescent="0.25">
      <c r="A146927">
        <v>146925</v>
      </c>
      <c r="B146927">
        <v>4539.18090694277</v>
      </c>
      <c r="C146927">
        <v>3260.4040574645201</v>
      </c>
    </row>
    <row r="146928" spans="1:3" x14ac:dyDescent="0.25">
      <c r="A146928">
        <v>146926</v>
      </c>
      <c r="B146928">
        <v>495.87952209561303</v>
      </c>
      <c r="C146928">
        <v>3082.5027629804599</v>
      </c>
    </row>
    <row r="146929" spans="1:3" x14ac:dyDescent="0.25">
      <c r="A146929">
        <v>146927</v>
      </c>
      <c r="B146929">
        <v>4481.1308779549399</v>
      </c>
      <c r="C146929">
        <v>1976.3798611100599</v>
      </c>
    </row>
    <row r="146930" spans="1:3" x14ac:dyDescent="0.25">
      <c r="A146930">
        <v>146928</v>
      </c>
      <c r="B146930">
        <v>4829.8366110143397</v>
      </c>
      <c r="C146930">
        <v>3232.41410985741</v>
      </c>
    </row>
    <row r="146931" spans="1:3" x14ac:dyDescent="0.25">
      <c r="A146931">
        <v>146929</v>
      </c>
      <c r="B146931">
        <v>4595.7853339890708</v>
      </c>
      <c r="C146931">
        <v>1683.48775424874</v>
      </c>
    </row>
    <row r="146932" spans="1:3" x14ac:dyDescent="0.25">
      <c r="A146932">
        <v>146930</v>
      </c>
      <c r="B146932">
        <v>1102.26286638185</v>
      </c>
      <c r="C146932">
        <v>1233.2673294558001</v>
      </c>
    </row>
    <row r="146933" spans="1:3" x14ac:dyDescent="0.25">
      <c r="A146933">
        <v>146931</v>
      </c>
      <c r="B146933">
        <v>2638.2580674498299</v>
      </c>
      <c r="C146933">
        <v>1394.67100672026</v>
      </c>
    </row>
    <row r="146934" spans="1:3" x14ac:dyDescent="0.25">
      <c r="A146934">
        <v>146932</v>
      </c>
      <c r="B146934">
        <v>4911.1905275096797</v>
      </c>
      <c r="C146934">
        <v>2601.6930818130099</v>
      </c>
    </row>
    <row r="146935" spans="1:3" x14ac:dyDescent="0.25">
      <c r="A146935">
        <v>146933</v>
      </c>
      <c r="B146935">
        <v>2653.29243922357</v>
      </c>
      <c r="C146935">
        <v>1197.02412517026</v>
      </c>
    </row>
    <row r="146936" spans="1:3" x14ac:dyDescent="0.25">
      <c r="A146936">
        <v>146934</v>
      </c>
      <c r="B146936">
        <v>2807.2879499876699</v>
      </c>
      <c r="C146936">
        <v>1555.9164699067301</v>
      </c>
    </row>
    <row r="146937" spans="1:3" x14ac:dyDescent="0.25">
      <c r="A146937">
        <v>146935</v>
      </c>
      <c r="B146937">
        <v>3400.13115685713</v>
      </c>
      <c r="C146937">
        <v>46.457068756813896</v>
      </c>
    </row>
    <row r="146938" spans="1:3" x14ac:dyDescent="0.25">
      <c r="A146938">
        <v>146936</v>
      </c>
      <c r="B146938">
        <v>4394.0925690100603</v>
      </c>
      <c r="C146938">
        <v>3291.8162520946798</v>
      </c>
    </row>
    <row r="146939" spans="1:3" x14ac:dyDescent="0.25">
      <c r="A146939">
        <v>146937</v>
      </c>
      <c r="B146939">
        <v>686.27666243509702</v>
      </c>
      <c r="C146939">
        <v>644.84827170645201</v>
      </c>
    </row>
    <row r="146940" spans="1:3" x14ac:dyDescent="0.25">
      <c r="A146940">
        <v>146938</v>
      </c>
      <c r="B146940">
        <v>734.09742801072002</v>
      </c>
      <c r="C146940">
        <v>3182.1248566040299</v>
      </c>
    </row>
    <row r="146941" spans="1:3" x14ac:dyDescent="0.25">
      <c r="A146941">
        <v>146939</v>
      </c>
      <c r="B146941">
        <v>4280.3454328895295</v>
      </c>
      <c r="C146941">
        <v>169.59140067601899</v>
      </c>
    </row>
    <row r="146942" spans="1:3" x14ac:dyDescent="0.25">
      <c r="A146942">
        <v>146940</v>
      </c>
      <c r="B146942">
        <v>4321.34924431133</v>
      </c>
      <c r="C146942">
        <v>2918.93329138031</v>
      </c>
    </row>
    <row r="146943" spans="1:3" x14ac:dyDescent="0.25">
      <c r="A146943">
        <v>146941</v>
      </c>
      <c r="B146943">
        <v>2073.7155685180801</v>
      </c>
      <c r="C146943">
        <v>964.20882812838897</v>
      </c>
    </row>
    <row r="146944" spans="1:3" x14ac:dyDescent="0.25">
      <c r="A146944">
        <v>146942</v>
      </c>
      <c r="B146944">
        <v>4484.1917707833791</v>
      </c>
      <c r="C146944">
        <v>832.34014487061904</v>
      </c>
    </row>
    <row r="146945" spans="1:3" x14ac:dyDescent="0.25">
      <c r="A146945">
        <v>146943</v>
      </c>
      <c r="B146945">
        <v>824.57059326686203</v>
      </c>
      <c r="C146945">
        <v>2355.8096801987899</v>
      </c>
    </row>
    <row r="146946" spans="1:3" x14ac:dyDescent="0.25">
      <c r="A146946">
        <v>146944</v>
      </c>
      <c r="B146946">
        <v>1658.1927219527099</v>
      </c>
      <c r="C146946">
        <v>1828.6572786081999</v>
      </c>
    </row>
    <row r="146947" spans="1:3" x14ac:dyDescent="0.25">
      <c r="A146947">
        <v>146945</v>
      </c>
      <c r="B146947">
        <v>4548.2931454229001</v>
      </c>
      <c r="C146947">
        <v>1111.4748224100999</v>
      </c>
    </row>
    <row r="146948" spans="1:3" x14ac:dyDescent="0.25">
      <c r="A146948">
        <v>146946</v>
      </c>
      <c r="B146948">
        <v>3850.11888157574</v>
      </c>
      <c r="C146948">
        <v>2756.5350528766598</v>
      </c>
    </row>
    <row r="146949" spans="1:3" x14ac:dyDescent="0.25">
      <c r="A146949">
        <v>146947</v>
      </c>
      <c r="B146949">
        <v>37.726586938373202</v>
      </c>
      <c r="C146949">
        <v>2468.1254433023801</v>
      </c>
    </row>
    <row r="146950" spans="1:3" x14ac:dyDescent="0.25">
      <c r="A146950">
        <v>146948</v>
      </c>
      <c r="B146950">
        <v>750.34486067018008</v>
      </c>
      <c r="C146950">
        <v>3148.2007324280198</v>
      </c>
    </row>
    <row r="146951" spans="1:3" x14ac:dyDescent="0.25">
      <c r="A146951">
        <v>146949</v>
      </c>
      <c r="B146951">
        <v>3724.6781838909601</v>
      </c>
      <c r="C146951">
        <v>579.08532248031702</v>
      </c>
    </row>
    <row r="146952" spans="1:3" x14ac:dyDescent="0.25">
      <c r="A146952">
        <v>146950</v>
      </c>
      <c r="B146952">
        <v>2654.2499707831798</v>
      </c>
      <c r="C146952">
        <v>1513.69732491892</v>
      </c>
    </row>
    <row r="146953" spans="1:3" x14ac:dyDescent="0.25">
      <c r="A146953">
        <v>146951</v>
      </c>
      <c r="B146953">
        <v>4117.0288691670794</v>
      </c>
      <c r="C146953">
        <v>3116.75184320684</v>
      </c>
    </row>
    <row r="146954" spans="1:3" x14ac:dyDescent="0.25">
      <c r="A146954">
        <v>146952</v>
      </c>
      <c r="B146954">
        <v>2600.89037640691</v>
      </c>
      <c r="C146954">
        <v>101.397262572949</v>
      </c>
    </row>
    <row r="146955" spans="1:3" x14ac:dyDescent="0.25">
      <c r="A146955">
        <v>146953</v>
      </c>
      <c r="B146955">
        <v>1529.0531218613701</v>
      </c>
      <c r="C146955">
        <v>3358.4041703807602</v>
      </c>
    </row>
    <row r="146956" spans="1:3" x14ac:dyDescent="0.25">
      <c r="A146956">
        <v>146954</v>
      </c>
      <c r="B146956">
        <v>3466.9190569059401</v>
      </c>
      <c r="C146956">
        <v>1066.6513009621699</v>
      </c>
    </row>
    <row r="146957" spans="1:3" x14ac:dyDescent="0.25">
      <c r="A146957">
        <v>146955</v>
      </c>
      <c r="B146957">
        <v>1474.6055131733899</v>
      </c>
      <c r="C146957">
        <v>2955.1749536084899</v>
      </c>
    </row>
    <row r="146958" spans="1:3" x14ac:dyDescent="0.25">
      <c r="A146958">
        <v>146956</v>
      </c>
      <c r="B146958">
        <v>4429.7800535500701</v>
      </c>
      <c r="C146958">
        <v>1718.27942423541</v>
      </c>
    </row>
    <row r="146959" spans="1:3" x14ac:dyDescent="0.25">
      <c r="A146959">
        <v>146957</v>
      </c>
      <c r="B146959">
        <v>4666.2459619104902</v>
      </c>
      <c r="C146959">
        <v>2243.34895618166</v>
      </c>
    </row>
    <row r="146960" spans="1:3" x14ac:dyDescent="0.25">
      <c r="A146960">
        <v>146958</v>
      </c>
      <c r="B146960">
        <v>2612.3859901269998</v>
      </c>
      <c r="C146960">
        <v>72.50523440753571</v>
      </c>
    </row>
    <row r="146961" spans="1:3" x14ac:dyDescent="0.25">
      <c r="A146961">
        <v>146959</v>
      </c>
      <c r="B146961">
        <v>2139.8802269201401</v>
      </c>
      <c r="C146961">
        <v>554.70362405405604</v>
      </c>
    </row>
    <row r="146962" spans="1:3" x14ac:dyDescent="0.25">
      <c r="A146962">
        <v>146960</v>
      </c>
      <c r="B146962">
        <v>4377.1025731891696</v>
      </c>
      <c r="C146962">
        <v>142.57495246908701</v>
      </c>
    </row>
    <row r="146963" spans="1:3" x14ac:dyDescent="0.25">
      <c r="A146963">
        <v>146961</v>
      </c>
      <c r="B146963">
        <v>4639.52028107761</v>
      </c>
      <c r="C146963">
        <v>2219.9151155468899</v>
      </c>
    </row>
    <row r="146964" spans="1:3" x14ac:dyDescent="0.25">
      <c r="A146964">
        <v>146962</v>
      </c>
      <c r="B146964">
        <v>4100.4758336615296</v>
      </c>
      <c r="C146964">
        <v>2235.7168839827</v>
      </c>
    </row>
    <row r="146965" spans="1:3" x14ac:dyDescent="0.25">
      <c r="A146965">
        <v>146963</v>
      </c>
      <c r="B146965">
        <v>385.13581444830299</v>
      </c>
      <c r="C146965">
        <v>2695.1152122974299</v>
      </c>
    </row>
    <row r="146966" spans="1:3" x14ac:dyDescent="0.25">
      <c r="A146966">
        <v>146964</v>
      </c>
      <c r="B146966">
        <v>4514.9864046029097</v>
      </c>
      <c r="C146966">
        <v>1136.9069078367399</v>
      </c>
    </row>
    <row r="146967" spans="1:3" x14ac:dyDescent="0.25">
      <c r="A146967">
        <v>146965</v>
      </c>
      <c r="B146967">
        <v>1599.3733461588299</v>
      </c>
      <c r="C146967">
        <v>1477.71340359799</v>
      </c>
    </row>
    <row r="146968" spans="1:3" x14ac:dyDescent="0.25">
      <c r="A146968">
        <v>146966</v>
      </c>
      <c r="B146968">
        <v>1075.7313766330101</v>
      </c>
      <c r="C146968">
        <v>562.2184568097</v>
      </c>
    </row>
    <row r="146969" spans="1:3" x14ac:dyDescent="0.25">
      <c r="A146969">
        <v>146967</v>
      </c>
      <c r="B146969">
        <v>101.609110825193</v>
      </c>
      <c r="C146969">
        <v>2977.5324092747901</v>
      </c>
    </row>
    <row r="146970" spans="1:3" x14ac:dyDescent="0.25">
      <c r="A146970">
        <v>146968</v>
      </c>
      <c r="B146970">
        <v>709.808869274877</v>
      </c>
      <c r="C146970">
        <v>3227.7210146047901</v>
      </c>
    </row>
    <row r="146971" spans="1:3" x14ac:dyDescent="0.25">
      <c r="A146971">
        <v>146969</v>
      </c>
      <c r="B146971">
        <v>786.51012945619709</v>
      </c>
      <c r="C146971">
        <v>1443.4694062042399</v>
      </c>
    </row>
    <row r="146972" spans="1:3" x14ac:dyDescent="0.25">
      <c r="A146972">
        <v>146970</v>
      </c>
      <c r="B146972">
        <v>1600.84681148914</v>
      </c>
      <c r="C146972">
        <v>3351.5251100383598</v>
      </c>
    </row>
    <row r="146973" spans="1:3" x14ac:dyDescent="0.25">
      <c r="A146973">
        <v>146971</v>
      </c>
      <c r="B146973">
        <v>1670.1733232521301</v>
      </c>
      <c r="C146973">
        <v>387.76307948787598</v>
      </c>
    </row>
    <row r="146974" spans="1:3" x14ac:dyDescent="0.25">
      <c r="A146974">
        <v>146972</v>
      </c>
      <c r="B146974">
        <v>4438.4446350144699</v>
      </c>
      <c r="C146974">
        <v>2082.0417927272301</v>
      </c>
    </row>
    <row r="146975" spans="1:3" x14ac:dyDescent="0.25">
      <c r="A146975">
        <v>146973</v>
      </c>
      <c r="B146975">
        <v>3891.5908234163098</v>
      </c>
      <c r="C146975">
        <v>2297.03169498223</v>
      </c>
    </row>
    <row r="146976" spans="1:3" x14ac:dyDescent="0.25">
      <c r="A146976">
        <v>146974</v>
      </c>
      <c r="B146976">
        <v>3388.9936018898002</v>
      </c>
      <c r="C146976">
        <v>1184.55182849264</v>
      </c>
    </row>
    <row r="146977" spans="1:3" x14ac:dyDescent="0.25">
      <c r="A146977">
        <v>146975</v>
      </c>
      <c r="B146977">
        <v>4172.79572359335</v>
      </c>
      <c r="C146977">
        <v>2783.97471484066</v>
      </c>
    </row>
    <row r="146978" spans="1:3" x14ac:dyDescent="0.25">
      <c r="A146978">
        <v>146976</v>
      </c>
      <c r="B146978">
        <v>444.04881057969999</v>
      </c>
      <c r="C146978">
        <v>2921.9060320671701</v>
      </c>
    </row>
    <row r="146979" spans="1:3" x14ac:dyDescent="0.25">
      <c r="A146979">
        <v>146977</v>
      </c>
      <c r="B146979">
        <v>4304.3222300678499</v>
      </c>
      <c r="C146979">
        <v>2316.5929032129202</v>
      </c>
    </row>
    <row r="146980" spans="1:3" x14ac:dyDescent="0.25">
      <c r="A146980">
        <v>146978</v>
      </c>
      <c r="B146980">
        <v>1576.2864642167899</v>
      </c>
      <c r="C146980">
        <v>2014.4545248741799</v>
      </c>
    </row>
    <row r="146981" spans="1:3" x14ac:dyDescent="0.25">
      <c r="A146981">
        <v>146979</v>
      </c>
      <c r="B146981">
        <v>4359.3648718949898</v>
      </c>
      <c r="C146981">
        <v>161.541731876087</v>
      </c>
    </row>
    <row r="146982" spans="1:3" x14ac:dyDescent="0.25">
      <c r="A146982">
        <v>146980</v>
      </c>
      <c r="B146982">
        <v>4683.0431495359599</v>
      </c>
      <c r="C146982">
        <v>3033.3650279757999</v>
      </c>
    </row>
    <row r="146983" spans="1:3" x14ac:dyDescent="0.25">
      <c r="A146983">
        <v>146981</v>
      </c>
      <c r="B146983">
        <v>919.87611749285907</v>
      </c>
      <c r="C146983">
        <v>401.30779235616211</v>
      </c>
    </row>
    <row r="146984" spans="1:3" x14ac:dyDescent="0.25">
      <c r="A146984">
        <v>146982</v>
      </c>
      <c r="B146984">
        <v>1958.1427012556801</v>
      </c>
      <c r="C146984">
        <v>3317.318096981131</v>
      </c>
    </row>
    <row r="146985" spans="1:3" x14ac:dyDescent="0.25">
      <c r="A146985">
        <v>146983</v>
      </c>
      <c r="B146985">
        <v>2972.5009548428602</v>
      </c>
      <c r="C146985">
        <v>2778.4465659981101</v>
      </c>
    </row>
    <row r="146986" spans="1:3" x14ac:dyDescent="0.25">
      <c r="A146986">
        <v>146984</v>
      </c>
      <c r="B146986">
        <v>285.23218635996398</v>
      </c>
      <c r="C146986">
        <v>2146.46842463141</v>
      </c>
    </row>
    <row r="146987" spans="1:3" x14ac:dyDescent="0.25">
      <c r="A146987">
        <v>146985</v>
      </c>
      <c r="B146987">
        <v>4765.2516516719998</v>
      </c>
      <c r="C146987">
        <v>2220.3997639295399</v>
      </c>
    </row>
    <row r="146988" spans="1:3" x14ac:dyDescent="0.25">
      <c r="A146988">
        <v>146986</v>
      </c>
      <c r="B146988">
        <v>3167.1624630339102</v>
      </c>
      <c r="C146988">
        <v>3361.40184893776</v>
      </c>
    </row>
    <row r="146989" spans="1:3" x14ac:dyDescent="0.25">
      <c r="A146989">
        <v>146987</v>
      </c>
      <c r="B146989">
        <v>3445.6794047933799</v>
      </c>
      <c r="C146989">
        <v>3106.65615191396</v>
      </c>
    </row>
    <row r="146990" spans="1:3" x14ac:dyDescent="0.25">
      <c r="A146990">
        <v>146988</v>
      </c>
      <c r="B146990">
        <v>4757.4089027422897</v>
      </c>
      <c r="C146990">
        <v>3177.549232507331</v>
      </c>
    </row>
    <row r="146991" spans="1:3" x14ac:dyDescent="0.25">
      <c r="A146991">
        <v>146989</v>
      </c>
      <c r="B146991">
        <v>3850.3507956030198</v>
      </c>
      <c r="C146991">
        <v>2680.1857231121398</v>
      </c>
    </row>
    <row r="146992" spans="1:3" x14ac:dyDescent="0.25">
      <c r="A146992">
        <v>146990</v>
      </c>
      <c r="B146992">
        <v>4730.2736371259898</v>
      </c>
      <c r="C146992">
        <v>2931.7849265718401</v>
      </c>
    </row>
    <row r="146993" spans="1:3" x14ac:dyDescent="0.25">
      <c r="A146993">
        <v>146991</v>
      </c>
      <c r="B146993">
        <v>362.44452228338298</v>
      </c>
      <c r="C146993">
        <v>2098.1736043994501</v>
      </c>
    </row>
    <row r="146994" spans="1:3" x14ac:dyDescent="0.25">
      <c r="A146994">
        <v>146992</v>
      </c>
      <c r="B146994">
        <v>683.38665167136901</v>
      </c>
      <c r="C146994">
        <v>2411.4878399464101</v>
      </c>
    </row>
    <row r="146995" spans="1:3" x14ac:dyDescent="0.25">
      <c r="A146995">
        <v>146993</v>
      </c>
      <c r="B146995">
        <v>3495.08718097258</v>
      </c>
      <c r="C146995">
        <v>3022.29084095602</v>
      </c>
    </row>
    <row r="146996" spans="1:3" x14ac:dyDescent="0.25">
      <c r="A146996">
        <v>146994</v>
      </c>
      <c r="B146996">
        <v>1620.86186643104</v>
      </c>
      <c r="C146996">
        <v>3213.2954254605702</v>
      </c>
    </row>
    <row r="146997" spans="1:3" x14ac:dyDescent="0.25">
      <c r="A146997">
        <v>146995</v>
      </c>
      <c r="B146997">
        <v>4786.2037393507298</v>
      </c>
      <c r="C146997">
        <v>3022.9344855783702</v>
      </c>
    </row>
    <row r="146998" spans="1:3" x14ac:dyDescent="0.25">
      <c r="A146998">
        <v>146996</v>
      </c>
      <c r="B146998">
        <v>3823.9115302932</v>
      </c>
      <c r="C146998">
        <v>2188.2629576920999</v>
      </c>
    </row>
    <row r="146999" spans="1:3" x14ac:dyDescent="0.25">
      <c r="A146999">
        <v>146997</v>
      </c>
      <c r="B146999">
        <v>1495.4962020081</v>
      </c>
      <c r="C146999">
        <v>938.19475825259008</v>
      </c>
    </row>
    <row r="147000" spans="1:3" x14ac:dyDescent="0.25">
      <c r="A147000">
        <v>146998</v>
      </c>
      <c r="B147000">
        <v>3528.10277938646</v>
      </c>
      <c r="C147000">
        <v>143.22368648688001</v>
      </c>
    </row>
    <row r="147001" spans="1:3" x14ac:dyDescent="0.25">
      <c r="A147001">
        <v>146999</v>
      </c>
      <c r="B147001">
        <v>3352.0507390491298</v>
      </c>
      <c r="C147001">
        <v>541.59967185350195</v>
      </c>
    </row>
    <row r="147002" spans="1:3" x14ac:dyDescent="0.25">
      <c r="A147002">
        <v>147000</v>
      </c>
      <c r="B147002">
        <v>2800.0548593365302</v>
      </c>
      <c r="C147002">
        <v>3168.2705192270801</v>
      </c>
    </row>
    <row r="147003" spans="1:3" x14ac:dyDescent="0.25">
      <c r="A147003">
        <v>147001</v>
      </c>
      <c r="B147003">
        <v>3109.21928012337</v>
      </c>
      <c r="C147003">
        <v>1765.89479262755</v>
      </c>
    </row>
    <row r="147004" spans="1:3" x14ac:dyDescent="0.25">
      <c r="A147004">
        <v>147002</v>
      </c>
      <c r="B147004">
        <v>4544.0578134869702</v>
      </c>
      <c r="C147004">
        <v>695.45504817713697</v>
      </c>
    </row>
    <row r="147005" spans="1:3" x14ac:dyDescent="0.25">
      <c r="A147005">
        <v>147003</v>
      </c>
      <c r="B147005">
        <v>1087.55360890159</v>
      </c>
      <c r="C147005">
        <v>2089.5546408629002</v>
      </c>
    </row>
    <row r="147006" spans="1:3" x14ac:dyDescent="0.25">
      <c r="A147006">
        <v>147004</v>
      </c>
      <c r="B147006">
        <v>509.22584454230201</v>
      </c>
      <c r="C147006">
        <v>2432.3949343490499</v>
      </c>
    </row>
    <row r="147007" spans="1:3" x14ac:dyDescent="0.25">
      <c r="A147007">
        <v>147005</v>
      </c>
      <c r="B147007">
        <v>4171.58959070322</v>
      </c>
      <c r="C147007">
        <v>2825.5374102350611</v>
      </c>
    </row>
    <row r="147008" spans="1:3" x14ac:dyDescent="0.25">
      <c r="A147008">
        <v>147006</v>
      </c>
      <c r="B147008">
        <v>3850.5513288647599</v>
      </c>
      <c r="C147008">
        <v>2929.6260202364001</v>
      </c>
    </row>
    <row r="147009" spans="1:3" x14ac:dyDescent="0.25">
      <c r="A147009">
        <v>147007</v>
      </c>
      <c r="B147009">
        <v>4534.4831964157001</v>
      </c>
      <c r="C147009">
        <v>1728.8136814121599</v>
      </c>
    </row>
    <row r="147010" spans="1:3" x14ac:dyDescent="0.25">
      <c r="A147010">
        <v>147008</v>
      </c>
      <c r="B147010">
        <v>3064.6686855126</v>
      </c>
      <c r="C147010">
        <v>2471.5979876801198</v>
      </c>
    </row>
    <row r="147011" spans="1:3" x14ac:dyDescent="0.25">
      <c r="A147011">
        <v>147009</v>
      </c>
      <c r="B147011">
        <v>4890.1635725974393</v>
      </c>
      <c r="C147011">
        <v>2056.1251711312598</v>
      </c>
    </row>
    <row r="147012" spans="1:3" x14ac:dyDescent="0.25">
      <c r="A147012">
        <v>147010</v>
      </c>
      <c r="B147012">
        <v>3073.9108266201702</v>
      </c>
      <c r="C147012">
        <v>349.64342535723199</v>
      </c>
    </row>
    <row r="147013" spans="1:3" x14ac:dyDescent="0.25">
      <c r="A147013">
        <v>147011</v>
      </c>
      <c r="B147013">
        <v>2390.79690020925</v>
      </c>
      <c r="C147013">
        <v>1747.31710922872</v>
      </c>
    </row>
    <row r="147014" spans="1:3" x14ac:dyDescent="0.25">
      <c r="A147014">
        <v>147012</v>
      </c>
      <c r="B147014">
        <v>3462.68510878096</v>
      </c>
      <c r="C147014">
        <v>2417.0410171649801</v>
      </c>
    </row>
    <row r="147015" spans="1:3" x14ac:dyDescent="0.25">
      <c r="A147015">
        <v>147013</v>
      </c>
      <c r="B147015">
        <v>738.87749494981097</v>
      </c>
      <c r="C147015">
        <v>3362.7444563654299</v>
      </c>
    </row>
    <row r="147016" spans="1:3" x14ac:dyDescent="0.25">
      <c r="A147016">
        <v>147014</v>
      </c>
      <c r="B147016">
        <v>2326</v>
      </c>
      <c r="C147016">
        <v>1284.15655172785</v>
      </c>
    </row>
    <row r="147017" spans="1:3" x14ac:dyDescent="0.25">
      <c r="A147017">
        <v>147015</v>
      </c>
      <c r="B147017">
        <v>2579.2248883922298</v>
      </c>
      <c r="C147017">
        <v>100.20300799311001</v>
      </c>
    </row>
    <row r="147018" spans="1:3" x14ac:dyDescent="0.25">
      <c r="A147018">
        <v>147016</v>
      </c>
      <c r="B147018">
        <v>1986.25654970906</v>
      </c>
      <c r="C147018">
        <v>2643.2131129898398</v>
      </c>
    </row>
    <row r="147019" spans="1:3" x14ac:dyDescent="0.25">
      <c r="A147019">
        <v>147017</v>
      </c>
      <c r="B147019">
        <v>3079.6806077452002</v>
      </c>
      <c r="C147019">
        <v>18.327813712011402</v>
      </c>
    </row>
    <row r="147020" spans="1:3" x14ac:dyDescent="0.25">
      <c r="A147020">
        <v>147018</v>
      </c>
      <c r="B147020">
        <v>2704.2608695652202</v>
      </c>
      <c r="C147020">
        <v>1623.5130734669799</v>
      </c>
    </row>
    <row r="147021" spans="1:3" x14ac:dyDescent="0.25">
      <c r="A147021">
        <v>147019</v>
      </c>
      <c r="B147021">
        <v>4439.2268562732997</v>
      </c>
      <c r="C147021">
        <v>17.371704453983099</v>
      </c>
    </row>
    <row r="147022" spans="1:3" x14ac:dyDescent="0.25">
      <c r="A147022">
        <v>147020</v>
      </c>
      <c r="B147022">
        <v>4795.1345285201296</v>
      </c>
      <c r="C147022">
        <v>1777.6786091174999</v>
      </c>
    </row>
    <row r="147023" spans="1:3" x14ac:dyDescent="0.25">
      <c r="A147023">
        <v>147021</v>
      </c>
      <c r="B147023">
        <v>766.47169668337403</v>
      </c>
      <c r="C147023">
        <v>3031.3188999856002</v>
      </c>
    </row>
    <row r="147024" spans="1:3" x14ac:dyDescent="0.25">
      <c r="A147024">
        <v>147022</v>
      </c>
      <c r="B147024">
        <v>2976.2307623812389</v>
      </c>
      <c r="C147024">
        <v>1846.5852355903401</v>
      </c>
    </row>
    <row r="147025" spans="1:3" x14ac:dyDescent="0.25">
      <c r="A147025">
        <v>147023</v>
      </c>
      <c r="B147025">
        <v>888.71632684389408</v>
      </c>
      <c r="C147025">
        <v>3229.7153946658</v>
      </c>
    </row>
    <row r="147026" spans="1:3" x14ac:dyDescent="0.25">
      <c r="A147026">
        <v>147024</v>
      </c>
      <c r="B147026">
        <v>632.81469183640195</v>
      </c>
      <c r="C147026">
        <v>2686.3886943908601</v>
      </c>
    </row>
    <row r="147027" spans="1:3" x14ac:dyDescent="0.25">
      <c r="A147027">
        <v>147025</v>
      </c>
      <c r="B147027">
        <v>1157.16575601253</v>
      </c>
      <c r="C147027">
        <v>2366.6697538809599</v>
      </c>
    </row>
    <row r="147028" spans="1:3" x14ac:dyDescent="0.25">
      <c r="A147028">
        <v>147026</v>
      </c>
      <c r="B147028">
        <v>1421.02671078609</v>
      </c>
      <c r="C147028">
        <v>883.748566360175</v>
      </c>
    </row>
    <row r="147029" spans="1:3" x14ac:dyDescent="0.25">
      <c r="A147029">
        <v>147027</v>
      </c>
      <c r="B147029">
        <v>2566.2769208701002</v>
      </c>
      <c r="C147029">
        <v>1385.6749641231499</v>
      </c>
    </row>
    <row r="147030" spans="1:3" x14ac:dyDescent="0.25">
      <c r="A147030">
        <v>147028</v>
      </c>
      <c r="B147030">
        <v>2685.52381115136</v>
      </c>
      <c r="C147030">
        <v>1577.4485359315699</v>
      </c>
    </row>
    <row r="147031" spans="1:3" x14ac:dyDescent="0.25">
      <c r="A147031">
        <v>147029</v>
      </c>
      <c r="B147031">
        <v>4394.8927516718104</v>
      </c>
      <c r="C147031">
        <v>3277.6403372161799</v>
      </c>
    </row>
    <row r="147032" spans="1:3" x14ac:dyDescent="0.25">
      <c r="A147032">
        <v>147030</v>
      </c>
      <c r="B147032">
        <v>1347.45521756727</v>
      </c>
      <c r="C147032">
        <v>2700.3029724774001</v>
      </c>
    </row>
    <row r="147033" spans="1:3" x14ac:dyDescent="0.25">
      <c r="A147033">
        <v>147031</v>
      </c>
      <c r="B147033">
        <v>2256.7073785789698</v>
      </c>
      <c r="C147033">
        <v>468.484571519805</v>
      </c>
    </row>
    <row r="147034" spans="1:3" x14ac:dyDescent="0.25">
      <c r="A147034">
        <v>147032</v>
      </c>
      <c r="B147034">
        <v>4998.3877181693397</v>
      </c>
      <c r="C147034">
        <v>2682.1929652802</v>
      </c>
    </row>
    <row r="147035" spans="1:3" x14ac:dyDescent="0.25">
      <c r="A147035">
        <v>147033</v>
      </c>
      <c r="B147035">
        <v>1019.52449388338</v>
      </c>
      <c r="C147035">
        <v>2961.1633883731201</v>
      </c>
    </row>
    <row r="147036" spans="1:3" x14ac:dyDescent="0.25">
      <c r="A147036">
        <v>147034</v>
      </c>
      <c r="B147036">
        <v>3018.49205152486</v>
      </c>
      <c r="C147036">
        <v>3143.2172746635902</v>
      </c>
    </row>
    <row r="147037" spans="1:3" x14ac:dyDescent="0.25">
      <c r="A147037">
        <v>147035</v>
      </c>
      <c r="B147037">
        <v>815.72744164483595</v>
      </c>
      <c r="C147037">
        <v>380.40449669517898</v>
      </c>
    </row>
    <row r="147038" spans="1:3" x14ac:dyDescent="0.25">
      <c r="A147038">
        <v>147036</v>
      </c>
      <c r="B147038">
        <v>4481.41382433133</v>
      </c>
      <c r="C147038">
        <v>2916.5160439777901</v>
      </c>
    </row>
    <row r="147039" spans="1:3" x14ac:dyDescent="0.25">
      <c r="A147039">
        <v>147037</v>
      </c>
      <c r="B147039">
        <v>4944.0473814026291</v>
      </c>
      <c r="C147039">
        <v>1827.2695918097399</v>
      </c>
    </row>
    <row r="147040" spans="1:3" x14ac:dyDescent="0.25">
      <c r="A147040">
        <v>147038</v>
      </c>
      <c r="B147040">
        <v>769.38789380037701</v>
      </c>
      <c r="C147040">
        <v>1431.3416300274</v>
      </c>
    </row>
    <row r="147041" spans="1:3" x14ac:dyDescent="0.25">
      <c r="A147041">
        <v>147039</v>
      </c>
      <c r="B147041">
        <v>4702.2512625791996</v>
      </c>
      <c r="C147041">
        <v>2108.1072894284498</v>
      </c>
    </row>
    <row r="147042" spans="1:3" x14ac:dyDescent="0.25">
      <c r="A147042">
        <v>147040</v>
      </c>
      <c r="B147042">
        <v>5055.8068445268</v>
      </c>
      <c r="C147042">
        <v>2415.7497019618299</v>
      </c>
    </row>
    <row r="147043" spans="1:3" x14ac:dyDescent="0.25">
      <c r="A147043">
        <v>147041</v>
      </c>
      <c r="B147043">
        <v>2302.0209602674699</v>
      </c>
      <c r="C147043">
        <v>1729.87863177082</v>
      </c>
    </row>
    <row r="147044" spans="1:3" x14ac:dyDescent="0.25">
      <c r="A147044">
        <v>147042</v>
      </c>
      <c r="B147044">
        <v>4577.7540431208199</v>
      </c>
      <c r="C147044">
        <v>525.69329045587904</v>
      </c>
    </row>
    <row r="147045" spans="1:3" x14ac:dyDescent="0.25">
      <c r="A147045">
        <v>147043</v>
      </c>
      <c r="B147045">
        <v>2630.2191570620798</v>
      </c>
      <c r="C147045">
        <v>1671.73125864798</v>
      </c>
    </row>
    <row r="147046" spans="1:3" x14ac:dyDescent="0.25">
      <c r="A147046">
        <v>147044</v>
      </c>
      <c r="B147046">
        <v>926.12984728063293</v>
      </c>
      <c r="C147046">
        <v>1203.3296759068501</v>
      </c>
    </row>
    <row r="147047" spans="1:3" x14ac:dyDescent="0.25">
      <c r="A147047">
        <v>147045</v>
      </c>
      <c r="B147047">
        <v>3074.1723858958699</v>
      </c>
      <c r="C147047">
        <v>1791.2540936594801</v>
      </c>
    </row>
    <row r="147048" spans="1:3" x14ac:dyDescent="0.25">
      <c r="A147048">
        <v>147046</v>
      </c>
      <c r="B147048">
        <v>3677.5566244349202</v>
      </c>
      <c r="C147048">
        <v>2786.48152177272</v>
      </c>
    </row>
    <row r="147049" spans="1:3" x14ac:dyDescent="0.25">
      <c r="A147049">
        <v>147047</v>
      </c>
      <c r="B147049">
        <v>2665.7383325337501</v>
      </c>
      <c r="C147049">
        <v>3303.35704360516</v>
      </c>
    </row>
    <row r="147050" spans="1:3" x14ac:dyDescent="0.25">
      <c r="A147050">
        <v>147048</v>
      </c>
      <c r="B147050">
        <v>4271.5306906566702</v>
      </c>
      <c r="C147050">
        <v>472.22521515182098</v>
      </c>
    </row>
    <row r="147051" spans="1:3" x14ac:dyDescent="0.25">
      <c r="A147051">
        <v>147049</v>
      </c>
      <c r="B147051">
        <v>4463.8909781654102</v>
      </c>
      <c r="C147051">
        <v>581.36984896601803</v>
      </c>
    </row>
    <row r="147052" spans="1:3" x14ac:dyDescent="0.25">
      <c r="A147052">
        <v>147050</v>
      </c>
      <c r="B147052">
        <v>2315.3000000000002</v>
      </c>
      <c r="C147052">
        <v>1409.45655172785</v>
      </c>
    </row>
    <row r="147053" spans="1:3" x14ac:dyDescent="0.25">
      <c r="A147053">
        <v>147051</v>
      </c>
      <c r="B147053">
        <v>3903.87372317891</v>
      </c>
      <c r="C147053">
        <v>2301.27172220084</v>
      </c>
    </row>
    <row r="147054" spans="1:3" x14ac:dyDescent="0.25">
      <c r="A147054">
        <v>147052</v>
      </c>
      <c r="B147054">
        <v>5011.7007409614798</v>
      </c>
      <c r="C147054">
        <v>2415.0953249352801</v>
      </c>
    </row>
    <row r="147055" spans="1:3" x14ac:dyDescent="0.25">
      <c r="A147055">
        <v>147053</v>
      </c>
      <c r="B147055">
        <v>4538.3769239591902</v>
      </c>
      <c r="C147055">
        <v>1650.62973152941</v>
      </c>
    </row>
    <row r="147056" spans="1:3" x14ac:dyDescent="0.25">
      <c r="A147056">
        <v>147054</v>
      </c>
      <c r="B147056">
        <v>328.55194865279498</v>
      </c>
      <c r="C147056">
        <v>2790.5921637670099</v>
      </c>
    </row>
    <row r="147057" spans="1:3" x14ac:dyDescent="0.25">
      <c r="A147057">
        <v>147055</v>
      </c>
      <c r="B147057">
        <v>489.15008305844901</v>
      </c>
      <c r="C147057">
        <v>1169.1334051178201</v>
      </c>
    </row>
    <row r="147058" spans="1:3" x14ac:dyDescent="0.25">
      <c r="A147058">
        <v>147056</v>
      </c>
      <c r="B147058">
        <v>4577.1145735232603</v>
      </c>
      <c r="C147058">
        <v>1759.4629189037701</v>
      </c>
    </row>
    <row r="147059" spans="1:3" x14ac:dyDescent="0.25">
      <c r="A147059">
        <v>147057</v>
      </c>
      <c r="B147059">
        <v>4769.3014077346706</v>
      </c>
      <c r="C147059">
        <v>2823.35587920024</v>
      </c>
    </row>
    <row r="147060" spans="1:3" x14ac:dyDescent="0.25">
      <c r="A147060">
        <v>147058</v>
      </c>
      <c r="B147060">
        <v>1729.76458638946</v>
      </c>
      <c r="C147060">
        <v>393.26178012058602</v>
      </c>
    </row>
    <row r="147061" spans="1:3" x14ac:dyDescent="0.25">
      <c r="A147061">
        <v>147059</v>
      </c>
      <c r="B147061">
        <v>4571.7947035384605</v>
      </c>
      <c r="C147061">
        <v>812.67947593583801</v>
      </c>
    </row>
    <row r="147062" spans="1:3" x14ac:dyDescent="0.25">
      <c r="A147062">
        <v>147060</v>
      </c>
      <c r="B147062">
        <v>4049.5468916240902</v>
      </c>
      <c r="C147062">
        <v>3039.9369956168698</v>
      </c>
    </row>
    <row r="147063" spans="1:3" x14ac:dyDescent="0.25">
      <c r="A147063">
        <v>147061</v>
      </c>
      <c r="B147063">
        <v>4655.2256704524798</v>
      </c>
      <c r="C147063">
        <v>2985.3218355297799</v>
      </c>
    </row>
    <row r="147064" spans="1:3" x14ac:dyDescent="0.25">
      <c r="A147064">
        <v>147062</v>
      </c>
      <c r="B147064">
        <v>4953.9422899154497</v>
      </c>
      <c r="C147064">
        <v>2933.9517602717401</v>
      </c>
    </row>
    <row r="147065" spans="1:3" x14ac:dyDescent="0.25">
      <c r="A147065">
        <v>147063</v>
      </c>
      <c r="B147065">
        <v>1109.25446079363</v>
      </c>
      <c r="C147065">
        <v>3219.5798443675599</v>
      </c>
    </row>
    <row r="147066" spans="1:3" x14ac:dyDescent="0.25">
      <c r="A147066">
        <v>147064</v>
      </c>
      <c r="B147066">
        <v>4342.4838770937704</v>
      </c>
      <c r="C147066">
        <v>1286.6009969822201</v>
      </c>
    </row>
    <row r="147067" spans="1:3" x14ac:dyDescent="0.25">
      <c r="A147067">
        <v>147065</v>
      </c>
      <c r="B147067">
        <v>2246.6768887769699</v>
      </c>
      <c r="C147067">
        <v>3394.5647946066101</v>
      </c>
    </row>
    <row r="147068" spans="1:3" x14ac:dyDescent="0.25">
      <c r="A147068">
        <v>147066</v>
      </c>
      <c r="B147068">
        <v>570.323489357879</v>
      </c>
      <c r="C147068">
        <v>2759.2531173472298</v>
      </c>
    </row>
    <row r="147069" spans="1:3" x14ac:dyDescent="0.25">
      <c r="A147069">
        <v>147067</v>
      </c>
      <c r="B147069">
        <v>987.36505882502706</v>
      </c>
      <c r="C147069">
        <v>2185.69966717029</v>
      </c>
    </row>
    <row r="147070" spans="1:3" x14ac:dyDescent="0.25">
      <c r="A147070">
        <v>147068</v>
      </c>
      <c r="B147070">
        <v>1991.00051433609</v>
      </c>
      <c r="C147070">
        <v>1134.7701063233101</v>
      </c>
    </row>
    <row r="147071" spans="1:3" x14ac:dyDescent="0.25">
      <c r="A147071">
        <v>147069</v>
      </c>
      <c r="B147071">
        <v>4567.7277067647101</v>
      </c>
      <c r="C147071">
        <v>1048.9246556952301</v>
      </c>
    </row>
    <row r="147072" spans="1:3" x14ac:dyDescent="0.25">
      <c r="A147072">
        <v>147070</v>
      </c>
      <c r="B147072">
        <v>3810.945469539221</v>
      </c>
      <c r="C147072">
        <v>2262.8765370813298</v>
      </c>
    </row>
    <row r="147073" spans="1:3" x14ac:dyDescent="0.25">
      <c r="A147073">
        <v>147071</v>
      </c>
      <c r="B147073">
        <v>872.92842300894108</v>
      </c>
      <c r="C147073">
        <v>677.32912520703496</v>
      </c>
    </row>
    <row r="147074" spans="1:3" x14ac:dyDescent="0.25">
      <c r="A147074">
        <v>147072</v>
      </c>
      <c r="B147074">
        <v>4322.1054077976296</v>
      </c>
      <c r="C147074">
        <v>3374.6166613595001</v>
      </c>
    </row>
    <row r="147075" spans="1:3" x14ac:dyDescent="0.25">
      <c r="A147075">
        <v>147073</v>
      </c>
      <c r="B147075">
        <v>2157.3047559862698</v>
      </c>
      <c r="C147075">
        <v>2962.01004434065</v>
      </c>
    </row>
    <row r="147076" spans="1:3" x14ac:dyDescent="0.25">
      <c r="A147076">
        <v>147074</v>
      </c>
      <c r="B147076">
        <v>1037.2625782448399</v>
      </c>
      <c r="C147076">
        <v>833.08028292496897</v>
      </c>
    </row>
    <row r="147077" spans="1:3" x14ac:dyDescent="0.25">
      <c r="A147077">
        <v>147075</v>
      </c>
      <c r="B147077">
        <v>3416.7439300180799</v>
      </c>
      <c r="C147077">
        <v>254.20269806264301</v>
      </c>
    </row>
    <row r="147078" spans="1:3" x14ac:dyDescent="0.25">
      <c r="A147078">
        <v>147076</v>
      </c>
      <c r="B147078">
        <v>923.010094045291</v>
      </c>
      <c r="C147078">
        <v>3366.7776700746999</v>
      </c>
    </row>
    <row r="147079" spans="1:3" x14ac:dyDescent="0.25">
      <c r="A147079">
        <v>147077</v>
      </c>
      <c r="B147079">
        <v>636.26578638050103</v>
      </c>
      <c r="C147079">
        <v>3246.81908666558</v>
      </c>
    </row>
    <row r="147080" spans="1:3" x14ac:dyDescent="0.25">
      <c r="A147080">
        <v>147078</v>
      </c>
      <c r="B147080">
        <v>3027.3737262812701</v>
      </c>
      <c r="C147080">
        <v>1682.2574067196499</v>
      </c>
    </row>
    <row r="147081" spans="1:3" x14ac:dyDescent="0.25">
      <c r="A147081">
        <v>147079</v>
      </c>
      <c r="B147081">
        <v>2456.3452794843001</v>
      </c>
      <c r="C147081">
        <v>2833.29180209074</v>
      </c>
    </row>
    <row r="147082" spans="1:3" x14ac:dyDescent="0.25">
      <c r="A147082">
        <v>147080</v>
      </c>
      <c r="B147082">
        <v>3957.3612919790598</v>
      </c>
      <c r="C147082">
        <v>2733.6097237947902</v>
      </c>
    </row>
    <row r="147083" spans="1:3" x14ac:dyDescent="0.25">
      <c r="A147083">
        <v>147081</v>
      </c>
      <c r="B147083">
        <v>895.08304053383006</v>
      </c>
      <c r="C147083">
        <v>1121.7361919401201</v>
      </c>
    </row>
    <row r="147084" spans="1:3" x14ac:dyDescent="0.25">
      <c r="A147084">
        <v>147082</v>
      </c>
      <c r="B147084">
        <v>538.18395438982498</v>
      </c>
      <c r="C147084">
        <v>3036.2024348047498</v>
      </c>
    </row>
    <row r="147085" spans="1:3" x14ac:dyDescent="0.25">
      <c r="A147085">
        <v>147083</v>
      </c>
      <c r="B147085">
        <v>965.43375068660794</v>
      </c>
      <c r="C147085">
        <v>2976.154325907019</v>
      </c>
    </row>
    <row r="147086" spans="1:3" x14ac:dyDescent="0.25">
      <c r="A147086">
        <v>147084</v>
      </c>
      <c r="B147086">
        <v>2167.8249229376702</v>
      </c>
      <c r="C147086">
        <v>171.754265434849</v>
      </c>
    </row>
    <row r="147087" spans="1:3" x14ac:dyDescent="0.25">
      <c r="A147087">
        <v>147085</v>
      </c>
      <c r="B147087">
        <v>3515.07050385927</v>
      </c>
      <c r="C147087">
        <v>407.30952467171397</v>
      </c>
    </row>
    <row r="147088" spans="1:3" x14ac:dyDescent="0.25">
      <c r="A147088">
        <v>147086</v>
      </c>
      <c r="B147088">
        <v>4554.7015018661004</v>
      </c>
      <c r="C147088">
        <v>1311.8826045200201</v>
      </c>
    </row>
    <row r="147089" spans="1:3" x14ac:dyDescent="0.25">
      <c r="A147089">
        <v>147087</v>
      </c>
      <c r="B147089">
        <v>3468.37396663345</v>
      </c>
      <c r="C147089">
        <v>358.69367654883598</v>
      </c>
    </row>
    <row r="147090" spans="1:3" x14ac:dyDescent="0.25">
      <c r="A147090">
        <v>147088</v>
      </c>
      <c r="B147090">
        <v>3811.6811041972601</v>
      </c>
      <c r="C147090">
        <v>3255.45361605779</v>
      </c>
    </row>
    <row r="147091" spans="1:3" x14ac:dyDescent="0.25">
      <c r="A147091">
        <v>147089</v>
      </c>
      <c r="B147091">
        <v>3147.1231948465902</v>
      </c>
      <c r="C147091">
        <v>3367.8060176766298</v>
      </c>
    </row>
    <row r="147092" spans="1:3" x14ac:dyDescent="0.25">
      <c r="A147092">
        <v>147090</v>
      </c>
      <c r="B147092">
        <v>640.33836489085604</v>
      </c>
      <c r="C147092">
        <v>1247.47623040287</v>
      </c>
    </row>
    <row r="147093" spans="1:3" x14ac:dyDescent="0.25">
      <c r="A147093">
        <v>147091</v>
      </c>
      <c r="B147093">
        <v>4430.4540296582109</v>
      </c>
      <c r="C147093">
        <v>1433.71320935927</v>
      </c>
    </row>
    <row r="147094" spans="1:3" x14ac:dyDescent="0.25">
      <c r="A147094">
        <v>147092</v>
      </c>
      <c r="B147094">
        <v>2680.20975527575</v>
      </c>
      <c r="C147094">
        <v>1092.4005846186601</v>
      </c>
    </row>
    <row r="147095" spans="1:3" x14ac:dyDescent="0.25">
      <c r="A147095">
        <v>147093</v>
      </c>
      <c r="B147095">
        <v>3285.6803390453601</v>
      </c>
      <c r="C147095">
        <v>2048.02691818107</v>
      </c>
    </row>
    <row r="147096" spans="1:3" x14ac:dyDescent="0.25">
      <c r="A147096">
        <v>147094</v>
      </c>
      <c r="B147096">
        <v>1290.82070835232</v>
      </c>
      <c r="C147096">
        <v>620.68113599726894</v>
      </c>
    </row>
    <row r="147097" spans="1:3" x14ac:dyDescent="0.25">
      <c r="A147097">
        <v>147095</v>
      </c>
      <c r="B147097">
        <v>966.95240148765902</v>
      </c>
      <c r="C147097">
        <v>818.27540462721606</v>
      </c>
    </row>
    <row r="147098" spans="1:3" x14ac:dyDescent="0.25">
      <c r="A147098">
        <v>147096</v>
      </c>
      <c r="B147098">
        <v>4584.94665909985</v>
      </c>
      <c r="C147098">
        <v>2126.2369540617801</v>
      </c>
    </row>
    <row r="147099" spans="1:3" x14ac:dyDescent="0.25">
      <c r="A147099">
        <v>147097</v>
      </c>
      <c r="B147099">
        <v>222.35783291417201</v>
      </c>
      <c r="C147099">
        <v>3169.7307145109899</v>
      </c>
    </row>
    <row r="147100" spans="1:3" x14ac:dyDescent="0.25">
      <c r="A147100">
        <v>147098</v>
      </c>
      <c r="B147100">
        <v>3160.1168099748502</v>
      </c>
      <c r="C147100">
        <v>1136.76520944968</v>
      </c>
    </row>
    <row r="147101" spans="1:3" x14ac:dyDescent="0.25">
      <c r="A147101">
        <v>147099</v>
      </c>
      <c r="B147101">
        <v>4766.9404778403396</v>
      </c>
      <c r="C147101">
        <v>1750.27990803954</v>
      </c>
    </row>
    <row r="147102" spans="1:3" x14ac:dyDescent="0.25">
      <c r="A147102">
        <v>147100</v>
      </c>
      <c r="B147102">
        <v>1418.60661144336</v>
      </c>
      <c r="C147102">
        <v>1278.5956256680799</v>
      </c>
    </row>
    <row r="147103" spans="1:3" x14ac:dyDescent="0.25">
      <c r="A147103">
        <v>147101</v>
      </c>
      <c r="B147103">
        <v>3426.48198370929</v>
      </c>
      <c r="C147103">
        <v>123.608415950618</v>
      </c>
    </row>
    <row r="147104" spans="1:3" x14ac:dyDescent="0.25">
      <c r="A147104">
        <v>147102</v>
      </c>
      <c r="B147104">
        <v>846.11683125352397</v>
      </c>
      <c r="C147104">
        <v>657.89296767004896</v>
      </c>
    </row>
    <row r="147105" spans="1:3" x14ac:dyDescent="0.25">
      <c r="A147105">
        <v>147103</v>
      </c>
      <c r="B147105">
        <v>3593.1028982118</v>
      </c>
      <c r="C147105">
        <v>1930.0696297480199</v>
      </c>
    </row>
    <row r="147106" spans="1:3" x14ac:dyDescent="0.25">
      <c r="A147106">
        <v>147104</v>
      </c>
      <c r="B147106">
        <v>4927.5951419026896</v>
      </c>
      <c r="C147106">
        <v>2084.5810212901702</v>
      </c>
    </row>
    <row r="147107" spans="1:3" x14ac:dyDescent="0.25">
      <c r="A147107">
        <v>147105</v>
      </c>
      <c r="B147107">
        <v>4982.3463343138792</v>
      </c>
      <c r="C147107">
        <v>3122.07409365901</v>
      </c>
    </row>
    <row r="147108" spans="1:3" x14ac:dyDescent="0.25">
      <c r="A147108">
        <v>147106</v>
      </c>
      <c r="B147108">
        <v>2629.0694480933598</v>
      </c>
      <c r="C147108">
        <v>1527.8271712267599</v>
      </c>
    </row>
    <row r="147109" spans="1:3" x14ac:dyDescent="0.25">
      <c r="A147109">
        <v>147107</v>
      </c>
      <c r="B147109">
        <v>623.54220771994403</v>
      </c>
      <c r="C147109">
        <v>2640.5871759152301</v>
      </c>
    </row>
    <row r="147110" spans="1:3" x14ac:dyDescent="0.25">
      <c r="A147110">
        <v>147108</v>
      </c>
      <c r="B147110">
        <v>1469.4884380702699</v>
      </c>
      <c r="C147110">
        <v>2729.8286029051601</v>
      </c>
    </row>
    <row r="147111" spans="1:3" x14ac:dyDescent="0.25">
      <c r="A147111">
        <v>147109</v>
      </c>
      <c r="B147111">
        <v>540.26142977275595</v>
      </c>
      <c r="C147111">
        <v>903.07021123201207</v>
      </c>
    </row>
    <row r="147112" spans="1:3" x14ac:dyDescent="0.25">
      <c r="A147112">
        <v>147110</v>
      </c>
      <c r="B147112">
        <v>1385.7485628123</v>
      </c>
      <c r="C147112">
        <v>1092.33297050018</v>
      </c>
    </row>
    <row r="147113" spans="1:3" x14ac:dyDescent="0.25">
      <c r="A147113">
        <v>147111</v>
      </c>
      <c r="B147113">
        <v>2165.75608256235</v>
      </c>
      <c r="C147113">
        <v>1695.82358736077</v>
      </c>
    </row>
    <row r="147114" spans="1:3" x14ac:dyDescent="0.25">
      <c r="A147114">
        <v>147112</v>
      </c>
      <c r="B147114">
        <v>439.907693396524</v>
      </c>
      <c r="C147114">
        <v>1011.20416189152</v>
      </c>
    </row>
    <row r="147115" spans="1:3" x14ac:dyDescent="0.25">
      <c r="A147115">
        <v>147113</v>
      </c>
      <c r="B147115">
        <v>4244.2471831470702</v>
      </c>
      <c r="C147115">
        <v>23.431047448071201</v>
      </c>
    </row>
    <row r="147116" spans="1:3" x14ac:dyDescent="0.25">
      <c r="A147116">
        <v>147114</v>
      </c>
      <c r="B147116">
        <v>1544.6927384495</v>
      </c>
      <c r="C147116">
        <v>3105.8381611118598</v>
      </c>
    </row>
    <row r="147117" spans="1:3" x14ac:dyDescent="0.25">
      <c r="A147117">
        <v>147115</v>
      </c>
      <c r="B147117">
        <v>443.312649790102</v>
      </c>
      <c r="C147117">
        <v>1289.4332738631099</v>
      </c>
    </row>
    <row r="147118" spans="1:3" x14ac:dyDescent="0.25">
      <c r="A147118">
        <v>147116</v>
      </c>
      <c r="B147118">
        <v>3133.7581856418101</v>
      </c>
      <c r="C147118">
        <v>2780.4095630318302</v>
      </c>
    </row>
    <row r="147119" spans="1:3" x14ac:dyDescent="0.25">
      <c r="A147119">
        <v>147117</v>
      </c>
      <c r="B147119">
        <v>2221.0835998683501</v>
      </c>
      <c r="C147119">
        <v>1295.33866809805</v>
      </c>
    </row>
    <row r="147120" spans="1:3" x14ac:dyDescent="0.25">
      <c r="A147120">
        <v>147118</v>
      </c>
      <c r="B147120">
        <v>4787.0570804938498</v>
      </c>
      <c r="C147120">
        <v>2613.4506597381901</v>
      </c>
    </row>
    <row r="147121" spans="1:3" x14ac:dyDescent="0.25">
      <c r="A147121">
        <v>147119</v>
      </c>
      <c r="B147121">
        <v>1786.6265007448501</v>
      </c>
      <c r="C147121">
        <v>966.80043638271695</v>
      </c>
    </row>
    <row r="147122" spans="1:3" x14ac:dyDescent="0.25">
      <c r="A147122">
        <v>147120</v>
      </c>
      <c r="B147122">
        <v>4372.0787522028104</v>
      </c>
      <c r="C147122">
        <v>3111.0847452662701</v>
      </c>
    </row>
    <row r="147123" spans="1:3" x14ac:dyDescent="0.25">
      <c r="A147123">
        <v>147121</v>
      </c>
      <c r="B147123">
        <v>1223.35015425093</v>
      </c>
      <c r="C147123">
        <v>2857.7020923472601</v>
      </c>
    </row>
    <row r="147124" spans="1:3" x14ac:dyDescent="0.25">
      <c r="A147124">
        <v>147122</v>
      </c>
      <c r="B147124">
        <v>4198.7186913738115</v>
      </c>
      <c r="C147124">
        <v>2875.5024573974001</v>
      </c>
    </row>
    <row r="147125" spans="1:3" x14ac:dyDescent="0.25">
      <c r="A147125">
        <v>147123</v>
      </c>
      <c r="B147125">
        <v>1419.0159510066201</v>
      </c>
      <c r="C147125">
        <v>2451.0211324214602</v>
      </c>
    </row>
    <row r="147126" spans="1:3" x14ac:dyDescent="0.25">
      <c r="A147126">
        <v>147124</v>
      </c>
      <c r="B147126">
        <v>2402.7421150969699</v>
      </c>
      <c r="C147126">
        <v>1415.40756612525</v>
      </c>
    </row>
    <row r="147127" spans="1:3" x14ac:dyDescent="0.25">
      <c r="A147127">
        <v>147125</v>
      </c>
      <c r="B147127">
        <v>3859.974781673161</v>
      </c>
      <c r="C147127">
        <v>2954.0766141730801</v>
      </c>
    </row>
    <row r="147128" spans="1:3" x14ac:dyDescent="0.25">
      <c r="A147128">
        <v>147126</v>
      </c>
      <c r="B147128">
        <v>4493.3841390072403</v>
      </c>
      <c r="C147128">
        <v>219.742265262122</v>
      </c>
    </row>
    <row r="147129" spans="1:3" x14ac:dyDescent="0.25">
      <c r="A147129">
        <v>147127</v>
      </c>
      <c r="B147129">
        <v>4048.11612447686</v>
      </c>
      <c r="C147129">
        <v>1907.3975781469901</v>
      </c>
    </row>
    <row r="147130" spans="1:3" x14ac:dyDescent="0.25">
      <c r="A147130">
        <v>147128</v>
      </c>
      <c r="B147130">
        <v>1343.5383596353099</v>
      </c>
      <c r="C147130">
        <v>1031.7530898508801</v>
      </c>
    </row>
    <row r="147131" spans="1:3" x14ac:dyDescent="0.25">
      <c r="A147131">
        <v>147129</v>
      </c>
      <c r="B147131">
        <v>501.02955110542001</v>
      </c>
      <c r="C147131">
        <v>2100.2574838560299</v>
      </c>
    </row>
    <row r="147132" spans="1:3" x14ac:dyDescent="0.25">
      <c r="A147132">
        <v>147130</v>
      </c>
      <c r="B147132">
        <v>200.903770444369</v>
      </c>
      <c r="C147132">
        <v>2909.15837721767</v>
      </c>
    </row>
    <row r="147133" spans="1:3" x14ac:dyDescent="0.25">
      <c r="A147133">
        <v>147131</v>
      </c>
      <c r="B147133">
        <v>4648.5598505631297</v>
      </c>
      <c r="C147133">
        <v>1810.19959735368</v>
      </c>
    </row>
    <row r="147134" spans="1:3" x14ac:dyDescent="0.25">
      <c r="A147134">
        <v>147132</v>
      </c>
      <c r="B147134">
        <v>403.402520902432</v>
      </c>
      <c r="C147134">
        <v>3335.2914702983899</v>
      </c>
    </row>
    <row r="147135" spans="1:3" x14ac:dyDescent="0.25">
      <c r="A147135">
        <v>147133</v>
      </c>
      <c r="B147135">
        <v>2131.51634371828</v>
      </c>
      <c r="C147135">
        <v>1207.2420363413</v>
      </c>
    </row>
    <row r="147136" spans="1:3" x14ac:dyDescent="0.25">
      <c r="A147136">
        <v>147134</v>
      </c>
      <c r="B147136">
        <v>1294.691017547</v>
      </c>
      <c r="C147136">
        <v>806.34568880141398</v>
      </c>
    </row>
    <row r="147137" spans="1:3" x14ac:dyDescent="0.25">
      <c r="A147137">
        <v>147135</v>
      </c>
      <c r="B147137">
        <v>1815.36351751846</v>
      </c>
      <c r="C147137">
        <v>1181.33365684161</v>
      </c>
    </row>
    <row r="147138" spans="1:3" x14ac:dyDescent="0.25">
      <c r="A147138">
        <v>147136</v>
      </c>
      <c r="B147138">
        <v>917.16137840629597</v>
      </c>
      <c r="C147138">
        <v>886.64898588708013</v>
      </c>
    </row>
    <row r="147139" spans="1:3" x14ac:dyDescent="0.25">
      <c r="A147139">
        <v>147137</v>
      </c>
      <c r="B147139">
        <v>3866.5994858467302</v>
      </c>
      <c r="C147139">
        <v>2678.4141655420999</v>
      </c>
    </row>
    <row r="147140" spans="1:3" x14ac:dyDescent="0.25">
      <c r="A147140">
        <v>147138</v>
      </c>
      <c r="B147140">
        <v>2709.39835165471</v>
      </c>
      <c r="C147140">
        <v>1674.2584747973599</v>
      </c>
    </row>
    <row r="147141" spans="1:3" x14ac:dyDescent="0.25">
      <c r="A147141">
        <v>147139</v>
      </c>
      <c r="B147141">
        <v>4936.1923012381003</v>
      </c>
      <c r="C147141">
        <v>2334.8927089748499</v>
      </c>
    </row>
    <row r="147142" spans="1:3" x14ac:dyDescent="0.25">
      <c r="A147142">
        <v>147140</v>
      </c>
      <c r="B147142">
        <v>2386.4868937383299</v>
      </c>
      <c r="C147142">
        <v>944.25296574640902</v>
      </c>
    </row>
    <row r="147143" spans="1:3" x14ac:dyDescent="0.25">
      <c r="A147143">
        <v>147141</v>
      </c>
      <c r="B147143">
        <v>3240.850304844289</v>
      </c>
      <c r="C147143">
        <v>867.31812083261502</v>
      </c>
    </row>
    <row r="147144" spans="1:3" x14ac:dyDescent="0.25">
      <c r="A147144">
        <v>147142</v>
      </c>
      <c r="B147144">
        <v>468.04273162470503</v>
      </c>
      <c r="C147144">
        <v>1486.6551457568801</v>
      </c>
    </row>
    <row r="147145" spans="1:3" x14ac:dyDescent="0.25">
      <c r="A147145">
        <v>147143</v>
      </c>
      <c r="B147145">
        <v>841.98364778568498</v>
      </c>
      <c r="C147145">
        <v>1133.4806811526801</v>
      </c>
    </row>
    <row r="147146" spans="1:3" x14ac:dyDescent="0.25">
      <c r="A147146">
        <v>147144</v>
      </c>
      <c r="B147146">
        <v>4330.0227925187801</v>
      </c>
      <c r="C147146">
        <v>1056.79791452362</v>
      </c>
    </row>
    <row r="147147" spans="1:3" x14ac:dyDescent="0.25">
      <c r="A147147">
        <v>147145</v>
      </c>
      <c r="B147147">
        <v>4557.6718835781394</v>
      </c>
      <c r="C147147">
        <v>1295.8061168685199</v>
      </c>
    </row>
    <row r="147148" spans="1:3" x14ac:dyDescent="0.25">
      <c r="A147148">
        <v>147146</v>
      </c>
      <c r="B147148">
        <v>1846.3490284603399</v>
      </c>
      <c r="C147148">
        <v>1455.72441052052</v>
      </c>
    </row>
    <row r="147149" spans="1:3" x14ac:dyDescent="0.25">
      <c r="A147149">
        <v>147147</v>
      </c>
      <c r="B147149">
        <v>4525.7999564381898</v>
      </c>
      <c r="C147149">
        <v>2744.5020415933</v>
      </c>
    </row>
    <row r="147150" spans="1:3" x14ac:dyDescent="0.25">
      <c r="A147150">
        <v>147148</v>
      </c>
      <c r="B147150">
        <v>2564.08134637991</v>
      </c>
      <c r="C147150">
        <v>426.38761978664297</v>
      </c>
    </row>
    <row r="147151" spans="1:3" x14ac:dyDescent="0.25">
      <c r="A147151">
        <v>147149</v>
      </c>
      <c r="B147151">
        <v>2191.3027042538401</v>
      </c>
      <c r="C147151">
        <v>2939.2242780121701</v>
      </c>
    </row>
    <row r="147152" spans="1:3" x14ac:dyDescent="0.25">
      <c r="A147152">
        <v>147150</v>
      </c>
      <c r="B147152">
        <v>3624.4340118100899</v>
      </c>
      <c r="C147152">
        <v>3161.5544780282098</v>
      </c>
    </row>
    <row r="147153" spans="1:3" x14ac:dyDescent="0.25">
      <c r="A147153">
        <v>147151</v>
      </c>
      <c r="B147153">
        <v>4021.90308617542</v>
      </c>
      <c r="C147153">
        <v>2267.1688433950599</v>
      </c>
    </row>
    <row r="147154" spans="1:3" x14ac:dyDescent="0.25">
      <c r="A147154">
        <v>147152</v>
      </c>
      <c r="B147154">
        <v>2545.3109918126202</v>
      </c>
      <c r="C147154">
        <v>301.44222230401499</v>
      </c>
    </row>
    <row r="147155" spans="1:3" x14ac:dyDescent="0.25">
      <c r="A147155">
        <v>147153</v>
      </c>
      <c r="B147155">
        <v>5004.70951181688</v>
      </c>
      <c r="C147155">
        <v>2634.8737040637602</v>
      </c>
    </row>
    <row r="147156" spans="1:3" x14ac:dyDescent="0.25">
      <c r="A147156">
        <v>147154</v>
      </c>
      <c r="B147156">
        <v>3123.8354182108701</v>
      </c>
      <c r="C147156">
        <v>2670.5601712842299</v>
      </c>
    </row>
    <row r="147157" spans="1:3" x14ac:dyDescent="0.25">
      <c r="A147157">
        <v>147155</v>
      </c>
      <c r="B147157">
        <v>2384.7612827907501</v>
      </c>
      <c r="C147157">
        <v>3110.3519517245099</v>
      </c>
    </row>
    <row r="147158" spans="1:3" x14ac:dyDescent="0.25">
      <c r="A147158">
        <v>147156</v>
      </c>
      <c r="B147158">
        <v>1275.94895090925</v>
      </c>
      <c r="C147158">
        <v>2935.1939551672999</v>
      </c>
    </row>
    <row r="147159" spans="1:3" x14ac:dyDescent="0.25">
      <c r="A147159">
        <v>147157</v>
      </c>
      <c r="B147159">
        <v>4475.10420025647</v>
      </c>
      <c r="C147159">
        <v>705.78921535141399</v>
      </c>
    </row>
    <row r="147160" spans="1:3" x14ac:dyDescent="0.25">
      <c r="A147160">
        <v>147158</v>
      </c>
      <c r="B147160">
        <v>4263.1312585573496</v>
      </c>
      <c r="C147160">
        <v>1593.8881877265001</v>
      </c>
    </row>
    <row r="147161" spans="1:3" x14ac:dyDescent="0.25">
      <c r="A147161">
        <v>147159</v>
      </c>
      <c r="B147161">
        <v>3851.38192950338</v>
      </c>
      <c r="C147161">
        <v>1958.73088995786</v>
      </c>
    </row>
    <row r="147162" spans="1:3" x14ac:dyDescent="0.25">
      <c r="A147162">
        <v>147160</v>
      </c>
      <c r="B147162">
        <v>919.79005566633407</v>
      </c>
      <c r="C147162">
        <v>1093.4330077494501</v>
      </c>
    </row>
    <row r="147163" spans="1:3" x14ac:dyDescent="0.25">
      <c r="A147163">
        <v>147161</v>
      </c>
      <c r="B147163">
        <v>2639.6138476740598</v>
      </c>
      <c r="C147163">
        <v>1038.4806756954399</v>
      </c>
    </row>
    <row r="147164" spans="1:3" x14ac:dyDescent="0.25">
      <c r="A147164">
        <v>147162</v>
      </c>
      <c r="B147164">
        <v>4591.8195005150201</v>
      </c>
      <c r="C147164">
        <v>3282.9493209081402</v>
      </c>
    </row>
    <row r="147165" spans="1:3" x14ac:dyDescent="0.25">
      <c r="A147165">
        <v>147163</v>
      </c>
      <c r="B147165">
        <v>2380.4176955248099</v>
      </c>
      <c r="C147165">
        <v>122.70414290514699</v>
      </c>
    </row>
    <row r="147166" spans="1:3" x14ac:dyDescent="0.25">
      <c r="A147166">
        <v>147164</v>
      </c>
      <c r="B147166">
        <v>2902.1560060453799</v>
      </c>
      <c r="C147166">
        <v>1566.62123905518</v>
      </c>
    </row>
    <row r="147167" spans="1:3" x14ac:dyDescent="0.25">
      <c r="A147167">
        <v>147165</v>
      </c>
      <c r="B147167">
        <v>4542.2491711371295</v>
      </c>
      <c r="C147167">
        <v>2031.32953165971</v>
      </c>
    </row>
    <row r="147168" spans="1:3" x14ac:dyDescent="0.25">
      <c r="A147168">
        <v>147166</v>
      </c>
      <c r="B147168">
        <v>530.15873010280995</v>
      </c>
      <c r="C147168">
        <v>1495.3513181491701</v>
      </c>
    </row>
    <row r="147169" spans="1:3" x14ac:dyDescent="0.25">
      <c r="A147169">
        <v>147167</v>
      </c>
      <c r="B147169">
        <v>1370.3221713985099</v>
      </c>
      <c r="C147169">
        <v>2471.6378102518202</v>
      </c>
    </row>
    <row r="147170" spans="1:3" x14ac:dyDescent="0.25">
      <c r="A147170">
        <v>147168</v>
      </c>
      <c r="B147170">
        <v>4817.0531190733</v>
      </c>
      <c r="C147170">
        <v>854.3064283467869</v>
      </c>
    </row>
    <row r="147171" spans="1:3" x14ac:dyDescent="0.25">
      <c r="A147171">
        <v>147169</v>
      </c>
      <c r="B147171">
        <v>4712.3674943546703</v>
      </c>
      <c r="C147171">
        <v>2820.3944467043102</v>
      </c>
    </row>
    <row r="147172" spans="1:3" x14ac:dyDescent="0.25">
      <c r="A147172">
        <v>147170</v>
      </c>
      <c r="B147172">
        <v>2334.1573639600801</v>
      </c>
      <c r="C147172">
        <v>2877.2676049143802</v>
      </c>
    </row>
    <row r="147173" spans="1:3" x14ac:dyDescent="0.25">
      <c r="A147173">
        <v>147171</v>
      </c>
      <c r="B147173">
        <v>2064.2029009093299</v>
      </c>
      <c r="C147173">
        <v>392.27725917113497</v>
      </c>
    </row>
    <row r="147174" spans="1:3" x14ac:dyDescent="0.25">
      <c r="A147174">
        <v>147172</v>
      </c>
      <c r="B147174">
        <v>2682.2254264350599</v>
      </c>
      <c r="C147174">
        <v>1721.30984240262</v>
      </c>
    </row>
    <row r="147175" spans="1:3" x14ac:dyDescent="0.25">
      <c r="A147175">
        <v>147173</v>
      </c>
      <c r="B147175">
        <v>4566.0620357611497</v>
      </c>
      <c r="C147175">
        <v>3334.1202881786098</v>
      </c>
    </row>
    <row r="147176" spans="1:3" x14ac:dyDescent="0.25">
      <c r="A147176">
        <v>147174</v>
      </c>
      <c r="B147176">
        <v>459.12278525548999</v>
      </c>
      <c r="C147176">
        <v>3234.681766989519</v>
      </c>
    </row>
    <row r="147177" spans="1:3" x14ac:dyDescent="0.25">
      <c r="A147177">
        <v>147175</v>
      </c>
      <c r="B147177">
        <v>869.06898684257703</v>
      </c>
      <c r="C147177">
        <v>3036.9450934318602</v>
      </c>
    </row>
    <row r="147178" spans="1:3" x14ac:dyDescent="0.25">
      <c r="A147178">
        <v>147176</v>
      </c>
      <c r="B147178">
        <v>4667.4746314557797</v>
      </c>
      <c r="C147178">
        <v>2289.3515893761301</v>
      </c>
    </row>
    <row r="147179" spans="1:3" x14ac:dyDescent="0.25">
      <c r="A147179">
        <v>147177</v>
      </c>
      <c r="B147179">
        <v>2382.2525077620598</v>
      </c>
      <c r="C147179">
        <v>2353.08148154419</v>
      </c>
    </row>
    <row r="147180" spans="1:3" x14ac:dyDescent="0.25">
      <c r="A147180">
        <v>147178</v>
      </c>
      <c r="B147180">
        <v>1627.46357018912</v>
      </c>
      <c r="C147180">
        <v>1922.3634207955599</v>
      </c>
    </row>
    <row r="147181" spans="1:3" x14ac:dyDescent="0.25">
      <c r="A147181">
        <v>147179</v>
      </c>
      <c r="B147181">
        <v>4460.5271533881196</v>
      </c>
      <c r="C147181">
        <v>2711.88037014065</v>
      </c>
    </row>
    <row r="147182" spans="1:3" x14ac:dyDescent="0.25">
      <c r="A147182">
        <v>147180</v>
      </c>
      <c r="B147182">
        <v>4975.7449243370002</v>
      </c>
      <c r="C147182">
        <v>2419.7038248650501</v>
      </c>
    </row>
    <row r="147183" spans="1:3" x14ac:dyDescent="0.25">
      <c r="A147183">
        <v>147181</v>
      </c>
      <c r="B147183">
        <v>656.99167177291292</v>
      </c>
      <c r="C147183">
        <v>796.86033822521301</v>
      </c>
    </row>
    <row r="147184" spans="1:3" x14ac:dyDescent="0.25">
      <c r="A147184">
        <v>147182</v>
      </c>
      <c r="B147184">
        <v>2213.8342395754498</v>
      </c>
      <c r="C147184">
        <v>1849.2386090191701</v>
      </c>
    </row>
    <row r="147185" spans="1:3" x14ac:dyDescent="0.25">
      <c r="A147185">
        <v>147183</v>
      </c>
      <c r="B147185">
        <v>874.80558608873503</v>
      </c>
      <c r="C147185">
        <v>624.36109057282897</v>
      </c>
    </row>
    <row r="147186" spans="1:3" x14ac:dyDescent="0.25">
      <c r="A147186">
        <v>147184</v>
      </c>
      <c r="B147186">
        <v>2357.0902466049201</v>
      </c>
      <c r="C147186">
        <v>1439.9140246903301</v>
      </c>
    </row>
    <row r="147187" spans="1:3" x14ac:dyDescent="0.25">
      <c r="A147187">
        <v>147185</v>
      </c>
      <c r="B147187">
        <v>4549.3547368998106</v>
      </c>
      <c r="C147187">
        <v>2374.3651935581302</v>
      </c>
    </row>
    <row r="147188" spans="1:3" x14ac:dyDescent="0.25">
      <c r="A147188">
        <v>147186</v>
      </c>
      <c r="B147188">
        <v>4794.7359961748207</v>
      </c>
      <c r="C147188">
        <v>1788.8146630568699</v>
      </c>
    </row>
    <row r="147189" spans="1:3" x14ac:dyDescent="0.25">
      <c r="A147189">
        <v>147187</v>
      </c>
      <c r="B147189">
        <v>2340.2083728913599</v>
      </c>
      <c r="C147189">
        <v>2600.54094970287</v>
      </c>
    </row>
    <row r="147190" spans="1:3" x14ac:dyDescent="0.25">
      <c r="A147190">
        <v>147188</v>
      </c>
      <c r="B147190">
        <v>744.87989592476595</v>
      </c>
      <c r="C147190">
        <v>1314.55405704948</v>
      </c>
    </row>
    <row r="147191" spans="1:3" x14ac:dyDescent="0.25">
      <c r="A147191">
        <v>147189</v>
      </c>
      <c r="B147191">
        <v>3031.6304999459198</v>
      </c>
      <c r="C147191">
        <v>1262.1621630106099</v>
      </c>
    </row>
    <row r="147192" spans="1:3" x14ac:dyDescent="0.25">
      <c r="A147192">
        <v>147190</v>
      </c>
      <c r="B147192">
        <v>3982.69734567673</v>
      </c>
      <c r="C147192">
        <v>2474.1554491857801</v>
      </c>
    </row>
    <row r="147193" spans="1:3" x14ac:dyDescent="0.25">
      <c r="A147193">
        <v>147191</v>
      </c>
      <c r="B147193">
        <v>1932.5252778732399</v>
      </c>
      <c r="C147193">
        <v>1225.2535831590301</v>
      </c>
    </row>
    <row r="147194" spans="1:3" x14ac:dyDescent="0.25">
      <c r="A147194">
        <v>147192</v>
      </c>
      <c r="B147194">
        <v>1503.1117259590801</v>
      </c>
      <c r="C147194">
        <v>2779.2449202797702</v>
      </c>
    </row>
    <row r="147195" spans="1:3" x14ac:dyDescent="0.25">
      <c r="A147195">
        <v>147193</v>
      </c>
      <c r="B147195">
        <v>746.18680838691296</v>
      </c>
      <c r="C147195">
        <v>2298.67229080578</v>
      </c>
    </row>
    <row r="147196" spans="1:3" x14ac:dyDescent="0.25">
      <c r="A147196">
        <v>147194</v>
      </c>
      <c r="B147196">
        <v>675.51769657874706</v>
      </c>
      <c r="C147196">
        <v>560.83212923922201</v>
      </c>
    </row>
    <row r="147197" spans="1:3" x14ac:dyDescent="0.25">
      <c r="A147197">
        <v>147195</v>
      </c>
      <c r="B147197">
        <v>4432.61168287496</v>
      </c>
      <c r="C147197">
        <v>3014.8389573300401</v>
      </c>
    </row>
    <row r="147198" spans="1:3" x14ac:dyDescent="0.25">
      <c r="A147198">
        <v>147196</v>
      </c>
      <c r="B147198">
        <v>550.94049050395893</v>
      </c>
      <c r="C147198">
        <v>1520.9597838416601</v>
      </c>
    </row>
    <row r="147199" spans="1:3" x14ac:dyDescent="0.25">
      <c r="A147199">
        <v>147197</v>
      </c>
      <c r="B147199">
        <v>2160.10908386851</v>
      </c>
      <c r="C147199">
        <v>2220.3717446068699</v>
      </c>
    </row>
    <row r="147200" spans="1:3" x14ac:dyDescent="0.25">
      <c r="A147200">
        <v>147198</v>
      </c>
      <c r="B147200">
        <v>1577.6116758098899</v>
      </c>
      <c r="C147200">
        <v>80.781879730528999</v>
      </c>
    </row>
    <row r="147201" spans="1:3" x14ac:dyDescent="0.25">
      <c r="A147201">
        <v>147199</v>
      </c>
      <c r="B147201">
        <v>4520.1693659218799</v>
      </c>
      <c r="C147201">
        <v>964.502114762774</v>
      </c>
    </row>
    <row r="147202" spans="1:3" x14ac:dyDescent="0.25">
      <c r="A147202">
        <v>147200</v>
      </c>
      <c r="B147202">
        <v>692.92892077557599</v>
      </c>
      <c r="C147202">
        <v>515.431793595866</v>
      </c>
    </row>
    <row r="147203" spans="1:3" x14ac:dyDescent="0.25">
      <c r="A147203">
        <v>147201</v>
      </c>
      <c r="B147203">
        <v>4354.9283870886802</v>
      </c>
      <c r="C147203">
        <v>1941.5648544922301</v>
      </c>
    </row>
    <row r="147204" spans="1:3" x14ac:dyDescent="0.25">
      <c r="A147204">
        <v>147202</v>
      </c>
      <c r="B147204">
        <v>2405.7241379310299</v>
      </c>
      <c r="C147204">
        <v>1519.1427586243999</v>
      </c>
    </row>
    <row r="147205" spans="1:3" x14ac:dyDescent="0.25">
      <c r="A147205">
        <v>147203</v>
      </c>
      <c r="B147205">
        <v>4778.1895611847494</v>
      </c>
      <c r="C147205">
        <v>2769.3037380836599</v>
      </c>
    </row>
    <row r="147206" spans="1:3" x14ac:dyDescent="0.25">
      <c r="A147206">
        <v>147204</v>
      </c>
      <c r="B147206">
        <v>1425.2907653326699</v>
      </c>
      <c r="C147206">
        <v>925.37018640475605</v>
      </c>
    </row>
    <row r="147207" spans="1:3" x14ac:dyDescent="0.25">
      <c r="A147207">
        <v>147205</v>
      </c>
      <c r="B147207">
        <v>1247.10005443258</v>
      </c>
      <c r="C147207">
        <v>3261.0044427314901</v>
      </c>
    </row>
    <row r="147208" spans="1:3" x14ac:dyDescent="0.25">
      <c r="A147208">
        <v>147206</v>
      </c>
      <c r="B147208">
        <v>1628.48592750273</v>
      </c>
      <c r="C147208">
        <v>942.31800459812803</v>
      </c>
    </row>
    <row r="147209" spans="1:3" x14ac:dyDescent="0.25">
      <c r="A147209">
        <v>147207</v>
      </c>
      <c r="B147209">
        <v>4375.0363414167896</v>
      </c>
      <c r="C147209">
        <v>2906.04394350233</v>
      </c>
    </row>
    <row r="147210" spans="1:3" x14ac:dyDescent="0.25">
      <c r="A147210">
        <v>147208</v>
      </c>
      <c r="B147210">
        <v>2533.3968128568799</v>
      </c>
      <c r="C147210">
        <v>198.42454898625601</v>
      </c>
    </row>
    <row r="147211" spans="1:3" x14ac:dyDescent="0.25">
      <c r="A147211">
        <v>147209</v>
      </c>
      <c r="B147211">
        <v>3793.7036062804</v>
      </c>
      <c r="C147211">
        <v>1110.9888527702999</v>
      </c>
    </row>
    <row r="147212" spans="1:3" x14ac:dyDescent="0.25">
      <c r="A147212">
        <v>147210</v>
      </c>
      <c r="B147212">
        <v>2652.22825690527</v>
      </c>
      <c r="C147212">
        <v>1530.2452662289199</v>
      </c>
    </row>
    <row r="147213" spans="1:3" x14ac:dyDescent="0.25">
      <c r="A147213">
        <v>147211</v>
      </c>
      <c r="B147213">
        <v>1292.17748945587</v>
      </c>
      <c r="C147213">
        <v>3239.4768626435998</v>
      </c>
    </row>
    <row r="147214" spans="1:3" x14ac:dyDescent="0.25">
      <c r="A147214">
        <v>147212</v>
      </c>
      <c r="B147214">
        <v>3884.0776342315789</v>
      </c>
      <c r="C147214">
        <v>2921.3970831372899</v>
      </c>
    </row>
    <row r="147215" spans="1:3" x14ac:dyDescent="0.25">
      <c r="A147215">
        <v>147213</v>
      </c>
      <c r="B147215">
        <v>438.34672218314603</v>
      </c>
      <c r="C147215">
        <v>2427.22879445428</v>
      </c>
    </row>
    <row r="147216" spans="1:3" x14ac:dyDescent="0.25">
      <c r="A147216">
        <v>147214</v>
      </c>
      <c r="B147216">
        <v>1240.5698752073499</v>
      </c>
      <c r="C147216">
        <v>1374.6784351111201</v>
      </c>
    </row>
    <row r="147217" spans="1:3" x14ac:dyDescent="0.25">
      <c r="A147217">
        <v>147215</v>
      </c>
      <c r="B147217">
        <v>2285.3648117196599</v>
      </c>
      <c r="C147217">
        <v>1263.55225429237</v>
      </c>
    </row>
    <row r="147218" spans="1:3" x14ac:dyDescent="0.25">
      <c r="A147218">
        <v>147216</v>
      </c>
      <c r="B147218">
        <v>4571.7689890240299</v>
      </c>
      <c r="C147218">
        <v>1697.39412966907</v>
      </c>
    </row>
    <row r="147219" spans="1:3" x14ac:dyDescent="0.25">
      <c r="A147219">
        <v>147217</v>
      </c>
      <c r="B147219">
        <v>2336.92</v>
      </c>
      <c r="C147219">
        <v>1242.5965517278501</v>
      </c>
    </row>
    <row r="147220" spans="1:3" x14ac:dyDescent="0.25">
      <c r="A147220">
        <v>147218</v>
      </c>
      <c r="B147220">
        <v>2616.8566973555498</v>
      </c>
      <c r="C147220">
        <v>1119.3649457138999</v>
      </c>
    </row>
    <row r="147221" spans="1:3" x14ac:dyDescent="0.25">
      <c r="A147221">
        <v>147219</v>
      </c>
      <c r="B147221">
        <v>1292.3173048306601</v>
      </c>
      <c r="C147221">
        <v>2053.2708251078502</v>
      </c>
    </row>
    <row r="147222" spans="1:3" x14ac:dyDescent="0.25">
      <c r="A147222">
        <v>147220</v>
      </c>
      <c r="B147222">
        <v>2218.0416666666702</v>
      </c>
      <c r="C147222">
        <v>1398.9315517278501</v>
      </c>
    </row>
    <row r="147223" spans="1:3" x14ac:dyDescent="0.25">
      <c r="A147223">
        <v>147221</v>
      </c>
      <c r="B147223">
        <v>2769.43806974379</v>
      </c>
      <c r="C147223">
        <v>1625.7013403719</v>
      </c>
    </row>
    <row r="147224" spans="1:3" x14ac:dyDescent="0.25">
      <c r="A147224">
        <v>147222</v>
      </c>
      <c r="B147224">
        <v>2920.79261048026</v>
      </c>
      <c r="C147224">
        <v>680.33360097002696</v>
      </c>
    </row>
    <row r="147225" spans="1:3" x14ac:dyDescent="0.25">
      <c r="A147225">
        <v>147223</v>
      </c>
      <c r="B147225">
        <v>2309.5884504373298</v>
      </c>
      <c r="C147225">
        <v>1487.8287757533999</v>
      </c>
    </row>
    <row r="147226" spans="1:3" x14ac:dyDescent="0.25">
      <c r="A147226">
        <v>147224</v>
      </c>
      <c r="B147226">
        <v>2588.3014634404699</v>
      </c>
      <c r="C147226">
        <v>374.48025663914711</v>
      </c>
    </row>
    <row r="147227" spans="1:3" x14ac:dyDescent="0.25">
      <c r="A147227">
        <v>147225</v>
      </c>
      <c r="B147227">
        <v>4383.3283386273106</v>
      </c>
      <c r="C147227">
        <v>2918.61874731844</v>
      </c>
    </row>
    <row r="147228" spans="1:3" x14ac:dyDescent="0.25">
      <c r="A147228">
        <v>147226</v>
      </c>
      <c r="B147228">
        <v>3464.7288553973199</v>
      </c>
      <c r="C147228">
        <v>277.382656667964</v>
      </c>
    </row>
    <row r="147229" spans="1:3" x14ac:dyDescent="0.25">
      <c r="A147229">
        <v>147227</v>
      </c>
      <c r="B147229">
        <v>4036.0129912482198</v>
      </c>
      <c r="C147229">
        <v>2842.1638317509501</v>
      </c>
    </row>
    <row r="147230" spans="1:3" x14ac:dyDescent="0.25">
      <c r="A147230">
        <v>147228</v>
      </c>
      <c r="B147230">
        <v>890.567105868456</v>
      </c>
      <c r="C147230">
        <v>644.58026828309596</v>
      </c>
    </row>
    <row r="147231" spans="1:3" x14ac:dyDescent="0.25">
      <c r="A147231">
        <v>147229</v>
      </c>
      <c r="B147231">
        <v>4979.8332218472897</v>
      </c>
      <c r="C147231">
        <v>2723.4033975007101</v>
      </c>
    </row>
    <row r="147232" spans="1:3" x14ac:dyDescent="0.25">
      <c r="A147232">
        <v>147230</v>
      </c>
      <c r="B147232">
        <v>4305.3922403044298</v>
      </c>
      <c r="C147232">
        <v>8.3351184666598801</v>
      </c>
    </row>
    <row r="147233" spans="1:3" x14ac:dyDescent="0.25">
      <c r="A147233">
        <v>147231</v>
      </c>
      <c r="B147233">
        <v>3026.8996605090501</v>
      </c>
      <c r="C147233">
        <v>854.46813389576198</v>
      </c>
    </row>
    <row r="147234" spans="1:3" x14ac:dyDescent="0.25">
      <c r="A147234">
        <v>147232</v>
      </c>
      <c r="B147234">
        <v>2319.1473612107802</v>
      </c>
      <c r="C147234">
        <v>1490.8348056285899</v>
      </c>
    </row>
    <row r="147235" spans="1:3" x14ac:dyDescent="0.25">
      <c r="A147235">
        <v>147233</v>
      </c>
      <c r="B147235">
        <v>1442.74873060802</v>
      </c>
      <c r="C147235">
        <v>2948.84293167433</v>
      </c>
    </row>
    <row r="147236" spans="1:3" x14ac:dyDescent="0.25">
      <c r="A147236">
        <v>147234</v>
      </c>
      <c r="B147236">
        <v>1060.1206399770199</v>
      </c>
      <c r="C147236">
        <v>2577.2369595083001</v>
      </c>
    </row>
    <row r="147237" spans="1:3" x14ac:dyDescent="0.25">
      <c r="A147237">
        <v>147235</v>
      </c>
      <c r="B147237">
        <v>4331.1041363672102</v>
      </c>
      <c r="C147237">
        <v>3122.58405075875</v>
      </c>
    </row>
    <row r="147238" spans="1:3" x14ac:dyDescent="0.25">
      <c r="A147238">
        <v>147236</v>
      </c>
      <c r="B147238">
        <v>2924.22781874373</v>
      </c>
      <c r="C147238">
        <v>2001.3920099895099</v>
      </c>
    </row>
    <row r="147239" spans="1:3" x14ac:dyDescent="0.25">
      <c r="A147239">
        <v>147237</v>
      </c>
      <c r="B147239">
        <v>3515.46085456744</v>
      </c>
      <c r="C147239">
        <v>517.53984116028096</v>
      </c>
    </row>
    <row r="147240" spans="1:3" x14ac:dyDescent="0.25">
      <c r="A147240">
        <v>147238</v>
      </c>
      <c r="B147240">
        <v>2448.2086405294099</v>
      </c>
      <c r="C147240">
        <v>2085.25169657889</v>
      </c>
    </row>
    <row r="147241" spans="1:3" x14ac:dyDescent="0.25">
      <c r="A147241">
        <v>147239</v>
      </c>
      <c r="B147241">
        <v>3282.04526343725</v>
      </c>
      <c r="C147241">
        <v>3373.13277645164</v>
      </c>
    </row>
    <row r="147242" spans="1:3" x14ac:dyDescent="0.25">
      <c r="A147242">
        <v>147240</v>
      </c>
      <c r="B147242">
        <v>1401.4410825995001</v>
      </c>
      <c r="C147242">
        <v>958.41898456101899</v>
      </c>
    </row>
    <row r="147243" spans="1:3" x14ac:dyDescent="0.25">
      <c r="A147243">
        <v>147241</v>
      </c>
      <c r="B147243">
        <v>2364.5537381916001</v>
      </c>
      <c r="C147243">
        <v>320.53378352951898</v>
      </c>
    </row>
    <row r="147244" spans="1:3" x14ac:dyDescent="0.25">
      <c r="A147244">
        <v>147242</v>
      </c>
      <c r="B147244">
        <v>2035.8371866149</v>
      </c>
      <c r="C147244">
        <v>372.33000031248997</v>
      </c>
    </row>
    <row r="147245" spans="1:3" x14ac:dyDescent="0.25">
      <c r="A147245">
        <v>147243</v>
      </c>
      <c r="B147245">
        <v>1240.8001187454799</v>
      </c>
      <c r="C147245">
        <v>2769.7712617052798</v>
      </c>
    </row>
    <row r="147246" spans="1:3" x14ac:dyDescent="0.25">
      <c r="A147246">
        <v>147244</v>
      </c>
      <c r="B147246">
        <v>2790.89245354796</v>
      </c>
      <c r="C147246">
        <v>251.06714040176999</v>
      </c>
    </row>
    <row r="147247" spans="1:3" x14ac:dyDescent="0.25">
      <c r="A147247">
        <v>147245</v>
      </c>
      <c r="B147247">
        <v>850.28554329461701</v>
      </c>
      <c r="C147247">
        <v>2713.8242764348201</v>
      </c>
    </row>
    <row r="147248" spans="1:3" x14ac:dyDescent="0.25">
      <c r="A147248">
        <v>147246</v>
      </c>
      <c r="B147248">
        <v>1331.8124480077199</v>
      </c>
      <c r="C147248">
        <v>1177.6040362346801</v>
      </c>
    </row>
    <row r="147249" spans="1:3" x14ac:dyDescent="0.25">
      <c r="A147249">
        <v>147247</v>
      </c>
      <c r="B147249">
        <v>4724.6613570052996</v>
      </c>
      <c r="C147249">
        <v>2466.7418685528701</v>
      </c>
    </row>
    <row r="147250" spans="1:3" x14ac:dyDescent="0.25">
      <c r="A147250">
        <v>147248</v>
      </c>
      <c r="B147250">
        <v>2260.4877567348099</v>
      </c>
      <c r="C147250">
        <v>974.30264337859205</v>
      </c>
    </row>
    <row r="147251" spans="1:3" x14ac:dyDescent="0.25">
      <c r="A147251">
        <v>147249</v>
      </c>
      <c r="B147251">
        <v>4273.5242259533507</v>
      </c>
      <c r="C147251">
        <v>2257.5342890798001</v>
      </c>
    </row>
    <row r="147252" spans="1:3" x14ac:dyDescent="0.25">
      <c r="A147252">
        <v>147250</v>
      </c>
      <c r="B147252">
        <v>2644.5539083633098</v>
      </c>
      <c r="C147252">
        <v>173.61092022669499</v>
      </c>
    </row>
    <row r="147253" spans="1:3" x14ac:dyDescent="0.25">
      <c r="A147253">
        <v>147251</v>
      </c>
      <c r="B147253">
        <v>1814.9850249993201</v>
      </c>
      <c r="C147253">
        <v>3246.54250848836</v>
      </c>
    </row>
    <row r="147254" spans="1:3" x14ac:dyDescent="0.25">
      <c r="A147254">
        <v>147252</v>
      </c>
      <c r="B147254">
        <v>4362.5506736913603</v>
      </c>
      <c r="C147254">
        <v>1838.4889248053701</v>
      </c>
    </row>
    <row r="147255" spans="1:3" x14ac:dyDescent="0.25">
      <c r="A147255">
        <v>147253</v>
      </c>
      <c r="B147255">
        <v>654.06648338401499</v>
      </c>
      <c r="C147255">
        <v>3274.6531593137302</v>
      </c>
    </row>
    <row r="147256" spans="1:3" x14ac:dyDescent="0.25">
      <c r="A147256">
        <v>147254</v>
      </c>
      <c r="B147256">
        <v>2494.3612598345999</v>
      </c>
      <c r="C147256">
        <v>770.20138156235703</v>
      </c>
    </row>
    <row r="147257" spans="1:3" x14ac:dyDescent="0.25">
      <c r="A147257">
        <v>147255</v>
      </c>
      <c r="B147257">
        <v>5096.1946548368496</v>
      </c>
      <c r="C147257">
        <v>2154.7414484319502</v>
      </c>
    </row>
    <row r="147258" spans="1:3" x14ac:dyDescent="0.25">
      <c r="A147258">
        <v>147256</v>
      </c>
      <c r="B147258">
        <v>367.89560703215301</v>
      </c>
      <c r="C147258">
        <v>2057.80705591469</v>
      </c>
    </row>
    <row r="147259" spans="1:3" x14ac:dyDescent="0.25">
      <c r="A147259">
        <v>147257</v>
      </c>
      <c r="B147259">
        <v>1410.33308957952</v>
      </c>
      <c r="C147259">
        <v>1325.56804015543</v>
      </c>
    </row>
    <row r="147260" spans="1:3" x14ac:dyDescent="0.25">
      <c r="A147260">
        <v>147258</v>
      </c>
      <c r="B147260">
        <v>1262.04852453692</v>
      </c>
      <c r="C147260">
        <v>2554.7640784661398</v>
      </c>
    </row>
    <row r="147261" spans="1:3" x14ac:dyDescent="0.25">
      <c r="A147261">
        <v>147259</v>
      </c>
      <c r="B147261">
        <v>1256.71412380372</v>
      </c>
      <c r="C147261">
        <v>1253.82952136834</v>
      </c>
    </row>
    <row r="147262" spans="1:3" x14ac:dyDescent="0.25">
      <c r="A147262">
        <v>147260</v>
      </c>
      <c r="B147262">
        <v>1822.0258229077101</v>
      </c>
      <c r="C147262">
        <v>3026.6569886488701</v>
      </c>
    </row>
    <row r="147263" spans="1:3" x14ac:dyDescent="0.25">
      <c r="A147263">
        <v>147261</v>
      </c>
      <c r="B147263">
        <v>4800.9036826743604</v>
      </c>
      <c r="C147263">
        <v>3002.5958716242098</v>
      </c>
    </row>
    <row r="147264" spans="1:3" x14ac:dyDescent="0.25">
      <c r="A147264">
        <v>147262</v>
      </c>
      <c r="B147264">
        <v>3726.3036995737598</v>
      </c>
      <c r="C147264">
        <v>2833.2089316049901</v>
      </c>
    </row>
    <row r="147265" spans="1:3" x14ac:dyDescent="0.25">
      <c r="A147265">
        <v>147263</v>
      </c>
      <c r="B147265">
        <v>2686.7492880978798</v>
      </c>
      <c r="C147265">
        <v>1398.01208552463</v>
      </c>
    </row>
    <row r="147266" spans="1:3" x14ac:dyDescent="0.25">
      <c r="A147266">
        <v>147264</v>
      </c>
      <c r="B147266">
        <v>2156.5695403823802</v>
      </c>
      <c r="C147266">
        <v>868.07554962556003</v>
      </c>
    </row>
    <row r="147267" spans="1:3" x14ac:dyDescent="0.25">
      <c r="A147267">
        <v>147265</v>
      </c>
      <c r="B147267">
        <v>2575.20824276539</v>
      </c>
      <c r="C147267">
        <v>1297.8377725942</v>
      </c>
    </row>
    <row r="147268" spans="1:3" x14ac:dyDescent="0.25">
      <c r="A147268">
        <v>147266</v>
      </c>
      <c r="B147268">
        <v>4609.1978220238898</v>
      </c>
      <c r="C147268">
        <v>2376.3863028964502</v>
      </c>
    </row>
    <row r="147269" spans="1:3" x14ac:dyDescent="0.25">
      <c r="A147269">
        <v>147267</v>
      </c>
      <c r="B147269">
        <v>1197.4775536832301</v>
      </c>
      <c r="C147269">
        <v>2909.35818689491</v>
      </c>
    </row>
    <row r="147270" spans="1:3" x14ac:dyDescent="0.25">
      <c r="A147270">
        <v>147268</v>
      </c>
      <c r="B147270">
        <v>69.223494554945603</v>
      </c>
      <c r="C147270">
        <v>2072.2508467508001</v>
      </c>
    </row>
    <row r="147271" spans="1:3" x14ac:dyDescent="0.25">
      <c r="A147271">
        <v>147269</v>
      </c>
      <c r="B147271">
        <v>3078.6970044100199</v>
      </c>
      <c r="C147271">
        <v>256.59311130678401</v>
      </c>
    </row>
    <row r="147272" spans="1:3" x14ac:dyDescent="0.25">
      <c r="A147272">
        <v>147270</v>
      </c>
      <c r="B147272">
        <v>813.75269988324601</v>
      </c>
      <c r="C147272">
        <v>829.34354191143802</v>
      </c>
    </row>
    <row r="147273" spans="1:3" x14ac:dyDescent="0.25">
      <c r="A147273">
        <v>147271</v>
      </c>
      <c r="B147273">
        <v>1229.0822672341999</v>
      </c>
      <c r="C147273">
        <v>2565.4269058229502</v>
      </c>
    </row>
    <row r="147274" spans="1:3" x14ac:dyDescent="0.25">
      <c r="A147274">
        <v>147272</v>
      </c>
      <c r="B147274">
        <v>18.040925911144502</v>
      </c>
      <c r="C147274">
        <v>2646.6111191836699</v>
      </c>
    </row>
    <row r="147275" spans="1:3" x14ac:dyDescent="0.25">
      <c r="A147275">
        <v>147273</v>
      </c>
      <c r="B147275">
        <v>4366.8799771246204</v>
      </c>
      <c r="C147275">
        <v>362.40170182886601</v>
      </c>
    </row>
    <row r="147276" spans="1:3" x14ac:dyDescent="0.25">
      <c r="A147276">
        <v>147274</v>
      </c>
      <c r="B147276">
        <v>2790.38797868959</v>
      </c>
      <c r="C147276">
        <v>425.00026157350197</v>
      </c>
    </row>
    <row r="147277" spans="1:3" x14ac:dyDescent="0.25">
      <c r="A147277">
        <v>147275</v>
      </c>
      <c r="B147277">
        <v>1898.72219200684</v>
      </c>
      <c r="C147277">
        <v>1930.34054987324</v>
      </c>
    </row>
    <row r="147278" spans="1:3" x14ac:dyDescent="0.25">
      <c r="A147278">
        <v>147276</v>
      </c>
      <c r="B147278">
        <v>262.94652278301498</v>
      </c>
      <c r="C147278">
        <v>3127.9181921186901</v>
      </c>
    </row>
    <row r="147279" spans="1:3" x14ac:dyDescent="0.25">
      <c r="A147279">
        <v>147277</v>
      </c>
      <c r="B147279">
        <v>5078.1067471837696</v>
      </c>
      <c r="C147279">
        <v>3138.3335559224402</v>
      </c>
    </row>
    <row r="147280" spans="1:3" x14ac:dyDescent="0.25">
      <c r="A147280">
        <v>147278</v>
      </c>
      <c r="B147280">
        <v>2263.3450846297601</v>
      </c>
      <c r="C147280">
        <v>2623.9738601127101</v>
      </c>
    </row>
    <row r="147281" spans="1:3" x14ac:dyDescent="0.25">
      <c r="A147281">
        <v>147279</v>
      </c>
      <c r="B147281">
        <v>4832.2778539996207</v>
      </c>
      <c r="C147281">
        <v>1824.91155967998</v>
      </c>
    </row>
    <row r="147282" spans="1:3" x14ac:dyDescent="0.25">
      <c r="A147282">
        <v>147280</v>
      </c>
      <c r="B147282">
        <v>3408.0210839951501</v>
      </c>
      <c r="C147282">
        <v>382.50329820166201</v>
      </c>
    </row>
    <row r="147283" spans="1:3" x14ac:dyDescent="0.25">
      <c r="A147283">
        <v>147281</v>
      </c>
      <c r="B147283">
        <v>785.85584600267396</v>
      </c>
      <c r="C147283">
        <v>3043.8869366639901</v>
      </c>
    </row>
    <row r="147284" spans="1:3" x14ac:dyDescent="0.25">
      <c r="A147284">
        <v>147282</v>
      </c>
      <c r="B147284">
        <v>4128.56529930332</v>
      </c>
      <c r="C147284">
        <v>2938.7036067726799</v>
      </c>
    </row>
    <row r="147285" spans="1:3" x14ac:dyDescent="0.25">
      <c r="A147285">
        <v>147283</v>
      </c>
      <c r="B147285">
        <v>4086.31515001659</v>
      </c>
      <c r="C147285">
        <v>2116.4839720279801</v>
      </c>
    </row>
    <row r="147286" spans="1:3" x14ac:dyDescent="0.25">
      <c r="A147286">
        <v>147284</v>
      </c>
      <c r="B147286">
        <v>2593.2206746523102</v>
      </c>
      <c r="C147286">
        <v>22.390175230543701</v>
      </c>
    </row>
    <row r="147287" spans="1:3" x14ac:dyDescent="0.25">
      <c r="A147287">
        <v>147285</v>
      </c>
      <c r="B147287">
        <v>1089.3836371504899</v>
      </c>
      <c r="C147287">
        <v>2044.7391688545799</v>
      </c>
    </row>
    <row r="147288" spans="1:3" x14ac:dyDescent="0.25">
      <c r="A147288">
        <v>147286</v>
      </c>
      <c r="B147288">
        <v>4986.8704551175706</v>
      </c>
      <c r="C147288">
        <v>3206.172240636211</v>
      </c>
    </row>
    <row r="147289" spans="1:3" x14ac:dyDescent="0.25">
      <c r="A147289">
        <v>147287</v>
      </c>
      <c r="B147289">
        <v>301.41486435184203</v>
      </c>
      <c r="C147289">
        <v>2813.9475380090698</v>
      </c>
    </row>
    <row r="147290" spans="1:3" x14ac:dyDescent="0.25">
      <c r="A147290">
        <v>147288</v>
      </c>
      <c r="B147290">
        <v>3258.4657110886601</v>
      </c>
      <c r="C147290">
        <v>1804.45504119884</v>
      </c>
    </row>
    <row r="147291" spans="1:3" x14ac:dyDescent="0.25">
      <c r="A147291">
        <v>147289</v>
      </c>
      <c r="B147291">
        <v>3582.8092542407899</v>
      </c>
      <c r="C147291">
        <v>3215.8015250672502</v>
      </c>
    </row>
    <row r="147292" spans="1:3" x14ac:dyDescent="0.25">
      <c r="A147292">
        <v>147290</v>
      </c>
      <c r="B147292">
        <v>4835.5241497114002</v>
      </c>
      <c r="C147292">
        <v>2694.6057827621598</v>
      </c>
    </row>
    <row r="147293" spans="1:3" x14ac:dyDescent="0.25">
      <c r="A147293">
        <v>147291</v>
      </c>
      <c r="B147293">
        <v>3171.5162037555801</v>
      </c>
      <c r="C147293">
        <v>1565.2821149973499</v>
      </c>
    </row>
    <row r="147294" spans="1:3" x14ac:dyDescent="0.25">
      <c r="A147294">
        <v>147292</v>
      </c>
      <c r="B147294">
        <v>3689.9200546339898</v>
      </c>
      <c r="C147294">
        <v>935.32091918272795</v>
      </c>
    </row>
    <row r="147295" spans="1:3" x14ac:dyDescent="0.25">
      <c r="A147295">
        <v>147293</v>
      </c>
      <c r="B147295">
        <v>77.257008044154304</v>
      </c>
      <c r="C147295">
        <v>2477.0034748338499</v>
      </c>
    </row>
    <row r="147296" spans="1:3" x14ac:dyDescent="0.25">
      <c r="A147296">
        <v>147294</v>
      </c>
      <c r="B147296">
        <v>842.46596098932696</v>
      </c>
      <c r="C147296">
        <v>1153.7055894872201</v>
      </c>
    </row>
    <row r="147297" spans="1:3" x14ac:dyDescent="0.25">
      <c r="A147297">
        <v>147295</v>
      </c>
      <c r="B147297">
        <v>2469.1251668555001</v>
      </c>
      <c r="C147297">
        <v>1267.7043909740901</v>
      </c>
    </row>
    <row r="147298" spans="1:3" x14ac:dyDescent="0.25">
      <c r="A147298">
        <v>147296</v>
      </c>
      <c r="B147298">
        <v>645.81062811074696</v>
      </c>
      <c r="C147298">
        <v>3359.9394835421599</v>
      </c>
    </row>
    <row r="147299" spans="1:3" x14ac:dyDescent="0.25">
      <c r="A147299">
        <v>147297</v>
      </c>
      <c r="B147299">
        <v>2944.4062771905801</v>
      </c>
      <c r="C147299">
        <v>507.526279325448</v>
      </c>
    </row>
    <row r="147300" spans="1:3" x14ac:dyDescent="0.25">
      <c r="A147300">
        <v>147298</v>
      </c>
      <c r="B147300">
        <v>769.17611644576402</v>
      </c>
      <c r="C147300">
        <v>2401.5814563386298</v>
      </c>
    </row>
    <row r="147301" spans="1:3" x14ac:dyDescent="0.25">
      <c r="A147301">
        <v>147299</v>
      </c>
      <c r="B147301">
        <v>4049.1995438788299</v>
      </c>
      <c r="C147301">
        <v>2495.0032513196902</v>
      </c>
    </row>
    <row r="147302" spans="1:3" x14ac:dyDescent="0.25">
      <c r="A147302">
        <v>147300</v>
      </c>
      <c r="B147302">
        <v>1144.6974453499499</v>
      </c>
      <c r="C147302">
        <v>1104.03299608303</v>
      </c>
    </row>
    <row r="147303" spans="1:3" x14ac:dyDescent="0.25">
      <c r="A147303">
        <v>147301</v>
      </c>
      <c r="B147303">
        <v>5061.8640683796102</v>
      </c>
      <c r="C147303">
        <v>3335.4286813490999</v>
      </c>
    </row>
    <row r="147304" spans="1:3" x14ac:dyDescent="0.25">
      <c r="A147304">
        <v>147302</v>
      </c>
      <c r="B147304">
        <v>2158.62881546676</v>
      </c>
      <c r="C147304">
        <v>98.998750473813701</v>
      </c>
    </row>
    <row r="147305" spans="1:3" x14ac:dyDescent="0.25">
      <c r="A147305">
        <v>147303</v>
      </c>
      <c r="B147305">
        <v>636.81654808498104</v>
      </c>
      <c r="C147305">
        <v>3049.9902372209699</v>
      </c>
    </row>
    <row r="147306" spans="1:3" x14ac:dyDescent="0.25">
      <c r="A147306">
        <v>147304</v>
      </c>
      <c r="B147306">
        <v>1502.35</v>
      </c>
      <c r="C147306">
        <v>909.55655172785202</v>
      </c>
    </row>
    <row r="147307" spans="1:3" x14ac:dyDescent="0.25">
      <c r="A147307">
        <v>147305</v>
      </c>
      <c r="B147307">
        <v>155.67699269519099</v>
      </c>
      <c r="C147307">
        <v>2722.8047648473898</v>
      </c>
    </row>
    <row r="147308" spans="1:3" x14ac:dyDescent="0.25">
      <c r="A147308">
        <v>147306</v>
      </c>
      <c r="B147308">
        <v>3395.5233566363199</v>
      </c>
      <c r="C147308">
        <v>43.456063370963903</v>
      </c>
    </row>
    <row r="147309" spans="1:3" x14ac:dyDescent="0.25">
      <c r="A147309">
        <v>147307</v>
      </c>
      <c r="B147309">
        <v>1078.5521233734901</v>
      </c>
      <c r="C147309">
        <v>2843.8798465712298</v>
      </c>
    </row>
    <row r="147310" spans="1:3" x14ac:dyDescent="0.25">
      <c r="A147310">
        <v>147308</v>
      </c>
      <c r="B147310">
        <v>135.11258563072599</v>
      </c>
      <c r="C147310">
        <v>2752.3750415929499</v>
      </c>
    </row>
    <row r="147311" spans="1:3" x14ac:dyDescent="0.25">
      <c r="A147311">
        <v>147309</v>
      </c>
      <c r="B147311">
        <v>2366.0553847287301</v>
      </c>
      <c r="C147311">
        <v>403.79346884903401</v>
      </c>
    </row>
    <row r="147312" spans="1:3" x14ac:dyDescent="0.25">
      <c r="A147312">
        <v>147310</v>
      </c>
      <c r="B147312">
        <v>4480.08513867895</v>
      </c>
      <c r="C147312">
        <v>640.38868882212194</v>
      </c>
    </row>
    <row r="147313" spans="1:3" x14ac:dyDescent="0.25">
      <c r="A147313">
        <v>147311</v>
      </c>
      <c r="B147313">
        <v>4487.9429160612608</v>
      </c>
      <c r="C147313">
        <v>1377.3999350254601</v>
      </c>
    </row>
    <row r="147314" spans="1:3" x14ac:dyDescent="0.25">
      <c r="A147314">
        <v>147312</v>
      </c>
      <c r="B147314">
        <v>2040.3339413363799</v>
      </c>
      <c r="C147314">
        <v>1464.0472921706501</v>
      </c>
    </row>
    <row r="147315" spans="1:3" x14ac:dyDescent="0.25">
      <c r="A147315">
        <v>147313</v>
      </c>
      <c r="B147315">
        <v>2361.0498159506601</v>
      </c>
      <c r="C147315">
        <v>2489.8475155195802</v>
      </c>
    </row>
    <row r="147316" spans="1:3" x14ac:dyDescent="0.25">
      <c r="A147316">
        <v>147314</v>
      </c>
      <c r="B147316">
        <v>1792.11419312916</v>
      </c>
      <c r="C147316">
        <v>406.97850478751701</v>
      </c>
    </row>
    <row r="147317" spans="1:3" x14ac:dyDescent="0.25">
      <c r="A147317">
        <v>147315</v>
      </c>
      <c r="B147317">
        <v>342.06859821149197</v>
      </c>
      <c r="C147317">
        <v>2301.3318223511701</v>
      </c>
    </row>
    <row r="147318" spans="1:3" x14ac:dyDescent="0.25">
      <c r="A147318">
        <v>147316</v>
      </c>
      <c r="B147318">
        <v>2044.33332696407</v>
      </c>
      <c r="C147318">
        <v>10.0736772488476</v>
      </c>
    </row>
    <row r="147319" spans="1:3" x14ac:dyDescent="0.25">
      <c r="A147319">
        <v>147317</v>
      </c>
      <c r="B147319">
        <v>4814.3078562180799</v>
      </c>
      <c r="C147319">
        <v>2969.3983393756498</v>
      </c>
    </row>
    <row r="147320" spans="1:3" x14ac:dyDescent="0.25">
      <c r="A147320">
        <v>147318</v>
      </c>
      <c r="B147320">
        <v>4447.9610019134898</v>
      </c>
      <c r="C147320">
        <v>1464.5575711512799</v>
      </c>
    </row>
    <row r="147321" spans="1:3" x14ac:dyDescent="0.25">
      <c r="A147321">
        <v>147319</v>
      </c>
      <c r="B147321">
        <v>1443.7002887566</v>
      </c>
      <c r="C147321">
        <v>1314.6318695292</v>
      </c>
    </row>
    <row r="147322" spans="1:3" x14ac:dyDescent="0.25">
      <c r="A147322">
        <v>147320</v>
      </c>
      <c r="B147322">
        <v>1735.1846088720099</v>
      </c>
      <c r="C147322">
        <v>983.09786227749407</v>
      </c>
    </row>
    <row r="147323" spans="1:3" x14ac:dyDescent="0.25">
      <c r="A147323">
        <v>147321</v>
      </c>
      <c r="B147323">
        <v>984.49408368953709</v>
      </c>
      <c r="C147323">
        <v>1041.73363495179</v>
      </c>
    </row>
    <row r="147324" spans="1:3" x14ac:dyDescent="0.25">
      <c r="A147324">
        <v>147322</v>
      </c>
      <c r="B147324">
        <v>2026.96577342151</v>
      </c>
      <c r="C147324">
        <v>1749.70408295071</v>
      </c>
    </row>
    <row r="147325" spans="1:3" x14ac:dyDescent="0.25">
      <c r="A147325">
        <v>147323</v>
      </c>
      <c r="B147325">
        <v>2775.5866261022302</v>
      </c>
      <c r="C147325">
        <v>104.470207057449</v>
      </c>
    </row>
    <row r="147326" spans="1:3" x14ac:dyDescent="0.25">
      <c r="A147326">
        <v>147324</v>
      </c>
      <c r="B147326">
        <v>4440.9852560796899</v>
      </c>
      <c r="C147326">
        <v>3163.4657365456001</v>
      </c>
    </row>
    <row r="147327" spans="1:3" x14ac:dyDescent="0.25">
      <c r="A147327">
        <v>147325</v>
      </c>
      <c r="B147327">
        <v>2428.1706305714902</v>
      </c>
      <c r="C147327">
        <v>18.1540918211176</v>
      </c>
    </row>
    <row r="147328" spans="1:3" x14ac:dyDescent="0.25">
      <c r="A147328">
        <v>147326</v>
      </c>
      <c r="B147328">
        <v>3187.43173355919</v>
      </c>
      <c r="C147328">
        <v>2751.3944704386599</v>
      </c>
    </row>
    <row r="147329" spans="1:3" x14ac:dyDescent="0.25">
      <c r="A147329">
        <v>147327</v>
      </c>
      <c r="B147329">
        <v>1297.4967238592001</v>
      </c>
      <c r="C147329">
        <v>834.05287793749892</v>
      </c>
    </row>
    <row r="147330" spans="1:3" x14ac:dyDescent="0.25">
      <c r="A147330">
        <v>147328</v>
      </c>
      <c r="B147330">
        <v>4557.2734446300701</v>
      </c>
      <c r="C147330">
        <v>1650.77187687828</v>
      </c>
    </row>
    <row r="147331" spans="1:3" x14ac:dyDescent="0.25">
      <c r="A147331">
        <v>147329</v>
      </c>
      <c r="B147331">
        <v>608.21260615645303</v>
      </c>
      <c r="C147331">
        <v>2814.34471768106</v>
      </c>
    </row>
    <row r="147332" spans="1:3" x14ac:dyDescent="0.25">
      <c r="A147332">
        <v>147330</v>
      </c>
      <c r="B147332">
        <v>4561.59913136869</v>
      </c>
      <c r="C147332">
        <v>1044.2133194688599</v>
      </c>
    </row>
    <row r="147333" spans="1:3" x14ac:dyDescent="0.25">
      <c r="A147333">
        <v>147331</v>
      </c>
      <c r="B147333">
        <v>3175.9470897635301</v>
      </c>
      <c r="C147333">
        <v>1455.1093851453199</v>
      </c>
    </row>
    <row r="147334" spans="1:3" x14ac:dyDescent="0.25">
      <c r="A147334">
        <v>147332</v>
      </c>
      <c r="B147334">
        <v>708.43655081971303</v>
      </c>
      <c r="C147334">
        <v>2350.5209653974698</v>
      </c>
    </row>
    <row r="147335" spans="1:3" x14ac:dyDescent="0.25">
      <c r="A147335">
        <v>147333</v>
      </c>
      <c r="B147335">
        <v>110.40007341333499</v>
      </c>
      <c r="C147335">
        <v>3307.5977518268501</v>
      </c>
    </row>
    <row r="147336" spans="1:3" x14ac:dyDescent="0.25">
      <c r="A147336">
        <v>147334</v>
      </c>
      <c r="B147336">
        <v>824.16894011481293</v>
      </c>
      <c r="C147336">
        <v>2452.87782147081</v>
      </c>
    </row>
    <row r="147337" spans="1:3" x14ac:dyDescent="0.25">
      <c r="A147337">
        <v>147335</v>
      </c>
      <c r="B147337">
        <v>2076.21471655189</v>
      </c>
      <c r="C147337">
        <v>172.58526091689001</v>
      </c>
    </row>
    <row r="147338" spans="1:3" x14ac:dyDescent="0.25">
      <c r="A147338">
        <v>147336</v>
      </c>
      <c r="B147338">
        <v>3706.364305221311</v>
      </c>
      <c r="C147338">
        <v>2036.9345244445001</v>
      </c>
    </row>
    <row r="147339" spans="1:3" x14ac:dyDescent="0.25">
      <c r="A147339">
        <v>147337</v>
      </c>
      <c r="B147339">
        <v>2414.0630286965902</v>
      </c>
      <c r="C147339">
        <v>1745.9408348423499</v>
      </c>
    </row>
    <row r="147340" spans="1:3" x14ac:dyDescent="0.25">
      <c r="A147340">
        <v>147338</v>
      </c>
      <c r="B147340">
        <v>4509.1366103257214</v>
      </c>
      <c r="C147340">
        <v>1169.6849706176899</v>
      </c>
    </row>
    <row r="147341" spans="1:3" x14ac:dyDescent="0.25">
      <c r="A147341">
        <v>147339</v>
      </c>
      <c r="B147341">
        <v>2757.45686291948</v>
      </c>
      <c r="C147341">
        <v>859.66152307052005</v>
      </c>
    </row>
    <row r="147342" spans="1:3" x14ac:dyDescent="0.25">
      <c r="A147342">
        <v>147340</v>
      </c>
      <c r="B147342">
        <v>4655.0777010386601</v>
      </c>
      <c r="C147342">
        <v>2165.3653133725702</v>
      </c>
    </row>
    <row r="147343" spans="1:3" x14ac:dyDescent="0.25">
      <c r="A147343">
        <v>147341</v>
      </c>
      <c r="B147343">
        <v>2457.0389511426001</v>
      </c>
      <c r="C147343">
        <v>2813.4755822479301</v>
      </c>
    </row>
    <row r="147344" spans="1:3" x14ac:dyDescent="0.25">
      <c r="A147344">
        <v>147342</v>
      </c>
      <c r="B147344">
        <v>3111.4957063398701</v>
      </c>
      <c r="C147344">
        <v>2625.7463764388399</v>
      </c>
    </row>
    <row r="147345" spans="1:3" x14ac:dyDescent="0.25">
      <c r="A147345">
        <v>147343</v>
      </c>
      <c r="B147345">
        <v>1621.76132255674</v>
      </c>
      <c r="C147345">
        <v>3381.4729506644999</v>
      </c>
    </row>
    <row r="147346" spans="1:3" x14ac:dyDescent="0.25">
      <c r="A147346">
        <v>147344</v>
      </c>
      <c r="B147346">
        <v>2975.33838620292</v>
      </c>
      <c r="C147346">
        <v>2513.7012425229</v>
      </c>
    </row>
    <row r="147347" spans="1:3" x14ac:dyDescent="0.25">
      <c r="A147347">
        <v>147345</v>
      </c>
      <c r="B147347">
        <v>521.86980698194998</v>
      </c>
      <c r="C147347">
        <v>1129.5565453074701</v>
      </c>
    </row>
    <row r="147348" spans="1:3" x14ac:dyDescent="0.25">
      <c r="A147348">
        <v>147346</v>
      </c>
      <c r="B147348">
        <v>610.44973299622006</v>
      </c>
      <c r="C147348">
        <v>203.05682498809401</v>
      </c>
    </row>
    <row r="147349" spans="1:3" x14ac:dyDescent="0.25">
      <c r="A147349">
        <v>147347</v>
      </c>
      <c r="B147349">
        <v>1313.9749223640799</v>
      </c>
      <c r="C147349">
        <v>2838.1076156275599</v>
      </c>
    </row>
    <row r="147350" spans="1:3" x14ac:dyDescent="0.25">
      <c r="A147350">
        <v>147348</v>
      </c>
      <c r="B147350">
        <v>373.06522726667902</v>
      </c>
      <c r="C147350">
        <v>2570.3429222428799</v>
      </c>
    </row>
    <row r="147351" spans="1:3" x14ac:dyDescent="0.25">
      <c r="A147351">
        <v>147349</v>
      </c>
      <c r="B147351">
        <v>4591.0386335539097</v>
      </c>
      <c r="C147351">
        <v>55.867262836217392</v>
      </c>
    </row>
    <row r="147352" spans="1:3" x14ac:dyDescent="0.25">
      <c r="A147352">
        <v>147350</v>
      </c>
      <c r="B147352">
        <v>3179.7687121307899</v>
      </c>
      <c r="C147352">
        <v>2353.2650267691401</v>
      </c>
    </row>
    <row r="147353" spans="1:3" x14ac:dyDescent="0.25">
      <c r="A147353">
        <v>147351</v>
      </c>
      <c r="B147353">
        <v>452.07811289449012</v>
      </c>
      <c r="C147353">
        <v>1069.52566103654</v>
      </c>
    </row>
    <row r="147354" spans="1:3" x14ac:dyDescent="0.25">
      <c r="A147354">
        <v>147352</v>
      </c>
      <c r="B147354">
        <v>4533.0197872362714</v>
      </c>
      <c r="C147354">
        <v>2105.2995963253302</v>
      </c>
    </row>
    <row r="147355" spans="1:3" x14ac:dyDescent="0.25">
      <c r="A147355">
        <v>147353</v>
      </c>
      <c r="B147355">
        <v>3415.5001845481902</v>
      </c>
      <c r="C147355">
        <v>3223.1630714084699</v>
      </c>
    </row>
    <row r="147356" spans="1:3" x14ac:dyDescent="0.25">
      <c r="A147356">
        <v>147354</v>
      </c>
      <c r="B147356">
        <v>363.38775841397398</v>
      </c>
      <c r="C147356">
        <v>2613.5000782776801</v>
      </c>
    </row>
    <row r="147357" spans="1:3" x14ac:dyDescent="0.25">
      <c r="A147357">
        <v>147355</v>
      </c>
      <c r="B147357">
        <v>700.43672301440313</v>
      </c>
      <c r="C147357">
        <v>808.87403485314894</v>
      </c>
    </row>
    <row r="147358" spans="1:3" x14ac:dyDescent="0.25">
      <c r="A147358">
        <v>147356</v>
      </c>
      <c r="B147358">
        <v>2029.4530233554101</v>
      </c>
      <c r="C147358">
        <v>2886.0915422196899</v>
      </c>
    </row>
    <row r="147359" spans="1:3" x14ac:dyDescent="0.25">
      <c r="A147359">
        <v>147357</v>
      </c>
      <c r="B147359">
        <v>1060.14461622574</v>
      </c>
      <c r="C147359">
        <v>1071.3457491567001</v>
      </c>
    </row>
    <row r="147360" spans="1:3" x14ac:dyDescent="0.25">
      <c r="A147360">
        <v>147358</v>
      </c>
      <c r="B147360">
        <v>887.52904145924197</v>
      </c>
      <c r="C147360">
        <v>1006.52140951697</v>
      </c>
    </row>
    <row r="147361" spans="1:3" x14ac:dyDescent="0.25">
      <c r="A147361">
        <v>147359</v>
      </c>
      <c r="B147361">
        <v>2232.9065388057302</v>
      </c>
      <c r="C147361">
        <v>394.33771130154412</v>
      </c>
    </row>
    <row r="147362" spans="1:3" x14ac:dyDescent="0.25">
      <c r="A147362">
        <v>147360</v>
      </c>
      <c r="B147362">
        <v>1054.9713639312499</v>
      </c>
      <c r="C147362">
        <v>118.69242500391501</v>
      </c>
    </row>
    <row r="147363" spans="1:3" x14ac:dyDescent="0.25">
      <c r="A147363">
        <v>147361</v>
      </c>
      <c r="B147363">
        <v>4498.2847631843397</v>
      </c>
      <c r="C147363">
        <v>712.71890917968005</v>
      </c>
    </row>
    <row r="147364" spans="1:3" x14ac:dyDescent="0.25">
      <c r="A147364">
        <v>147362</v>
      </c>
      <c r="B147364">
        <v>3631.5240059532098</v>
      </c>
      <c r="C147364">
        <v>2969.0475551864301</v>
      </c>
    </row>
    <row r="147365" spans="1:3" x14ac:dyDescent="0.25">
      <c r="A147365">
        <v>147363</v>
      </c>
      <c r="B147365">
        <v>4796.0364203569898</v>
      </c>
      <c r="C147365">
        <v>3189.73395154012</v>
      </c>
    </row>
    <row r="147366" spans="1:3" x14ac:dyDescent="0.25">
      <c r="A147366">
        <v>147364</v>
      </c>
      <c r="B147366">
        <v>4337.30304324177</v>
      </c>
      <c r="C147366">
        <v>148.45403422638</v>
      </c>
    </row>
    <row r="147367" spans="1:3" x14ac:dyDescent="0.25">
      <c r="A147367">
        <v>147365</v>
      </c>
      <c r="B147367">
        <v>3038.2797567028201</v>
      </c>
      <c r="C147367">
        <v>1352.27853261775</v>
      </c>
    </row>
    <row r="147368" spans="1:3" x14ac:dyDescent="0.25">
      <c r="A147368">
        <v>147366</v>
      </c>
      <c r="B147368">
        <v>1580.5568749092299</v>
      </c>
      <c r="C147368">
        <v>927.08490726856405</v>
      </c>
    </row>
    <row r="147369" spans="1:3" x14ac:dyDescent="0.25">
      <c r="A147369">
        <v>147367</v>
      </c>
      <c r="B147369">
        <v>3189.9930428820298</v>
      </c>
      <c r="C147369">
        <v>2351.2514966972699</v>
      </c>
    </row>
    <row r="147370" spans="1:3" x14ac:dyDescent="0.25">
      <c r="A147370">
        <v>147368</v>
      </c>
      <c r="B147370">
        <v>3035.97609047683</v>
      </c>
      <c r="C147370">
        <v>371.04909500772789</v>
      </c>
    </row>
    <row r="147371" spans="1:3" x14ac:dyDescent="0.25">
      <c r="A147371">
        <v>147369</v>
      </c>
      <c r="B147371">
        <v>4306.036399721721</v>
      </c>
      <c r="C147371">
        <v>29.6544066601286</v>
      </c>
    </row>
    <row r="147372" spans="1:3" x14ac:dyDescent="0.25">
      <c r="A147372">
        <v>147370</v>
      </c>
      <c r="B147372">
        <v>4363.1203977877203</v>
      </c>
      <c r="C147372">
        <v>424.93236691655301</v>
      </c>
    </row>
    <row r="147373" spans="1:3" x14ac:dyDescent="0.25">
      <c r="A147373">
        <v>147371</v>
      </c>
      <c r="B147373">
        <v>4460.6139128128598</v>
      </c>
      <c r="C147373">
        <v>1227.0602294457501</v>
      </c>
    </row>
    <row r="147374" spans="1:3" x14ac:dyDescent="0.25">
      <c r="A147374">
        <v>147372</v>
      </c>
      <c r="B147374">
        <v>1108.89453629533</v>
      </c>
      <c r="C147374">
        <v>1477.2419154788499</v>
      </c>
    </row>
    <row r="147375" spans="1:3" x14ac:dyDescent="0.25">
      <c r="A147375">
        <v>147373</v>
      </c>
      <c r="B147375">
        <v>1199.2229648139501</v>
      </c>
      <c r="C147375">
        <v>2802.6044030891699</v>
      </c>
    </row>
    <row r="147376" spans="1:3" x14ac:dyDescent="0.25">
      <c r="A147376">
        <v>147374</v>
      </c>
      <c r="B147376">
        <v>3652.5003090925902</v>
      </c>
      <c r="C147376">
        <v>3034.5256105209401</v>
      </c>
    </row>
    <row r="147377" spans="1:3" x14ac:dyDescent="0.25">
      <c r="A147377">
        <v>147375</v>
      </c>
      <c r="B147377">
        <v>2408.7850836658099</v>
      </c>
      <c r="C147377">
        <v>851.84070564583408</v>
      </c>
    </row>
    <row r="147378" spans="1:3" x14ac:dyDescent="0.25">
      <c r="A147378">
        <v>147376</v>
      </c>
      <c r="B147378">
        <v>2441.2612460282598</v>
      </c>
      <c r="C147378">
        <v>1810.3521678309901</v>
      </c>
    </row>
    <row r="147379" spans="1:3" x14ac:dyDescent="0.25">
      <c r="A147379">
        <v>147377</v>
      </c>
      <c r="B147379">
        <v>2195.9861433539199</v>
      </c>
      <c r="C147379">
        <v>1919.7247251716899</v>
      </c>
    </row>
    <row r="147380" spans="1:3" x14ac:dyDescent="0.25">
      <c r="A147380">
        <v>147378</v>
      </c>
      <c r="B147380">
        <v>584.27643742628504</v>
      </c>
      <c r="C147380">
        <v>1320.4348979076401</v>
      </c>
    </row>
    <row r="147381" spans="1:3" x14ac:dyDescent="0.25">
      <c r="A147381">
        <v>147379</v>
      </c>
      <c r="B147381">
        <v>3058.53071086411</v>
      </c>
      <c r="C147381">
        <v>3303.5053534402</v>
      </c>
    </row>
    <row r="147382" spans="1:3" x14ac:dyDescent="0.25">
      <c r="A147382">
        <v>147380</v>
      </c>
      <c r="B147382">
        <v>4397.1637861650706</v>
      </c>
      <c r="C147382">
        <v>467.20620366879899</v>
      </c>
    </row>
    <row r="147383" spans="1:3" x14ac:dyDescent="0.25">
      <c r="A147383">
        <v>147381</v>
      </c>
      <c r="B147383">
        <v>4130.2333534889603</v>
      </c>
      <c r="C147383">
        <v>2147.4253014957999</v>
      </c>
    </row>
    <row r="147384" spans="1:3" x14ac:dyDescent="0.25">
      <c r="A147384">
        <v>147382</v>
      </c>
      <c r="B147384">
        <v>4329.84643433562</v>
      </c>
      <c r="C147384">
        <v>1189.59080512786</v>
      </c>
    </row>
    <row r="147385" spans="1:3" x14ac:dyDescent="0.25">
      <c r="A147385">
        <v>147383</v>
      </c>
      <c r="B147385">
        <v>3403.3495123324201</v>
      </c>
      <c r="C147385">
        <v>2406.0928325458399</v>
      </c>
    </row>
    <row r="147386" spans="1:3" x14ac:dyDescent="0.25">
      <c r="A147386">
        <v>147384</v>
      </c>
      <c r="B147386">
        <v>3868.7596460462</v>
      </c>
      <c r="C147386">
        <v>2258.5131255669598</v>
      </c>
    </row>
    <row r="147387" spans="1:3" x14ac:dyDescent="0.25">
      <c r="A147387">
        <v>147385</v>
      </c>
      <c r="B147387">
        <v>2376.2447240239298</v>
      </c>
      <c r="C147387">
        <v>1685.26069262486</v>
      </c>
    </row>
    <row r="147388" spans="1:3" x14ac:dyDescent="0.25">
      <c r="A147388">
        <v>147386</v>
      </c>
      <c r="B147388">
        <v>1999.2834370786099</v>
      </c>
      <c r="C147388">
        <v>2039.64014651564</v>
      </c>
    </row>
    <row r="147389" spans="1:3" x14ac:dyDescent="0.25">
      <c r="A147389">
        <v>147387</v>
      </c>
      <c r="B147389">
        <v>1646.4680109414701</v>
      </c>
      <c r="C147389">
        <v>3230.3490224060602</v>
      </c>
    </row>
    <row r="147390" spans="1:3" x14ac:dyDescent="0.25">
      <c r="A147390">
        <v>147388</v>
      </c>
      <c r="B147390">
        <v>4525.8970568228997</v>
      </c>
      <c r="C147390">
        <v>956.96928747558593</v>
      </c>
    </row>
    <row r="147391" spans="1:3" x14ac:dyDescent="0.25">
      <c r="A147391">
        <v>147389</v>
      </c>
      <c r="B147391">
        <v>2319.1304347826099</v>
      </c>
      <c r="C147391">
        <v>1328.9913343365499</v>
      </c>
    </row>
    <row r="147392" spans="1:3" x14ac:dyDescent="0.25">
      <c r="A147392">
        <v>147390</v>
      </c>
      <c r="B147392">
        <v>1138.58761647811</v>
      </c>
      <c r="C147392">
        <v>1181.20187021471</v>
      </c>
    </row>
    <row r="147393" spans="1:3" x14ac:dyDescent="0.25">
      <c r="A147393">
        <v>147391</v>
      </c>
      <c r="B147393">
        <v>4482.1669192775607</v>
      </c>
      <c r="C147393">
        <v>128.13768201560401</v>
      </c>
    </row>
    <row r="147394" spans="1:3" x14ac:dyDescent="0.25">
      <c r="A147394">
        <v>147392</v>
      </c>
      <c r="B147394">
        <v>1446.93466148471</v>
      </c>
      <c r="C147394">
        <v>3395.0157846837401</v>
      </c>
    </row>
    <row r="147395" spans="1:3" x14ac:dyDescent="0.25">
      <c r="A147395">
        <v>147393</v>
      </c>
      <c r="B147395">
        <v>3225.1920121284402</v>
      </c>
      <c r="C147395">
        <v>3098.7265083587299</v>
      </c>
    </row>
    <row r="147396" spans="1:3" x14ac:dyDescent="0.25">
      <c r="A147396">
        <v>147394</v>
      </c>
      <c r="B147396">
        <v>937.59080208503497</v>
      </c>
      <c r="C147396">
        <v>621.73971076753696</v>
      </c>
    </row>
    <row r="147397" spans="1:3" x14ac:dyDescent="0.25">
      <c r="A147397">
        <v>147395</v>
      </c>
      <c r="B147397">
        <v>3939.3426330687598</v>
      </c>
      <c r="C147397">
        <v>2032.42146356832</v>
      </c>
    </row>
    <row r="147398" spans="1:3" x14ac:dyDescent="0.25">
      <c r="A147398">
        <v>147396</v>
      </c>
      <c r="B147398">
        <v>878.02769930266402</v>
      </c>
      <c r="C147398">
        <v>2099.2666788490201</v>
      </c>
    </row>
    <row r="147399" spans="1:3" x14ac:dyDescent="0.25">
      <c r="A147399">
        <v>147397</v>
      </c>
      <c r="B147399">
        <v>3850.1383714660601</v>
      </c>
      <c r="C147399">
        <v>3269.5659345263698</v>
      </c>
    </row>
    <row r="147400" spans="1:3" x14ac:dyDescent="0.25">
      <c r="A147400">
        <v>147398</v>
      </c>
      <c r="B147400">
        <v>469.698027650374</v>
      </c>
      <c r="C147400">
        <v>2962.6804938905002</v>
      </c>
    </row>
    <row r="147401" spans="1:3" x14ac:dyDescent="0.25">
      <c r="A147401">
        <v>147399</v>
      </c>
      <c r="B147401">
        <v>1295.11380856045</v>
      </c>
      <c r="C147401">
        <v>3223.3455228580001</v>
      </c>
    </row>
    <row r="147402" spans="1:3" x14ac:dyDescent="0.25">
      <c r="A147402">
        <v>147400</v>
      </c>
      <c r="B147402">
        <v>3934.4555195183402</v>
      </c>
      <c r="C147402">
        <v>1577.5880637093301</v>
      </c>
    </row>
    <row r="147403" spans="1:3" x14ac:dyDescent="0.25">
      <c r="A147403">
        <v>147401</v>
      </c>
      <c r="B147403">
        <v>2131.043965457</v>
      </c>
      <c r="C147403">
        <v>500.72992166745098</v>
      </c>
    </row>
    <row r="147404" spans="1:3" x14ac:dyDescent="0.25">
      <c r="A147404">
        <v>147402</v>
      </c>
      <c r="B147404">
        <v>3540.11604346277</v>
      </c>
      <c r="C147404">
        <v>392.65476286904101</v>
      </c>
    </row>
    <row r="147405" spans="1:3" x14ac:dyDescent="0.25">
      <c r="A147405">
        <v>147403</v>
      </c>
      <c r="B147405">
        <v>1107.5922298359999</v>
      </c>
      <c r="C147405">
        <v>733.49524656082303</v>
      </c>
    </row>
    <row r="147406" spans="1:3" x14ac:dyDescent="0.25">
      <c r="A147406">
        <v>147404</v>
      </c>
      <c r="B147406">
        <v>4907.6029681848204</v>
      </c>
      <c r="C147406">
        <v>2707.9051479852901</v>
      </c>
    </row>
    <row r="147407" spans="1:3" x14ac:dyDescent="0.25">
      <c r="A147407">
        <v>147405</v>
      </c>
      <c r="B147407">
        <v>4452.0054858890799</v>
      </c>
      <c r="C147407">
        <v>1111.0713240083901</v>
      </c>
    </row>
    <row r="147408" spans="1:3" x14ac:dyDescent="0.25">
      <c r="A147408">
        <v>147406</v>
      </c>
      <c r="B147408">
        <v>2801.7806019970999</v>
      </c>
      <c r="C147408">
        <v>1766.28856733771</v>
      </c>
    </row>
    <row r="147409" spans="1:3" x14ac:dyDescent="0.25">
      <c r="A147409">
        <v>147407</v>
      </c>
      <c r="B147409">
        <v>3429.6557087183701</v>
      </c>
      <c r="C147409">
        <v>1450.3970326726001</v>
      </c>
    </row>
    <row r="147410" spans="1:3" x14ac:dyDescent="0.25">
      <c r="A147410">
        <v>147408</v>
      </c>
      <c r="B147410">
        <v>458.93812918751502</v>
      </c>
      <c r="C147410">
        <v>2508.9299520341301</v>
      </c>
    </row>
    <row r="147411" spans="1:3" x14ac:dyDescent="0.25">
      <c r="A147411">
        <v>147409</v>
      </c>
      <c r="B147411">
        <v>3037.9414242605499</v>
      </c>
      <c r="C147411">
        <v>1026.18049216391</v>
      </c>
    </row>
    <row r="147412" spans="1:3" x14ac:dyDescent="0.25">
      <c r="A147412">
        <v>147410</v>
      </c>
      <c r="B147412">
        <v>1144.8396430774001</v>
      </c>
      <c r="C147412">
        <v>674.839051342831</v>
      </c>
    </row>
    <row r="147413" spans="1:3" x14ac:dyDescent="0.25">
      <c r="A147413">
        <v>147411</v>
      </c>
      <c r="B147413">
        <v>1389.5229780622401</v>
      </c>
      <c r="C147413">
        <v>2207.2465475940298</v>
      </c>
    </row>
    <row r="147414" spans="1:3" x14ac:dyDescent="0.25">
      <c r="A147414">
        <v>147412</v>
      </c>
      <c r="B147414">
        <v>1063.0177331917801</v>
      </c>
      <c r="C147414">
        <v>1681.9274276323699</v>
      </c>
    </row>
    <row r="147415" spans="1:3" x14ac:dyDescent="0.25">
      <c r="A147415">
        <v>147413</v>
      </c>
      <c r="B147415">
        <v>4212.24194579286</v>
      </c>
      <c r="C147415">
        <v>3045.3444648397599</v>
      </c>
    </row>
    <row r="147416" spans="1:3" x14ac:dyDescent="0.25">
      <c r="A147416">
        <v>147414</v>
      </c>
      <c r="B147416">
        <v>1427.1684165322099</v>
      </c>
      <c r="C147416">
        <v>2274.10380811187</v>
      </c>
    </row>
    <row r="147417" spans="1:3" x14ac:dyDescent="0.25">
      <c r="A147417">
        <v>147415</v>
      </c>
      <c r="B147417">
        <v>861.20289860018909</v>
      </c>
      <c r="C147417">
        <v>3027.1859943975001</v>
      </c>
    </row>
    <row r="147418" spans="1:3" x14ac:dyDescent="0.25">
      <c r="A147418">
        <v>147416</v>
      </c>
      <c r="B147418">
        <v>4401.1676303755703</v>
      </c>
      <c r="C147418">
        <v>629.57597464878199</v>
      </c>
    </row>
    <row r="147419" spans="1:3" x14ac:dyDescent="0.25">
      <c r="A147419">
        <v>147417</v>
      </c>
      <c r="B147419">
        <v>1260.81813649981</v>
      </c>
      <c r="C147419">
        <v>1257.52009613513</v>
      </c>
    </row>
    <row r="147420" spans="1:3" x14ac:dyDescent="0.25">
      <c r="A147420">
        <v>147418</v>
      </c>
      <c r="B147420">
        <v>4502.6509743389797</v>
      </c>
      <c r="C147420">
        <v>1693.1548618674999</v>
      </c>
    </row>
    <row r="147421" spans="1:3" x14ac:dyDescent="0.25">
      <c r="A147421">
        <v>147419</v>
      </c>
      <c r="B147421">
        <v>10.2686949085204</v>
      </c>
      <c r="C147421">
        <v>2944.07688832344</v>
      </c>
    </row>
    <row r="147422" spans="1:3" x14ac:dyDescent="0.25">
      <c r="A147422">
        <v>147420</v>
      </c>
      <c r="B147422">
        <v>629.53948895108101</v>
      </c>
      <c r="C147422">
        <v>3228.6830301596001</v>
      </c>
    </row>
    <row r="147423" spans="1:3" x14ac:dyDescent="0.25">
      <c r="A147423">
        <v>147421</v>
      </c>
      <c r="B147423">
        <v>4435.6459725995901</v>
      </c>
      <c r="C147423">
        <v>2049.1581520940999</v>
      </c>
    </row>
    <row r="147424" spans="1:3" x14ac:dyDescent="0.25">
      <c r="A147424">
        <v>147422</v>
      </c>
      <c r="B147424">
        <v>5011.2211722493894</v>
      </c>
      <c r="C147424">
        <v>2983.87472588626</v>
      </c>
    </row>
    <row r="147425" spans="1:3" x14ac:dyDescent="0.25">
      <c r="A147425">
        <v>147423</v>
      </c>
      <c r="B147425">
        <v>4869.3375091279804</v>
      </c>
      <c r="C147425">
        <v>3194.3187858938099</v>
      </c>
    </row>
    <row r="147426" spans="1:3" x14ac:dyDescent="0.25">
      <c r="A147426">
        <v>147424</v>
      </c>
      <c r="B147426">
        <v>4948.5115191598998</v>
      </c>
      <c r="C147426">
        <v>3299.7721955582601</v>
      </c>
    </row>
    <row r="147427" spans="1:3" x14ac:dyDescent="0.25">
      <c r="A147427">
        <v>147425</v>
      </c>
      <c r="B147427">
        <v>4689.8410689758903</v>
      </c>
      <c r="C147427">
        <v>2174.48419440097</v>
      </c>
    </row>
    <row r="147428" spans="1:3" x14ac:dyDescent="0.25">
      <c r="A147428">
        <v>147426</v>
      </c>
      <c r="B147428">
        <v>2691.1463806793299</v>
      </c>
      <c r="C147428">
        <v>1588.42010069809</v>
      </c>
    </row>
    <row r="147429" spans="1:3" x14ac:dyDescent="0.25">
      <c r="A147429">
        <v>147427</v>
      </c>
      <c r="B147429">
        <v>2284.3875844665899</v>
      </c>
      <c r="C147429">
        <v>1245.4803659905299</v>
      </c>
    </row>
    <row r="147430" spans="1:3" x14ac:dyDescent="0.25">
      <c r="A147430">
        <v>147428</v>
      </c>
      <c r="B147430">
        <v>2522.71255252328</v>
      </c>
      <c r="C147430">
        <v>2701.57545085231</v>
      </c>
    </row>
    <row r="147431" spans="1:3" x14ac:dyDescent="0.25">
      <c r="A147431">
        <v>147429</v>
      </c>
      <c r="B147431">
        <v>3520.1376885679801</v>
      </c>
      <c r="C147431">
        <v>212.17217343555501</v>
      </c>
    </row>
    <row r="147432" spans="1:3" x14ac:dyDescent="0.25">
      <c r="A147432">
        <v>147430</v>
      </c>
      <c r="B147432">
        <v>3450.9922144464799</v>
      </c>
      <c r="C147432">
        <v>293.47228151426401</v>
      </c>
    </row>
    <row r="147433" spans="1:3" x14ac:dyDescent="0.25">
      <c r="A147433">
        <v>147431</v>
      </c>
      <c r="B147433">
        <v>4597.14778669311</v>
      </c>
      <c r="C147433">
        <v>2146.5490913960798</v>
      </c>
    </row>
    <row r="147434" spans="1:3" x14ac:dyDescent="0.25">
      <c r="A147434">
        <v>147432</v>
      </c>
      <c r="B147434">
        <v>4476.4314526432599</v>
      </c>
      <c r="C147434">
        <v>807.88376529535401</v>
      </c>
    </row>
    <row r="147435" spans="1:3" x14ac:dyDescent="0.25">
      <c r="A147435">
        <v>147433</v>
      </c>
      <c r="B147435">
        <v>3454.7204443488799</v>
      </c>
      <c r="C147435">
        <v>374.54177051438501</v>
      </c>
    </row>
    <row r="147436" spans="1:3" x14ac:dyDescent="0.25">
      <c r="A147436">
        <v>147434</v>
      </c>
      <c r="B147436">
        <v>1716.5967125944701</v>
      </c>
      <c r="C147436">
        <v>1990.9228400357599</v>
      </c>
    </row>
    <row r="147437" spans="1:3" x14ac:dyDescent="0.25">
      <c r="A147437">
        <v>147435</v>
      </c>
      <c r="B147437">
        <v>2794.6875</v>
      </c>
      <c r="C147437">
        <v>23.6190517278519</v>
      </c>
    </row>
    <row r="147438" spans="1:3" x14ac:dyDescent="0.25">
      <c r="A147438">
        <v>147436</v>
      </c>
      <c r="B147438">
        <v>4515.7192646376398</v>
      </c>
      <c r="C147438">
        <v>1980.3488081068799</v>
      </c>
    </row>
    <row r="147439" spans="1:3" x14ac:dyDescent="0.25">
      <c r="A147439">
        <v>147437</v>
      </c>
      <c r="B147439">
        <v>513.43952641350199</v>
      </c>
      <c r="C147439">
        <v>2498.5800199728601</v>
      </c>
    </row>
    <row r="147440" spans="1:3" x14ac:dyDescent="0.25">
      <c r="A147440">
        <v>147438</v>
      </c>
      <c r="B147440">
        <v>2682.9497107820898</v>
      </c>
      <c r="C147440">
        <v>600.399902748248</v>
      </c>
    </row>
    <row r="147441" spans="1:3" x14ac:dyDescent="0.25">
      <c r="A147441">
        <v>147439</v>
      </c>
      <c r="B147441">
        <v>1097.08092962827</v>
      </c>
      <c r="C147441">
        <v>2086.1723475633098</v>
      </c>
    </row>
    <row r="147442" spans="1:3" x14ac:dyDescent="0.25">
      <c r="A147442">
        <v>147440</v>
      </c>
      <c r="B147442">
        <v>618.24703299682994</v>
      </c>
      <c r="C147442">
        <v>1445.3857065751699</v>
      </c>
    </row>
    <row r="147443" spans="1:3" x14ac:dyDescent="0.25">
      <c r="A147443">
        <v>147441</v>
      </c>
      <c r="B147443">
        <v>539.36121947557194</v>
      </c>
      <c r="C147443">
        <v>1111.7333617225199</v>
      </c>
    </row>
    <row r="147444" spans="1:3" x14ac:dyDescent="0.25">
      <c r="A147444">
        <v>147442</v>
      </c>
      <c r="B147444">
        <v>4623.2623655355392</v>
      </c>
      <c r="C147444">
        <v>891.43705514923397</v>
      </c>
    </row>
    <row r="147445" spans="1:3" x14ac:dyDescent="0.25">
      <c r="A147445">
        <v>147443</v>
      </c>
      <c r="B147445">
        <v>1540.92033174069</v>
      </c>
      <c r="C147445">
        <v>560.40680297400104</v>
      </c>
    </row>
    <row r="147446" spans="1:3" x14ac:dyDescent="0.25">
      <c r="A147446">
        <v>147444</v>
      </c>
      <c r="B147446">
        <v>80.106584660632095</v>
      </c>
      <c r="C147446">
        <v>150.14637968961301</v>
      </c>
    </row>
    <row r="147447" spans="1:3" x14ac:dyDescent="0.25">
      <c r="A147447">
        <v>147445</v>
      </c>
      <c r="B147447">
        <v>664.32031997099398</v>
      </c>
      <c r="C147447">
        <v>2550.0300667147599</v>
      </c>
    </row>
    <row r="147448" spans="1:3" x14ac:dyDescent="0.25">
      <c r="A147448">
        <v>147446</v>
      </c>
      <c r="B147448">
        <v>3537.152799151911</v>
      </c>
      <c r="C147448">
        <v>2351.52508650461</v>
      </c>
    </row>
    <row r="147449" spans="1:3" x14ac:dyDescent="0.25">
      <c r="A147449">
        <v>147447</v>
      </c>
      <c r="B147449">
        <v>371.77239060364298</v>
      </c>
      <c r="C147449">
        <v>2677.69826644461</v>
      </c>
    </row>
    <row r="147450" spans="1:3" x14ac:dyDescent="0.25">
      <c r="A147450">
        <v>147448</v>
      </c>
      <c r="B147450">
        <v>3593.5512933540999</v>
      </c>
      <c r="C147450">
        <v>1902.8389367775301</v>
      </c>
    </row>
    <row r="147451" spans="1:3" x14ac:dyDescent="0.25">
      <c r="A147451">
        <v>147449</v>
      </c>
      <c r="B147451">
        <v>522.66635144591794</v>
      </c>
      <c r="C147451">
        <v>2743.3567648170801</v>
      </c>
    </row>
    <row r="147452" spans="1:3" x14ac:dyDescent="0.25">
      <c r="A147452">
        <v>147450</v>
      </c>
      <c r="B147452">
        <v>2223.89473684211</v>
      </c>
      <c r="C147452">
        <v>1395.13549909627</v>
      </c>
    </row>
    <row r="147453" spans="1:3" x14ac:dyDescent="0.25">
      <c r="A147453">
        <v>147451</v>
      </c>
      <c r="B147453">
        <v>4371.0359140135606</v>
      </c>
      <c r="C147453">
        <v>314.97366310968198</v>
      </c>
    </row>
    <row r="147454" spans="1:3" x14ac:dyDescent="0.25">
      <c r="A147454">
        <v>147452</v>
      </c>
      <c r="B147454">
        <v>2153.1600345901102</v>
      </c>
      <c r="C147454">
        <v>2617.7024460663301</v>
      </c>
    </row>
    <row r="147455" spans="1:3" x14ac:dyDescent="0.25">
      <c r="A147455">
        <v>147453</v>
      </c>
      <c r="B147455">
        <v>706.19011246422201</v>
      </c>
      <c r="C147455">
        <v>383.50879156151899</v>
      </c>
    </row>
    <row r="147456" spans="1:3" x14ac:dyDescent="0.25">
      <c r="A147456">
        <v>147454</v>
      </c>
      <c r="B147456">
        <v>2395.7339252559</v>
      </c>
      <c r="C147456">
        <v>2956.94145233468</v>
      </c>
    </row>
    <row r="147457" spans="1:3" x14ac:dyDescent="0.25">
      <c r="A147457">
        <v>147455</v>
      </c>
      <c r="B147457">
        <v>2945.7613755544498</v>
      </c>
      <c r="C147457">
        <v>229.15157957168901</v>
      </c>
    </row>
    <row r="147458" spans="1:3" x14ac:dyDescent="0.25">
      <c r="A147458">
        <v>147456</v>
      </c>
      <c r="B147458">
        <v>2691.2273189234902</v>
      </c>
      <c r="C147458">
        <v>1435.25344214295</v>
      </c>
    </row>
    <row r="147459" spans="1:3" x14ac:dyDescent="0.25">
      <c r="A147459">
        <v>147457</v>
      </c>
      <c r="B147459">
        <v>3338.4542244300301</v>
      </c>
      <c r="C147459">
        <v>3053.25567626981</v>
      </c>
    </row>
    <row r="147460" spans="1:3" x14ac:dyDescent="0.25">
      <c r="A147460">
        <v>147458</v>
      </c>
      <c r="B147460">
        <v>3791.791762750589</v>
      </c>
      <c r="C147460">
        <v>3244.8584233576998</v>
      </c>
    </row>
    <row r="147461" spans="1:3" x14ac:dyDescent="0.25">
      <c r="A147461">
        <v>147459</v>
      </c>
      <c r="B147461">
        <v>1141.1635106981</v>
      </c>
      <c r="C147461">
        <v>2975.8764592247699</v>
      </c>
    </row>
    <row r="147462" spans="1:3" x14ac:dyDescent="0.25">
      <c r="A147462">
        <v>147460</v>
      </c>
      <c r="B147462">
        <v>2759.129032569881</v>
      </c>
      <c r="C147462">
        <v>1750.35325046755</v>
      </c>
    </row>
    <row r="147463" spans="1:3" x14ac:dyDescent="0.25">
      <c r="A147463">
        <v>147461</v>
      </c>
      <c r="B147463">
        <v>3812.4455829345902</v>
      </c>
      <c r="C147463">
        <v>691.10965734532499</v>
      </c>
    </row>
    <row r="147464" spans="1:3" x14ac:dyDescent="0.25">
      <c r="A147464">
        <v>147462</v>
      </c>
      <c r="B147464">
        <v>625.56136512777005</v>
      </c>
      <c r="C147464">
        <v>3371.470531211261</v>
      </c>
    </row>
    <row r="147465" spans="1:3" x14ac:dyDescent="0.25">
      <c r="A147465">
        <v>147463</v>
      </c>
      <c r="B147465">
        <v>4325.0321614692402</v>
      </c>
      <c r="C147465">
        <v>2780.8788475889901</v>
      </c>
    </row>
    <row r="147466" spans="1:3" x14ac:dyDescent="0.25">
      <c r="A147466">
        <v>147464</v>
      </c>
      <c r="B147466">
        <v>4554.0872556305294</v>
      </c>
      <c r="C147466">
        <v>149.72806373013401</v>
      </c>
    </row>
    <row r="147467" spans="1:3" x14ac:dyDescent="0.25">
      <c r="A147467">
        <v>147465</v>
      </c>
      <c r="B147467">
        <v>1679.1946720052199</v>
      </c>
      <c r="C147467">
        <v>3354.62064766401</v>
      </c>
    </row>
    <row r="147468" spans="1:3" x14ac:dyDescent="0.25">
      <c r="A147468">
        <v>147466</v>
      </c>
      <c r="B147468">
        <v>102.18827892252401</v>
      </c>
      <c r="C147468">
        <v>3024.18423815597</v>
      </c>
    </row>
    <row r="147469" spans="1:3" x14ac:dyDescent="0.25">
      <c r="A147469">
        <v>147467</v>
      </c>
      <c r="B147469">
        <v>419.48121203925001</v>
      </c>
      <c r="C147469">
        <v>1076.54706606493</v>
      </c>
    </row>
    <row r="147470" spans="1:3" x14ac:dyDescent="0.25">
      <c r="A147470">
        <v>147468</v>
      </c>
      <c r="B147470">
        <v>4377.7067840853006</v>
      </c>
      <c r="C147470">
        <v>608.347602613562</v>
      </c>
    </row>
    <row r="147471" spans="1:3" x14ac:dyDescent="0.25">
      <c r="A147471">
        <v>147469</v>
      </c>
      <c r="B147471">
        <v>2983.3295341869398</v>
      </c>
      <c r="C147471">
        <v>629.43306620640703</v>
      </c>
    </row>
    <row r="147472" spans="1:3" x14ac:dyDescent="0.25">
      <c r="A147472">
        <v>147470</v>
      </c>
      <c r="B147472">
        <v>881.09271681839994</v>
      </c>
      <c r="C147472">
        <v>563.41642706520702</v>
      </c>
    </row>
    <row r="147473" spans="1:3" x14ac:dyDescent="0.25">
      <c r="A147473">
        <v>147471</v>
      </c>
      <c r="B147473">
        <v>3798.7038352720101</v>
      </c>
      <c r="C147473">
        <v>1873.12501036098</v>
      </c>
    </row>
    <row r="147474" spans="1:3" x14ac:dyDescent="0.25">
      <c r="A147474">
        <v>147472</v>
      </c>
      <c r="B147474">
        <v>702.28927276219804</v>
      </c>
      <c r="C147474">
        <v>2404.5671128725598</v>
      </c>
    </row>
    <row r="147475" spans="1:3" x14ac:dyDescent="0.25">
      <c r="A147475">
        <v>147473</v>
      </c>
      <c r="B147475">
        <v>3995.70189122188</v>
      </c>
      <c r="C147475">
        <v>1955.82999232168</v>
      </c>
    </row>
    <row r="147476" spans="1:3" x14ac:dyDescent="0.25">
      <c r="A147476">
        <v>147474</v>
      </c>
      <c r="B147476">
        <v>3192.7774620968898</v>
      </c>
      <c r="C147476">
        <v>1819.8318590665201</v>
      </c>
    </row>
    <row r="147477" spans="1:3" x14ac:dyDescent="0.25">
      <c r="A147477">
        <v>147475</v>
      </c>
      <c r="B147477">
        <v>590.97576613924502</v>
      </c>
      <c r="C147477">
        <v>3215.5530541523699</v>
      </c>
    </row>
    <row r="147478" spans="1:3" x14ac:dyDescent="0.25">
      <c r="A147478">
        <v>147476</v>
      </c>
      <c r="B147478">
        <v>2827.6445685287299</v>
      </c>
      <c r="C147478">
        <v>2888.8925675916898</v>
      </c>
    </row>
    <row r="147479" spans="1:3" x14ac:dyDescent="0.25">
      <c r="A147479">
        <v>147477</v>
      </c>
      <c r="B147479">
        <v>2542.6387825137099</v>
      </c>
      <c r="C147479">
        <v>1211.7631499019601</v>
      </c>
    </row>
    <row r="147480" spans="1:3" x14ac:dyDescent="0.25">
      <c r="A147480">
        <v>147478</v>
      </c>
      <c r="B147480">
        <v>4417.2746979170397</v>
      </c>
      <c r="C147480">
        <v>1008.036606731</v>
      </c>
    </row>
    <row r="147481" spans="1:3" x14ac:dyDescent="0.25">
      <c r="A147481">
        <v>147479</v>
      </c>
      <c r="B147481">
        <v>2082.1362700352302</v>
      </c>
      <c r="C147481">
        <v>2113.1757868780701</v>
      </c>
    </row>
    <row r="147482" spans="1:3" x14ac:dyDescent="0.25">
      <c r="A147482">
        <v>147480</v>
      </c>
      <c r="B147482">
        <v>4798.5130645199197</v>
      </c>
      <c r="C147482">
        <v>2187.6484240633699</v>
      </c>
    </row>
    <row r="147483" spans="1:3" x14ac:dyDescent="0.25">
      <c r="A147483">
        <v>147481</v>
      </c>
      <c r="B147483">
        <v>4544.1943417604098</v>
      </c>
      <c r="C147483">
        <v>1682.8534070737601</v>
      </c>
    </row>
    <row r="147484" spans="1:3" x14ac:dyDescent="0.25">
      <c r="A147484">
        <v>147482</v>
      </c>
      <c r="B147484">
        <v>1048.91422917671</v>
      </c>
      <c r="C147484">
        <v>3234.7624150066999</v>
      </c>
    </row>
    <row r="147485" spans="1:3" x14ac:dyDescent="0.25">
      <c r="A147485">
        <v>147483</v>
      </c>
      <c r="B147485">
        <v>675.88314533809603</v>
      </c>
      <c r="C147485">
        <v>1601.6647766920501</v>
      </c>
    </row>
    <row r="147486" spans="1:3" x14ac:dyDescent="0.25">
      <c r="A147486">
        <v>147484</v>
      </c>
      <c r="B147486">
        <v>1309.82684674694</v>
      </c>
      <c r="C147486">
        <v>3129.6256342163501</v>
      </c>
    </row>
    <row r="147487" spans="1:3" x14ac:dyDescent="0.25">
      <c r="A147487">
        <v>147485</v>
      </c>
      <c r="B147487">
        <v>1336.0296417765901</v>
      </c>
      <c r="C147487">
        <v>3304.4698546721102</v>
      </c>
    </row>
    <row r="147488" spans="1:3" x14ac:dyDescent="0.25">
      <c r="A147488">
        <v>147486</v>
      </c>
      <c r="B147488">
        <v>3467.66079422033</v>
      </c>
      <c r="C147488">
        <v>2379.41132907162</v>
      </c>
    </row>
    <row r="147489" spans="1:3" x14ac:dyDescent="0.25">
      <c r="A147489">
        <v>147487</v>
      </c>
      <c r="B147489">
        <v>1384.7091766619001</v>
      </c>
      <c r="C147489">
        <v>3129.9751376295198</v>
      </c>
    </row>
    <row r="147490" spans="1:3" x14ac:dyDescent="0.25">
      <c r="A147490">
        <v>147488</v>
      </c>
      <c r="B147490">
        <v>1717.94602585545</v>
      </c>
      <c r="C147490">
        <v>385.70663904154202</v>
      </c>
    </row>
    <row r="147491" spans="1:3" x14ac:dyDescent="0.25">
      <c r="A147491">
        <v>147489</v>
      </c>
      <c r="B147491">
        <v>4616.3052188798802</v>
      </c>
      <c r="C147491">
        <v>2532.4113472460399</v>
      </c>
    </row>
    <row r="147492" spans="1:3" x14ac:dyDescent="0.25">
      <c r="A147492">
        <v>147490</v>
      </c>
      <c r="B147492">
        <v>2795.6178586607198</v>
      </c>
      <c r="C147492">
        <v>2644.4657081658002</v>
      </c>
    </row>
    <row r="147493" spans="1:3" x14ac:dyDescent="0.25">
      <c r="A147493">
        <v>147491</v>
      </c>
      <c r="B147493">
        <v>2802.1327489169998</v>
      </c>
      <c r="C147493">
        <v>1629.7502083591901</v>
      </c>
    </row>
    <row r="147494" spans="1:3" x14ac:dyDescent="0.25">
      <c r="A147494">
        <v>147492</v>
      </c>
      <c r="B147494">
        <v>2704.5838551100001</v>
      </c>
      <c r="C147494">
        <v>1509.8520672908301</v>
      </c>
    </row>
    <row r="147495" spans="1:3" x14ac:dyDescent="0.25">
      <c r="A147495">
        <v>147493</v>
      </c>
      <c r="B147495">
        <v>2947.8128153641801</v>
      </c>
      <c r="C147495">
        <v>3222.0103983557901</v>
      </c>
    </row>
    <row r="147496" spans="1:3" x14ac:dyDescent="0.25">
      <c r="A147496">
        <v>147494</v>
      </c>
      <c r="B147496">
        <v>4611.2904999488301</v>
      </c>
      <c r="C147496">
        <v>1921.6624892735899</v>
      </c>
    </row>
    <row r="147497" spans="1:3" x14ac:dyDescent="0.25">
      <c r="A147497">
        <v>147495</v>
      </c>
      <c r="B147497">
        <v>925.19752262464101</v>
      </c>
      <c r="C147497">
        <v>3214.6707016472201</v>
      </c>
    </row>
    <row r="147498" spans="1:3" x14ac:dyDescent="0.25">
      <c r="A147498">
        <v>147496</v>
      </c>
      <c r="B147498">
        <v>2477.0367232335998</v>
      </c>
      <c r="C147498">
        <v>2717.36466783165</v>
      </c>
    </row>
    <row r="147499" spans="1:3" x14ac:dyDescent="0.25">
      <c r="A147499">
        <v>147497</v>
      </c>
      <c r="B147499">
        <v>2771.8774659393398</v>
      </c>
      <c r="C147499">
        <v>1465.50974122143</v>
      </c>
    </row>
    <row r="147500" spans="1:3" x14ac:dyDescent="0.25">
      <c r="A147500">
        <v>147498</v>
      </c>
      <c r="B147500">
        <v>1134.69232151248</v>
      </c>
      <c r="C147500">
        <v>2418.47673747096</v>
      </c>
    </row>
    <row r="147501" spans="1:3" x14ac:dyDescent="0.25">
      <c r="A147501">
        <v>147499</v>
      </c>
      <c r="B147501">
        <v>2791.0212613417798</v>
      </c>
      <c r="C147501">
        <v>356.56031321534903</v>
      </c>
    </row>
    <row r="147502" spans="1:3" x14ac:dyDescent="0.25">
      <c r="A147502">
        <v>147500</v>
      </c>
      <c r="B147502">
        <v>1123.9738433811001</v>
      </c>
      <c r="C147502">
        <v>1642.62142818454</v>
      </c>
    </row>
    <row r="147503" spans="1:3" x14ac:dyDescent="0.25">
      <c r="A147503">
        <v>147501</v>
      </c>
      <c r="B147503">
        <v>1077.1138390079</v>
      </c>
      <c r="C147503">
        <v>812.52865271215398</v>
      </c>
    </row>
    <row r="147504" spans="1:3" x14ac:dyDescent="0.25">
      <c r="A147504">
        <v>147502</v>
      </c>
      <c r="B147504">
        <v>1290.4331491200201</v>
      </c>
      <c r="C147504">
        <v>2832.5088103820799</v>
      </c>
    </row>
    <row r="147505" spans="1:3" x14ac:dyDescent="0.25">
      <c r="A147505">
        <v>147503</v>
      </c>
      <c r="B147505">
        <v>4459.03530169845</v>
      </c>
      <c r="C147505">
        <v>1727.1190590092899</v>
      </c>
    </row>
    <row r="147506" spans="1:3" x14ac:dyDescent="0.25">
      <c r="A147506">
        <v>147504</v>
      </c>
      <c r="B147506">
        <v>4276.8742195137702</v>
      </c>
      <c r="C147506">
        <v>30.103387792366899</v>
      </c>
    </row>
    <row r="147507" spans="1:3" x14ac:dyDescent="0.25">
      <c r="A147507">
        <v>147505</v>
      </c>
      <c r="B147507">
        <v>2923.7858194320402</v>
      </c>
      <c r="C147507">
        <v>507.43842381898702</v>
      </c>
    </row>
    <row r="147508" spans="1:3" x14ac:dyDescent="0.25">
      <c r="A147508">
        <v>147506</v>
      </c>
      <c r="B147508">
        <v>609.91232341507305</v>
      </c>
      <c r="C147508">
        <v>3124.9838419846701</v>
      </c>
    </row>
    <row r="147509" spans="1:3" x14ac:dyDescent="0.25">
      <c r="A147509">
        <v>147507</v>
      </c>
      <c r="B147509">
        <v>250.107267644329</v>
      </c>
      <c r="C147509">
        <v>2207.8101600826799</v>
      </c>
    </row>
    <row r="147510" spans="1:3" x14ac:dyDescent="0.25">
      <c r="A147510">
        <v>147508</v>
      </c>
      <c r="B147510">
        <v>4713.4592054371506</v>
      </c>
      <c r="C147510">
        <v>1560.7747535625199</v>
      </c>
    </row>
    <row r="147511" spans="1:3" x14ac:dyDescent="0.25">
      <c r="A147511">
        <v>147509</v>
      </c>
      <c r="B147511">
        <v>536.98415016836702</v>
      </c>
      <c r="C147511">
        <v>3388.7255007601202</v>
      </c>
    </row>
    <row r="147512" spans="1:3" x14ac:dyDescent="0.25">
      <c r="A147512">
        <v>147510</v>
      </c>
      <c r="B147512">
        <v>4920.3462651678101</v>
      </c>
      <c r="C147512">
        <v>2021.35811860849</v>
      </c>
    </row>
    <row r="147513" spans="1:3" x14ac:dyDescent="0.25">
      <c r="A147513">
        <v>147511</v>
      </c>
      <c r="B147513">
        <v>4627.9610023476298</v>
      </c>
      <c r="C147513">
        <v>2052.2749195383099</v>
      </c>
    </row>
    <row r="147514" spans="1:3" x14ac:dyDescent="0.25">
      <c r="A147514">
        <v>147512</v>
      </c>
      <c r="B147514">
        <v>2263.4748617884902</v>
      </c>
      <c r="C147514">
        <v>174.321610527319</v>
      </c>
    </row>
    <row r="147515" spans="1:3" x14ac:dyDescent="0.25">
      <c r="A147515">
        <v>147513</v>
      </c>
      <c r="B147515">
        <v>388.14320868005802</v>
      </c>
      <c r="C147515">
        <v>2576.4185349387799</v>
      </c>
    </row>
    <row r="147516" spans="1:3" x14ac:dyDescent="0.25">
      <c r="A147516">
        <v>147514</v>
      </c>
      <c r="B147516">
        <v>3097.5746484824599</v>
      </c>
      <c r="C147516">
        <v>1190.2574425437799</v>
      </c>
    </row>
    <row r="147517" spans="1:3" x14ac:dyDescent="0.25">
      <c r="A147517">
        <v>147515</v>
      </c>
      <c r="B147517">
        <v>4164.5251499815204</v>
      </c>
      <c r="C147517">
        <v>2253.75234288908</v>
      </c>
    </row>
    <row r="147518" spans="1:3" x14ac:dyDescent="0.25">
      <c r="A147518">
        <v>147516</v>
      </c>
      <c r="B147518">
        <v>4403.0612299495597</v>
      </c>
      <c r="C147518">
        <v>564.13508286886201</v>
      </c>
    </row>
    <row r="147519" spans="1:3" x14ac:dyDescent="0.25">
      <c r="A147519">
        <v>147517</v>
      </c>
      <c r="B147519">
        <v>2050.9990957080799</v>
      </c>
      <c r="C147519">
        <v>1434.0583603117</v>
      </c>
    </row>
    <row r="147520" spans="1:3" x14ac:dyDescent="0.25">
      <c r="A147520">
        <v>147518</v>
      </c>
      <c r="B147520">
        <v>3051.87289102348</v>
      </c>
      <c r="C147520">
        <v>3113.50540852431</v>
      </c>
    </row>
    <row r="147521" spans="1:3" x14ac:dyDescent="0.25">
      <c r="A147521">
        <v>147519</v>
      </c>
      <c r="B147521">
        <v>4677.73322588684</v>
      </c>
      <c r="C147521">
        <v>2541.6399936973498</v>
      </c>
    </row>
    <row r="147522" spans="1:3" x14ac:dyDescent="0.25">
      <c r="A147522">
        <v>147520</v>
      </c>
      <c r="B147522">
        <v>3876.9479290307099</v>
      </c>
      <c r="C147522">
        <v>2102.9394832222702</v>
      </c>
    </row>
    <row r="147523" spans="1:3" x14ac:dyDescent="0.25">
      <c r="A147523">
        <v>147521</v>
      </c>
      <c r="B147523">
        <v>2691.5115256814702</v>
      </c>
      <c r="C147523">
        <v>3354.3117134368999</v>
      </c>
    </row>
    <row r="147524" spans="1:3" x14ac:dyDescent="0.25">
      <c r="A147524">
        <v>147522</v>
      </c>
      <c r="B147524">
        <v>2924.1060175347502</v>
      </c>
      <c r="C147524">
        <v>1052.1082798605701</v>
      </c>
    </row>
    <row r="147525" spans="1:3" x14ac:dyDescent="0.25">
      <c r="A147525">
        <v>147523</v>
      </c>
      <c r="B147525">
        <v>1856.09919153699</v>
      </c>
      <c r="C147525">
        <v>2340.3909362398399</v>
      </c>
    </row>
    <row r="147526" spans="1:3" x14ac:dyDescent="0.25">
      <c r="A147526">
        <v>147524</v>
      </c>
      <c r="B147526">
        <v>4404.7701915745602</v>
      </c>
      <c r="C147526">
        <v>2170.18743211132</v>
      </c>
    </row>
    <row r="147527" spans="1:3" x14ac:dyDescent="0.25">
      <c r="A147527">
        <v>147525</v>
      </c>
      <c r="B147527">
        <v>3084.4152329276399</v>
      </c>
      <c r="C147527">
        <v>2219.2859966781102</v>
      </c>
    </row>
    <row r="147528" spans="1:3" x14ac:dyDescent="0.25">
      <c r="A147528">
        <v>147526</v>
      </c>
      <c r="B147528">
        <v>3838.0731173450099</v>
      </c>
      <c r="C147528">
        <v>2102.8445271057099</v>
      </c>
    </row>
    <row r="147529" spans="1:3" x14ac:dyDescent="0.25">
      <c r="A147529">
        <v>147527</v>
      </c>
      <c r="B147529">
        <v>2997.5670223391699</v>
      </c>
      <c r="C147529">
        <v>1029.65407349363</v>
      </c>
    </row>
    <row r="147530" spans="1:3" x14ac:dyDescent="0.25">
      <c r="A147530">
        <v>147528</v>
      </c>
      <c r="B147530">
        <v>1059.86520173022</v>
      </c>
      <c r="C147530">
        <v>2859.07415020699</v>
      </c>
    </row>
    <row r="147531" spans="1:3" x14ac:dyDescent="0.25">
      <c r="A147531">
        <v>147529</v>
      </c>
      <c r="B147531">
        <v>28.1260359759087</v>
      </c>
      <c r="C147531">
        <v>2193.4888223333701</v>
      </c>
    </row>
    <row r="147532" spans="1:3" x14ac:dyDescent="0.25">
      <c r="A147532">
        <v>147530</v>
      </c>
      <c r="B147532">
        <v>3098.2766074244701</v>
      </c>
      <c r="C147532">
        <v>1767.7084808276099</v>
      </c>
    </row>
    <row r="147533" spans="1:3" x14ac:dyDescent="0.25">
      <c r="A147533">
        <v>147531</v>
      </c>
      <c r="B147533">
        <v>4622.3993134456296</v>
      </c>
      <c r="C147533">
        <v>1772.29877482147</v>
      </c>
    </row>
    <row r="147534" spans="1:3" x14ac:dyDescent="0.25">
      <c r="A147534">
        <v>147532</v>
      </c>
      <c r="B147534">
        <v>2370.9988741951802</v>
      </c>
      <c r="C147534">
        <v>1378.4121667070301</v>
      </c>
    </row>
    <row r="147535" spans="1:3" x14ac:dyDescent="0.25">
      <c r="A147535">
        <v>147533</v>
      </c>
      <c r="B147535">
        <v>4342.8986868024003</v>
      </c>
      <c r="C147535">
        <v>3008.2630434368498</v>
      </c>
    </row>
    <row r="147536" spans="1:3" x14ac:dyDescent="0.25">
      <c r="A147536">
        <v>147534</v>
      </c>
      <c r="B147536">
        <v>1729.43160558865</v>
      </c>
      <c r="C147536">
        <v>1405.60946467434</v>
      </c>
    </row>
    <row r="147537" spans="1:3" x14ac:dyDescent="0.25">
      <c r="A147537">
        <v>147535</v>
      </c>
      <c r="B147537">
        <v>4003.4342960875201</v>
      </c>
      <c r="C147537">
        <v>2964.3606149479801</v>
      </c>
    </row>
    <row r="147538" spans="1:3" x14ac:dyDescent="0.25">
      <c r="A147538">
        <v>147536</v>
      </c>
      <c r="B147538">
        <v>1159.24042694994</v>
      </c>
      <c r="C147538">
        <v>2202.1053985271901</v>
      </c>
    </row>
    <row r="147539" spans="1:3" x14ac:dyDescent="0.25">
      <c r="A147539">
        <v>147537</v>
      </c>
      <c r="B147539">
        <v>2950.4769490635899</v>
      </c>
      <c r="C147539">
        <v>707.19466269589907</v>
      </c>
    </row>
    <row r="147540" spans="1:3" x14ac:dyDescent="0.25">
      <c r="A147540">
        <v>147538</v>
      </c>
      <c r="B147540">
        <v>4419.3144144459993</v>
      </c>
      <c r="C147540">
        <v>861.14205485544903</v>
      </c>
    </row>
    <row r="147541" spans="1:3" x14ac:dyDescent="0.25">
      <c r="A147541">
        <v>147539</v>
      </c>
      <c r="B147541">
        <v>2638.6034046347399</v>
      </c>
      <c r="C147541">
        <v>1441.86271227885</v>
      </c>
    </row>
    <row r="147542" spans="1:3" x14ac:dyDescent="0.25">
      <c r="A147542">
        <v>147540</v>
      </c>
      <c r="B147542">
        <v>4482.8830381996604</v>
      </c>
      <c r="C147542">
        <v>1802.5904570324201</v>
      </c>
    </row>
    <row r="147543" spans="1:3" x14ac:dyDescent="0.25">
      <c r="A147543">
        <v>147541</v>
      </c>
      <c r="B147543">
        <v>4585.8447730239004</v>
      </c>
      <c r="C147543">
        <v>864.34872087376402</v>
      </c>
    </row>
    <row r="147544" spans="1:3" x14ac:dyDescent="0.25">
      <c r="A147544">
        <v>147542</v>
      </c>
      <c r="B147544">
        <v>4049.6272250277598</v>
      </c>
      <c r="C147544">
        <v>2433.66121262259</v>
      </c>
    </row>
    <row r="147545" spans="1:3" x14ac:dyDescent="0.25">
      <c r="A147545">
        <v>147543</v>
      </c>
      <c r="B147545">
        <v>255.81046544382701</v>
      </c>
      <c r="C147545">
        <v>1906.7425664059599</v>
      </c>
    </row>
    <row r="147546" spans="1:3" x14ac:dyDescent="0.25">
      <c r="A147546">
        <v>147544</v>
      </c>
      <c r="B147546">
        <v>1575.91286179946</v>
      </c>
      <c r="C147546">
        <v>1275.38108262522</v>
      </c>
    </row>
    <row r="147547" spans="1:3" x14ac:dyDescent="0.25">
      <c r="A147547">
        <v>147545</v>
      </c>
      <c r="B147547">
        <v>2672.1806856619701</v>
      </c>
      <c r="C147547">
        <v>2448.2688478412601</v>
      </c>
    </row>
    <row r="147548" spans="1:3" x14ac:dyDescent="0.25">
      <c r="A147548">
        <v>147546</v>
      </c>
      <c r="B147548">
        <v>2849.3525039331598</v>
      </c>
      <c r="C147548">
        <v>1825.8198744349199</v>
      </c>
    </row>
    <row r="147549" spans="1:3" x14ac:dyDescent="0.25">
      <c r="A147549">
        <v>147547</v>
      </c>
      <c r="B147549">
        <v>3983.5144264718201</v>
      </c>
      <c r="C147549">
        <v>2429.9039596636599</v>
      </c>
    </row>
    <row r="147550" spans="1:3" x14ac:dyDescent="0.25">
      <c r="A147550">
        <v>147548</v>
      </c>
      <c r="B147550">
        <v>1029.68378106654</v>
      </c>
      <c r="C147550">
        <v>2257.6987690415999</v>
      </c>
    </row>
    <row r="147551" spans="1:3" x14ac:dyDescent="0.25">
      <c r="A147551">
        <v>147549</v>
      </c>
      <c r="B147551">
        <v>889.30053436455</v>
      </c>
      <c r="C147551">
        <v>618.179219632171</v>
      </c>
    </row>
    <row r="147552" spans="1:3" x14ac:dyDescent="0.25">
      <c r="A147552">
        <v>147550</v>
      </c>
      <c r="B147552">
        <v>3696.4783062059801</v>
      </c>
      <c r="C147552">
        <v>1127.44711354224</v>
      </c>
    </row>
    <row r="147553" spans="1:3" x14ac:dyDescent="0.25">
      <c r="A147553">
        <v>147551</v>
      </c>
      <c r="B147553">
        <v>4294.3859813214394</v>
      </c>
      <c r="C147553">
        <v>2879.52195178083</v>
      </c>
    </row>
    <row r="147554" spans="1:3" x14ac:dyDescent="0.25">
      <c r="A147554">
        <v>147552</v>
      </c>
      <c r="B147554">
        <v>4293.4852817567207</v>
      </c>
      <c r="C147554">
        <v>767.42697411542201</v>
      </c>
    </row>
    <row r="147555" spans="1:3" x14ac:dyDescent="0.25">
      <c r="A147555">
        <v>147553</v>
      </c>
      <c r="B147555">
        <v>4580.5326418704708</v>
      </c>
      <c r="C147555">
        <v>2664.59349799962</v>
      </c>
    </row>
    <row r="147556" spans="1:3" x14ac:dyDescent="0.25">
      <c r="A147556">
        <v>147554</v>
      </c>
      <c r="B147556">
        <v>2378.8263369801498</v>
      </c>
      <c r="C147556">
        <v>308.55023771033802</v>
      </c>
    </row>
    <row r="147557" spans="1:3" x14ac:dyDescent="0.25">
      <c r="A147557">
        <v>147555</v>
      </c>
      <c r="B147557">
        <v>4525.9995341225003</v>
      </c>
      <c r="C147557">
        <v>3077.6774577114802</v>
      </c>
    </row>
    <row r="147558" spans="1:3" x14ac:dyDescent="0.25">
      <c r="A147558">
        <v>147556</v>
      </c>
      <c r="B147558">
        <v>3800.3967396504399</v>
      </c>
      <c r="C147558">
        <v>3117.0819564838498</v>
      </c>
    </row>
    <row r="147559" spans="1:3" x14ac:dyDescent="0.25">
      <c r="A147559">
        <v>147557</v>
      </c>
      <c r="B147559">
        <v>2050.1430087071899</v>
      </c>
      <c r="C147559">
        <v>1152.84445180898</v>
      </c>
    </row>
    <row r="147560" spans="1:3" x14ac:dyDescent="0.25">
      <c r="A147560">
        <v>147558</v>
      </c>
      <c r="B147560">
        <v>3890.268139937461</v>
      </c>
      <c r="C147560">
        <v>756.42199944821596</v>
      </c>
    </row>
    <row r="147561" spans="1:3" x14ac:dyDescent="0.25">
      <c r="A147561">
        <v>147559</v>
      </c>
      <c r="B147561">
        <v>4821.9285465502899</v>
      </c>
      <c r="C147561">
        <v>2971.6990491496199</v>
      </c>
    </row>
    <row r="147562" spans="1:3" x14ac:dyDescent="0.25">
      <c r="A147562">
        <v>147560</v>
      </c>
      <c r="B147562">
        <v>733.52989615524905</v>
      </c>
      <c r="C147562">
        <v>3357.7733467145299</v>
      </c>
    </row>
    <row r="147563" spans="1:3" x14ac:dyDescent="0.25">
      <c r="A147563">
        <v>147561</v>
      </c>
      <c r="B147563">
        <v>2610.2942698018201</v>
      </c>
      <c r="C147563">
        <v>1276.3970685888401</v>
      </c>
    </row>
    <row r="147564" spans="1:3" x14ac:dyDescent="0.25">
      <c r="A147564">
        <v>147562</v>
      </c>
      <c r="B147564">
        <v>1780.2482262896101</v>
      </c>
      <c r="C147564">
        <v>1015.3498099562</v>
      </c>
    </row>
    <row r="147565" spans="1:3" x14ac:dyDescent="0.25">
      <c r="A147565">
        <v>147563</v>
      </c>
      <c r="B147565">
        <v>3855.2452450277901</v>
      </c>
      <c r="C147565">
        <v>2802.11669329082</v>
      </c>
    </row>
    <row r="147566" spans="1:3" x14ac:dyDescent="0.25">
      <c r="A147566">
        <v>147564</v>
      </c>
      <c r="B147566">
        <v>4588.4492846888497</v>
      </c>
      <c r="C147566">
        <v>2366.8235579345701</v>
      </c>
    </row>
    <row r="147567" spans="1:3" x14ac:dyDescent="0.25">
      <c r="A147567">
        <v>147565</v>
      </c>
      <c r="B147567">
        <v>4384.1876130092696</v>
      </c>
      <c r="C147567">
        <v>857.90536482343202</v>
      </c>
    </row>
    <row r="147568" spans="1:3" x14ac:dyDescent="0.25">
      <c r="A147568">
        <v>147566</v>
      </c>
      <c r="B147568">
        <v>4975.0247445877603</v>
      </c>
      <c r="C147568">
        <v>3209.770618528089</v>
      </c>
    </row>
    <row r="147569" spans="1:3" x14ac:dyDescent="0.25">
      <c r="A147569">
        <v>147567</v>
      </c>
      <c r="B147569">
        <v>4906.0405153286401</v>
      </c>
      <c r="C147569">
        <v>2915.9926250825301</v>
      </c>
    </row>
    <row r="147570" spans="1:3" x14ac:dyDescent="0.25">
      <c r="A147570">
        <v>147568</v>
      </c>
      <c r="B147570">
        <v>885.40183007228018</v>
      </c>
      <c r="C147570">
        <v>3009.2941782256798</v>
      </c>
    </row>
    <row r="147571" spans="1:3" x14ac:dyDescent="0.25">
      <c r="A147571">
        <v>147569</v>
      </c>
      <c r="B147571">
        <v>4129.8947002398399</v>
      </c>
      <c r="C147571">
        <v>2256.3498661686299</v>
      </c>
    </row>
    <row r="147572" spans="1:3" x14ac:dyDescent="0.25">
      <c r="A147572">
        <v>147570</v>
      </c>
      <c r="B147572">
        <v>4111.04902545196</v>
      </c>
      <c r="C147572">
        <v>1969.53887061354</v>
      </c>
    </row>
    <row r="147573" spans="1:3" x14ac:dyDescent="0.25">
      <c r="A147573">
        <v>147571</v>
      </c>
      <c r="B147573">
        <v>176.98095069912901</v>
      </c>
      <c r="C147573">
        <v>3054.2099147672602</v>
      </c>
    </row>
    <row r="147574" spans="1:3" x14ac:dyDescent="0.25">
      <c r="A147574">
        <v>147572</v>
      </c>
      <c r="B147574">
        <v>2001.46805352252</v>
      </c>
      <c r="C147574">
        <v>344.15609428325098</v>
      </c>
    </row>
    <row r="147575" spans="1:3" x14ac:dyDescent="0.25">
      <c r="A147575">
        <v>147573</v>
      </c>
      <c r="B147575">
        <v>3400.5831676451298</v>
      </c>
      <c r="C147575">
        <v>1782.2566543257001</v>
      </c>
    </row>
    <row r="147576" spans="1:3" x14ac:dyDescent="0.25">
      <c r="A147576">
        <v>147574</v>
      </c>
      <c r="B147576">
        <v>1064.5741819365101</v>
      </c>
      <c r="C147576">
        <v>1359.2713892275999</v>
      </c>
    </row>
    <row r="147577" spans="1:3" x14ac:dyDescent="0.25">
      <c r="A147577">
        <v>147575</v>
      </c>
      <c r="B147577">
        <v>2103.0418881935998</v>
      </c>
      <c r="C147577">
        <v>57.880176681887399</v>
      </c>
    </row>
    <row r="147578" spans="1:3" x14ac:dyDescent="0.25">
      <c r="A147578">
        <v>147576</v>
      </c>
      <c r="B147578">
        <v>1341.2810909442301</v>
      </c>
      <c r="C147578">
        <v>2459.1078799032398</v>
      </c>
    </row>
    <row r="147579" spans="1:3" x14ac:dyDescent="0.25">
      <c r="A147579">
        <v>147577</v>
      </c>
      <c r="B147579">
        <v>1563.4177173542701</v>
      </c>
      <c r="C147579">
        <v>1150.44398014168</v>
      </c>
    </row>
    <row r="147580" spans="1:3" x14ac:dyDescent="0.25">
      <c r="A147580">
        <v>147578</v>
      </c>
      <c r="B147580">
        <v>2979.7627771365501</v>
      </c>
      <c r="C147580">
        <v>210.55916486593799</v>
      </c>
    </row>
    <row r="147581" spans="1:3" x14ac:dyDescent="0.25">
      <c r="A147581">
        <v>147579</v>
      </c>
      <c r="B147581">
        <v>4392.8605095212606</v>
      </c>
      <c r="C147581">
        <v>1161.5570468072201</v>
      </c>
    </row>
    <row r="147582" spans="1:3" x14ac:dyDescent="0.25">
      <c r="A147582">
        <v>147580</v>
      </c>
      <c r="B147582">
        <v>1304.7225301230901</v>
      </c>
      <c r="C147582">
        <v>2248.7423518350201</v>
      </c>
    </row>
    <row r="147583" spans="1:3" x14ac:dyDescent="0.25">
      <c r="A147583">
        <v>147581</v>
      </c>
      <c r="B147583">
        <v>2344.4087674514999</v>
      </c>
      <c r="C147583">
        <v>1698.3440360653301</v>
      </c>
    </row>
    <row r="147584" spans="1:3" x14ac:dyDescent="0.25">
      <c r="A147584">
        <v>147582</v>
      </c>
      <c r="B147584">
        <v>4526.0629161803899</v>
      </c>
      <c r="C147584">
        <v>1708.3685805871401</v>
      </c>
    </row>
    <row r="147585" spans="1:3" x14ac:dyDescent="0.25">
      <c r="A147585">
        <v>147583</v>
      </c>
      <c r="B147585">
        <v>458.309752705726</v>
      </c>
      <c r="C147585">
        <v>3286.6297084942198</v>
      </c>
    </row>
    <row r="147586" spans="1:3" x14ac:dyDescent="0.25">
      <c r="A147586">
        <v>147584</v>
      </c>
      <c r="B147586">
        <v>1274.8903642078201</v>
      </c>
      <c r="C147586">
        <v>3017.8042715891202</v>
      </c>
    </row>
    <row r="147587" spans="1:3" x14ac:dyDescent="0.25">
      <c r="A147587">
        <v>147585</v>
      </c>
      <c r="B147587">
        <v>90.864643629099902</v>
      </c>
      <c r="C147587">
        <v>3021.57623514227</v>
      </c>
    </row>
    <row r="147588" spans="1:3" x14ac:dyDescent="0.25">
      <c r="A147588">
        <v>147586</v>
      </c>
      <c r="B147588">
        <v>4611.0713550722294</v>
      </c>
      <c r="C147588">
        <v>2982.2097529964499</v>
      </c>
    </row>
    <row r="147589" spans="1:3" x14ac:dyDescent="0.25">
      <c r="A147589">
        <v>147587</v>
      </c>
      <c r="B147589">
        <v>125.938370768821</v>
      </c>
      <c r="C147589">
        <v>2667.6950112057202</v>
      </c>
    </row>
    <row r="147590" spans="1:3" x14ac:dyDescent="0.25">
      <c r="A147590">
        <v>147588</v>
      </c>
      <c r="B147590">
        <v>4613.0551290760905</v>
      </c>
      <c r="C147590">
        <v>3316.7382806014698</v>
      </c>
    </row>
    <row r="147591" spans="1:3" x14ac:dyDescent="0.25">
      <c r="A147591">
        <v>147589</v>
      </c>
      <c r="B147591">
        <v>1060.8469166615801</v>
      </c>
      <c r="C147591">
        <v>3347.5254862079701</v>
      </c>
    </row>
    <row r="147592" spans="1:3" x14ac:dyDescent="0.25">
      <c r="A147592">
        <v>147590</v>
      </c>
      <c r="B147592">
        <v>3192.5429113803202</v>
      </c>
      <c r="C147592">
        <v>3186.9658606519401</v>
      </c>
    </row>
    <row r="147593" spans="1:3" x14ac:dyDescent="0.25">
      <c r="A147593">
        <v>147591</v>
      </c>
      <c r="B147593">
        <v>4759.6135507133386</v>
      </c>
      <c r="C147593">
        <v>3016.092094063139</v>
      </c>
    </row>
    <row r="147594" spans="1:3" x14ac:dyDescent="0.25">
      <c r="A147594">
        <v>147592</v>
      </c>
      <c r="B147594">
        <v>995.857594000625</v>
      </c>
      <c r="C147594">
        <v>1559.5604900676101</v>
      </c>
    </row>
    <row r="147595" spans="1:3" x14ac:dyDescent="0.25">
      <c r="A147595">
        <v>147593</v>
      </c>
      <c r="B147595">
        <v>1265.28293022912</v>
      </c>
      <c r="C147595">
        <v>1245.43678801998</v>
      </c>
    </row>
    <row r="147596" spans="1:3" x14ac:dyDescent="0.25">
      <c r="A147596">
        <v>147594</v>
      </c>
      <c r="B147596">
        <v>2388.86673038047</v>
      </c>
      <c r="C147596">
        <v>0.856579795085054</v>
      </c>
    </row>
    <row r="147597" spans="1:3" x14ac:dyDescent="0.25">
      <c r="A147597">
        <v>147595</v>
      </c>
      <c r="B147597">
        <v>2662.00656162936</v>
      </c>
      <c r="C147597">
        <v>985.02998604217407</v>
      </c>
    </row>
    <row r="147598" spans="1:3" x14ac:dyDescent="0.25">
      <c r="A147598">
        <v>147596</v>
      </c>
      <c r="B147598">
        <v>3223.5472619608099</v>
      </c>
      <c r="C147598">
        <v>1219.65656005454</v>
      </c>
    </row>
    <row r="147599" spans="1:3" x14ac:dyDescent="0.25">
      <c r="A147599">
        <v>147597</v>
      </c>
      <c r="B147599">
        <v>640.46599269693797</v>
      </c>
      <c r="C147599">
        <v>2920.29948050243</v>
      </c>
    </row>
    <row r="147600" spans="1:3" x14ac:dyDescent="0.25">
      <c r="A147600">
        <v>147598</v>
      </c>
      <c r="B147600">
        <v>4430.6985964489804</v>
      </c>
      <c r="C147600">
        <v>3153.3157076101202</v>
      </c>
    </row>
    <row r="147601" spans="1:3" x14ac:dyDescent="0.25">
      <c r="A147601">
        <v>147599</v>
      </c>
      <c r="B147601">
        <v>556.86534379113198</v>
      </c>
      <c r="C147601">
        <v>2478.9011045391098</v>
      </c>
    </row>
    <row r="147602" spans="1:3" x14ac:dyDescent="0.25">
      <c r="A147602">
        <v>147600</v>
      </c>
      <c r="B147602">
        <v>1300.32212758063</v>
      </c>
      <c r="C147602">
        <v>2474.0968759727598</v>
      </c>
    </row>
    <row r="147603" spans="1:3" x14ac:dyDescent="0.25">
      <c r="A147603">
        <v>147601</v>
      </c>
      <c r="B147603">
        <v>2788.1982090371498</v>
      </c>
      <c r="C147603">
        <v>1923.79567289594</v>
      </c>
    </row>
    <row r="147604" spans="1:3" x14ac:dyDescent="0.25">
      <c r="A147604">
        <v>147602</v>
      </c>
      <c r="B147604">
        <v>3695.4685815299299</v>
      </c>
      <c r="C147604">
        <v>3357.6562978595298</v>
      </c>
    </row>
    <row r="147605" spans="1:3" x14ac:dyDescent="0.25">
      <c r="A147605">
        <v>147603</v>
      </c>
      <c r="B147605">
        <v>639.28577555085405</v>
      </c>
      <c r="C147605">
        <v>1160.01395091738</v>
      </c>
    </row>
    <row r="147606" spans="1:3" x14ac:dyDescent="0.25">
      <c r="A147606">
        <v>147604</v>
      </c>
      <c r="B147606">
        <v>1801.4307015213899</v>
      </c>
      <c r="C147606">
        <v>1173.7313259366699</v>
      </c>
    </row>
    <row r="147607" spans="1:3" x14ac:dyDescent="0.25">
      <c r="A147607">
        <v>147605</v>
      </c>
      <c r="B147607">
        <v>3478.8862038976299</v>
      </c>
      <c r="C147607">
        <v>273.27629011129602</v>
      </c>
    </row>
    <row r="147608" spans="1:3" x14ac:dyDescent="0.25">
      <c r="A147608">
        <v>147606</v>
      </c>
      <c r="B147608">
        <v>2331.3988298693898</v>
      </c>
      <c r="C147608">
        <v>1176.6461119903399</v>
      </c>
    </row>
    <row r="147609" spans="1:3" x14ac:dyDescent="0.25">
      <c r="A147609">
        <v>147607</v>
      </c>
      <c r="B147609">
        <v>2298.8720389632299</v>
      </c>
      <c r="C147609">
        <v>81.7205358507222</v>
      </c>
    </row>
    <row r="147610" spans="1:3" x14ac:dyDescent="0.25">
      <c r="A147610">
        <v>147608</v>
      </c>
      <c r="B147610">
        <v>597.09346812103001</v>
      </c>
      <c r="C147610">
        <v>3225.5512282505802</v>
      </c>
    </row>
    <row r="147611" spans="1:3" x14ac:dyDescent="0.25">
      <c r="A147611">
        <v>147609</v>
      </c>
      <c r="B147611">
        <v>434.66375280541399</v>
      </c>
      <c r="C147611">
        <v>2179.1006490345899</v>
      </c>
    </row>
    <row r="147612" spans="1:3" x14ac:dyDescent="0.25">
      <c r="A147612">
        <v>147610</v>
      </c>
      <c r="B147612">
        <v>1154.51670296098</v>
      </c>
      <c r="C147612">
        <v>1595.7744470658399</v>
      </c>
    </row>
    <row r="147613" spans="1:3" x14ac:dyDescent="0.25">
      <c r="A147613">
        <v>147611</v>
      </c>
      <c r="B147613">
        <v>4243.2088302560796</v>
      </c>
      <c r="C147613">
        <v>2528.2600232970299</v>
      </c>
    </row>
    <row r="147614" spans="1:3" x14ac:dyDescent="0.25">
      <c r="A147614">
        <v>147612</v>
      </c>
      <c r="B147614">
        <v>1993.6254687446201</v>
      </c>
      <c r="C147614">
        <v>323.16519169855599</v>
      </c>
    </row>
    <row r="147615" spans="1:3" x14ac:dyDescent="0.25">
      <c r="A147615">
        <v>147613</v>
      </c>
      <c r="B147615">
        <v>2895.4338650478999</v>
      </c>
      <c r="C147615">
        <v>3192.5304691895299</v>
      </c>
    </row>
    <row r="147616" spans="1:3" x14ac:dyDescent="0.25">
      <c r="A147616">
        <v>147614</v>
      </c>
      <c r="B147616">
        <v>4985.2091917427797</v>
      </c>
      <c r="C147616">
        <v>2727.8510961038801</v>
      </c>
    </row>
    <row r="147617" spans="1:3" x14ac:dyDescent="0.25">
      <c r="A147617">
        <v>147615</v>
      </c>
      <c r="B147617">
        <v>4377.26699250201</v>
      </c>
      <c r="C147617">
        <v>2264.52556299976</v>
      </c>
    </row>
    <row r="147618" spans="1:3" x14ac:dyDescent="0.25">
      <c r="A147618">
        <v>147616</v>
      </c>
      <c r="B147618">
        <v>1167.43349297486</v>
      </c>
      <c r="C147618">
        <v>157.57587135202201</v>
      </c>
    </row>
    <row r="147619" spans="1:3" x14ac:dyDescent="0.25">
      <c r="A147619">
        <v>147617</v>
      </c>
      <c r="B147619">
        <v>2742.6148958982299</v>
      </c>
      <c r="C147619">
        <v>783.62420587706208</v>
      </c>
    </row>
    <row r="147620" spans="1:3" x14ac:dyDescent="0.25">
      <c r="A147620">
        <v>147618</v>
      </c>
      <c r="B147620">
        <v>4848.9927704440897</v>
      </c>
      <c r="C147620">
        <v>3282.691162049231</v>
      </c>
    </row>
    <row r="147621" spans="1:3" x14ac:dyDescent="0.25">
      <c r="A147621">
        <v>147619</v>
      </c>
      <c r="B147621">
        <v>248.13535812106801</v>
      </c>
      <c r="C147621">
        <v>2883.7892372380002</v>
      </c>
    </row>
    <row r="147622" spans="1:3" x14ac:dyDescent="0.25">
      <c r="A147622">
        <v>147620</v>
      </c>
      <c r="B147622">
        <v>3884.5611508155098</v>
      </c>
      <c r="C147622">
        <v>1999.98762987144</v>
      </c>
    </row>
    <row r="147623" spans="1:3" x14ac:dyDescent="0.25">
      <c r="A147623">
        <v>147621</v>
      </c>
      <c r="B147623">
        <v>1632.2122713144399</v>
      </c>
      <c r="C147623">
        <v>2564.9043170218401</v>
      </c>
    </row>
    <row r="147624" spans="1:3" x14ac:dyDescent="0.25">
      <c r="A147624">
        <v>147622</v>
      </c>
      <c r="B147624">
        <v>4608.8450045034097</v>
      </c>
      <c r="C147624">
        <v>720.79933082964101</v>
      </c>
    </row>
    <row r="147625" spans="1:3" x14ac:dyDescent="0.25">
      <c r="A147625">
        <v>147623</v>
      </c>
      <c r="B147625">
        <v>4896.6402735478096</v>
      </c>
      <c r="C147625">
        <v>3356.4027533970502</v>
      </c>
    </row>
    <row r="147626" spans="1:3" x14ac:dyDescent="0.25">
      <c r="A147626">
        <v>147624</v>
      </c>
      <c r="B147626">
        <v>3107.7496628071399</v>
      </c>
      <c r="C147626">
        <v>2081.4299296998702</v>
      </c>
    </row>
    <row r="147627" spans="1:3" x14ac:dyDescent="0.25">
      <c r="A147627">
        <v>147625</v>
      </c>
      <c r="B147627">
        <v>3051.80001409545</v>
      </c>
      <c r="C147627">
        <v>3016.99340987596</v>
      </c>
    </row>
    <row r="147628" spans="1:3" x14ac:dyDescent="0.25">
      <c r="A147628">
        <v>147626</v>
      </c>
      <c r="B147628">
        <v>4450.7328245282797</v>
      </c>
      <c r="C147628">
        <v>1311.4940317757901</v>
      </c>
    </row>
    <row r="147629" spans="1:3" x14ac:dyDescent="0.25">
      <c r="A147629">
        <v>147627</v>
      </c>
      <c r="B147629">
        <v>3197.0384812040502</v>
      </c>
      <c r="C147629">
        <v>2314.91349931991</v>
      </c>
    </row>
    <row r="147630" spans="1:3" x14ac:dyDescent="0.25">
      <c r="A147630">
        <v>147628</v>
      </c>
      <c r="B147630">
        <v>4348.7457261153804</v>
      </c>
      <c r="C147630">
        <v>2006.95983465873</v>
      </c>
    </row>
    <row r="147631" spans="1:3" x14ac:dyDescent="0.25">
      <c r="A147631">
        <v>147629</v>
      </c>
      <c r="B147631">
        <v>4613.1452697918803</v>
      </c>
      <c r="C147631">
        <v>576.22758229086003</v>
      </c>
    </row>
    <row r="147632" spans="1:3" x14ac:dyDescent="0.25">
      <c r="A147632">
        <v>147630</v>
      </c>
      <c r="B147632">
        <v>3670.5503876072999</v>
      </c>
      <c r="C147632">
        <v>2455.7465980207298</v>
      </c>
    </row>
    <row r="147633" spans="1:3" x14ac:dyDescent="0.25">
      <c r="A147633">
        <v>147631</v>
      </c>
      <c r="B147633">
        <v>2099.1011007443099</v>
      </c>
      <c r="C147633">
        <v>3342.7878927389402</v>
      </c>
    </row>
    <row r="147634" spans="1:3" x14ac:dyDescent="0.25">
      <c r="A147634">
        <v>147632</v>
      </c>
      <c r="B147634">
        <v>4648.5170090029906</v>
      </c>
      <c r="C147634">
        <v>2029.1318964040699</v>
      </c>
    </row>
    <row r="147635" spans="1:3" x14ac:dyDescent="0.25">
      <c r="A147635">
        <v>147633</v>
      </c>
      <c r="B147635">
        <v>3812.7852750798602</v>
      </c>
      <c r="C147635">
        <v>1837.08403865581</v>
      </c>
    </row>
    <row r="147636" spans="1:3" x14ac:dyDescent="0.25">
      <c r="A147636">
        <v>147634</v>
      </c>
      <c r="B147636">
        <v>4734.9793063337502</v>
      </c>
      <c r="C147636">
        <v>2264.1594601338902</v>
      </c>
    </row>
    <row r="147637" spans="1:3" x14ac:dyDescent="0.25">
      <c r="A147637">
        <v>147635</v>
      </c>
      <c r="B147637">
        <v>5082.3549165304903</v>
      </c>
      <c r="C147637">
        <v>3107.05530778197</v>
      </c>
    </row>
    <row r="147638" spans="1:3" x14ac:dyDescent="0.25">
      <c r="A147638">
        <v>147636</v>
      </c>
      <c r="B147638">
        <v>1874.15432388095</v>
      </c>
      <c r="C147638">
        <v>520.12083115947303</v>
      </c>
    </row>
    <row r="147639" spans="1:3" x14ac:dyDescent="0.25">
      <c r="A147639">
        <v>147637</v>
      </c>
      <c r="B147639">
        <v>2519.8709409420298</v>
      </c>
      <c r="C147639">
        <v>1581.58269084976</v>
      </c>
    </row>
    <row r="147640" spans="1:3" x14ac:dyDescent="0.25">
      <c r="A147640">
        <v>147638</v>
      </c>
      <c r="B147640">
        <v>1927.75615726774</v>
      </c>
      <c r="C147640">
        <v>3373.7461052451399</v>
      </c>
    </row>
    <row r="147641" spans="1:3" x14ac:dyDescent="0.25">
      <c r="A147641">
        <v>147639</v>
      </c>
      <c r="B147641">
        <v>1077.55871746305</v>
      </c>
      <c r="C147641">
        <v>2370.3501917790099</v>
      </c>
    </row>
    <row r="147642" spans="1:3" x14ac:dyDescent="0.25">
      <c r="A147642">
        <v>147640</v>
      </c>
      <c r="B147642">
        <v>4591.1466258403207</v>
      </c>
      <c r="C147642">
        <v>2177.4066448078502</v>
      </c>
    </row>
    <row r="147643" spans="1:3" x14ac:dyDescent="0.25">
      <c r="A147643">
        <v>147641</v>
      </c>
      <c r="B147643">
        <v>3414.9794142079199</v>
      </c>
      <c r="C147643">
        <v>2764.25409425716</v>
      </c>
    </row>
    <row r="147644" spans="1:3" x14ac:dyDescent="0.25">
      <c r="A147644">
        <v>147642</v>
      </c>
      <c r="B147644">
        <v>2648.9141805551499</v>
      </c>
      <c r="C147644">
        <v>2881.1191770753098</v>
      </c>
    </row>
    <row r="147645" spans="1:3" x14ac:dyDescent="0.25">
      <c r="A147645">
        <v>147643</v>
      </c>
      <c r="B147645">
        <v>1906.6046990327</v>
      </c>
      <c r="C147645">
        <v>1271.96842386051</v>
      </c>
    </row>
    <row r="147646" spans="1:3" x14ac:dyDescent="0.25">
      <c r="A147646">
        <v>147644</v>
      </c>
      <c r="B147646">
        <v>1738.7118521938201</v>
      </c>
      <c r="C147646">
        <v>1306.05477814761</v>
      </c>
    </row>
    <row r="147647" spans="1:3" x14ac:dyDescent="0.25">
      <c r="A147647">
        <v>147645</v>
      </c>
      <c r="B147647">
        <v>4286.9740619128297</v>
      </c>
      <c r="C147647">
        <v>390.51684051541702</v>
      </c>
    </row>
    <row r="147648" spans="1:3" x14ac:dyDescent="0.25">
      <c r="A147648">
        <v>147646</v>
      </c>
      <c r="B147648">
        <v>3923.00769157579</v>
      </c>
      <c r="C147648">
        <v>735.724848283867</v>
      </c>
    </row>
    <row r="147649" spans="1:3" x14ac:dyDescent="0.25">
      <c r="A147649">
        <v>147647</v>
      </c>
      <c r="B147649">
        <v>4678.6497813811302</v>
      </c>
      <c r="C147649">
        <v>2388.6998306291298</v>
      </c>
    </row>
    <row r="147650" spans="1:3" x14ac:dyDescent="0.25">
      <c r="A147650">
        <v>147648</v>
      </c>
      <c r="B147650">
        <v>3954.30147511922</v>
      </c>
      <c r="C147650">
        <v>2156.2878090956301</v>
      </c>
    </row>
    <row r="147651" spans="1:3" x14ac:dyDescent="0.25">
      <c r="A147651">
        <v>147649</v>
      </c>
      <c r="B147651">
        <v>1522.8478521586201</v>
      </c>
      <c r="C147651">
        <v>2650.45125288595</v>
      </c>
    </row>
    <row r="147652" spans="1:3" x14ac:dyDescent="0.25">
      <c r="A147652">
        <v>147650</v>
      </c>
      <c r="B147652">
        <v>4906.6864635864385</v>
      </c>
      <c r="C147652">
        <v>2806.68853632935</v>
      </c>
    </row>
    <row r="147653" spans="1:3" x14ac:dyDescent="0.25">
      <c r="A147653">
        <v>147651</v>
      </c>
      <c r="B147653">
        <v>2819.1901435739001</v>
      </c>
      <c r="C147653">
        <v>88.546949797303995</v>
      </c>
    </row>
    <row r="147654" spans="1:3" x14ac:dyDescent="0.25">
      <c r="A147654">
        <v>147652</v>
      </c>
      <c r="B147654">
        <v>4675.3988709292798</v>
      </c>
      <c r="C147654">
        <v>2372.0280385449901</v>
      </c>
    </row>
    <row r="147655" spans="1:3" x14ac:dyDescent="0.25">
      <c r="A147655">
        <v>147653</v>
      </c>
      <c r="B147655">
        <v>1188.8425637528701</v>
      </c>
      <c r="C147655">
        <v>1239.73403631919</v>
      </c>
    </row>
    <row r="147656" spans="1:3" x14ac:dyDescent="0.25">
      <c r="A147656">
        <v>147654</v>
      </c>
      <c r="B147656">
        <v>3068.2407352682799</v>
      </c>
      <c r="C147656">
        <v>760.44336857225301</v>
      </c>
    </row>
    <row r="147657" spans="1:3" x14ac:dyDescent="0.25">
      <c r="A147657">
        <v>147655</v>
      </c>
      <c r="B147657">
        <v>3022.36639524166</v>
      </c>
      <c r="C147657">
        <v>1294.75419412163</v>
      </c>
    </row>
    <row r="147658" spans="1:3" x14ac:dyDescent="0.25">
      <c r="A147658">
        <v>147656</v>
      </c>
      <c r="B147658">
        <v>372.31663365375499</v>
      </c>
      <c r="C147658">
        <v>2792.748684075711</v>
      </c>
    </row>
    <row r="147659" spans="1:3" x14ac:dyDescent="0.25">
      <c r="A147659">
        <v>147657</v>
      </c>
      <c r="B147659">
        <v>435.30521292356201</v>
      </c>
      <c r="C147659">
        <v>1299.0975068105899</v>
      </c>
    </row>
    <row r="147660" spans="1:3" x14ac:dyDescent="0.25">
      <c r="A147660">
        <v>147658</v>
      </c>
      <c r="B147660">
        <v>4780.1822575593396</v>
      </c>
      <c r="C147660">
        <v>3018.5154118254</v>
      </c>
    </row>
    <row r="147661" spans="1:3" x14ac:dyDescent="0.25">
      <c r="A147661">
        <v>147659</v>
      </c>
      <c r="B147661">
        <v>1105.1496597820801</v>
      </c>
      <c r="C147661">
        <v>2635.0973764625301</v>
      </c>
    </row>
    <row r="147662" spans="1:3" x14ac:dyDescent="0.25">
      <c r="A147662">
        <v>147660</v>
      </c>
      <c r="B147662">
        <v>2546.5043339112699</v>
      </c>
      <c r="C147662">
        <v>2790.0093876717401</v>
      </c>
    </row>
    <row r="147663" spans="1:3" x14ac:dyDescent="0.25">
      <c r="A147663">
        <v>147661</v>
      </c>
      <c r="B147663">
        <v>1916.40156209264</v>
      </c>
      <c r="C147663">
        <v>1806.2702647803101</v>
      </c>
    </row>
    <row r="147664" spans="1:3" x14ac:dyDescent="0.25">
      <c r="A147664">
        <v>147662</v>
      </c>
      <c r="B147664">
        <v>4539.1859347300397</v>
      </c>
      <c r="C147664">
        <v>3024.1860274290698</v>
      </c>
    </row>
    <row r="147665" spans="1:3" x14ac:dyDescent="0.25">
      <c r="A147665">
        <v>147663</v>
      </c>
      <c r="B147665">
        <v>3672.4751189582598</v>
      </c>
      <c r="C147665">
        <v>2465.3914259160301</v>
      </c>
    </row>
    <row r="147666" spans="1:3" x14ac:dyDescent="0.25">
      <c r="A147666">
        <v>147664</v>
      </c>
      <c r="B147666">
        <v>3315.44792992257</v>
      </c>
      <c r="C147666">
        <v>2027.53860099127</v>
      </c>
    </row>
    <row r="147667" spans="1:3" x14ac:dyDescent="0.25">
      <c r="A147667">
        <v>147665</v>
      </c>
      <c r="B147667">
        <v>1253.4397357335699</v>
      </c>
      <c r="C147667">
        <v>3365.17075448786</v>
      </c>
    </row>
    <row r="147668" spans="1:3" x14ac:dyDescent="0.25">
      <c r="A147668">
        <v>147666</v>
      </c>
      <c r="B147668">
        <v>3167.03881916722</v>
      </c>
      <c r="C147668">
        <v>1591.8610410505401</v>
      </c>
    </row>
    <row r="147669" spans="1:3" x14ac:dyDescent="0.25">
      <c r="A147669">
        <v>147667</v>
      </c>
      <c r="B147669">
        <v>1794.42326638846</v>
      </c>
      <c r="C147669">
        <v>427.92405917849402</v>
      </c>
    </row>
    <row r="147670" spans="1:3" x14ac:dyDescent="0.25">
      <c r="A147670">
        <v>147668</v>
      </c>
      <c r="B147670">
        <v>4558.1768561877097</v>
      </c>
      <c r="C147670">
        <v>1954.3633906448299</v>
      </c>
    </row>
    <row r="147671" spans="1:3" x14ac:dyDescent="0.25">
      <c r="A147671">
        <v>147669</v>
      </c>
      <c r="B147671">
        <v>4130.0103170942793</v>
      </c>
      <c r="C147671">
        <v>2678.7399059255399</v>
      </c>
    </row>
    <row r="147672" spans="1:3" x14ac:dyDescent="0.25">
      <c r="A147672">
        <v>147670</v>
      </c>
      <c r="B147672">
        <v>1904.0151596452199</v>
      </c>
      <c r="C147672">
        <v>3291.8752134133701</v>
      </c>
    </row>
    <row r="147673" spans="1:3" x14ac:dyDescent="0.25">
      <c r="A147673">
        <v>147671</v>
      </c>
      <c r="B147673">
        <v>1343.2150457958401</v>
      </c>
      <c r="C147673">
        <v>3009.3275076397799</v>
      </c>
    </row>
    <row r="147674" spans="1:3" x14ac:dyDescent="0.25">
      <c r="A147674">
        <v>147672</v>
      </c>
      <c r="B147674">
        <v>4662.86879553586</v>
      </c>
      <c r="C147674">
        <v>1628.6389931459601</v>
      </c>
    </row>
    <row r="147675" spans="1:3" x14ac:dyDescent="0.25">
      <c r="A147675">
        <v>147673</v>
      </c>
      <c r="B147675">
        <v>3732.9912019326789</v>
      </c>
      <c r="C147675">
        <v>617.38544400144895</v>
      </c>
    </row>
    <row r="147676" spans="1:3" x14ac:dyDescent="0.25">
      <c r="A147676">
        <v>147674</v>
      </c>
      <c r="B147676">
        <v>1794.3816095587799</v>
      </c>
      <c r="C147676">
        <v>440.82678260292403</v>
      </c>
    </row>
    <row r="147677" spans="1:3" x14ac:dyDescent="0.25">
      <c r="A147677">
        <v>147675</v>
      </c>
      <c r="B147677">
        <v>4411.5590219101896</v>
      </c>
      <c r="C147677">
        <v>1809.1511414900899</v>
      </c>
    </row>
    <row r="147678" spans="1:3" x14ac:dyDescent="0.25">
      <c r="A147678">
        <v>147676</v>
      </c>
      <c r="B147678">
        <v>3671.0794371770598</v>
      </c>
      <c r="C147678">
        <v>856.83591209255599</v>
      </c>
    </row>
    <row r="147679" spans="1:3" x14ac:dyDescent="0.25">
      <c r="A147679">
        <v>147677</v>
      </c>
      <c r="B147679">
        <v>4487.6048805948494</v>
      </c>
      <c r="C147679">
        <v>1632.5848132091801</v>
      </c>
    </row>
    <row r="147680" spans="1:3" x14ac:dyDescent="0.25">
      <c r="A147680">
        <v>147678</v>
      </c>
      <c r="B147680">
        <v>3924.1627074939202</v>
      </c>
      <c r="C147680">
        <v>2658.24162324095</v>
      </c>
    </row>
    <row r="147681" spans="1:3" x14ac:dyDescent="0.25">
      <c r="A147681">
        <v>147679</v>
      </c>
      <c r="B147681">
        <v>2532.08355054095</v>
      </c>
      <c r="C147681">
        <v>1689.06756244077</v>
      </c>
    </row>
    <row r="147682" spans="1:3" x14ac:dyDescent="0.25">
      <c r="A147682">
        <v>147680</v>
      </c>
      <c r="B147682">
        <v>2978.7240911594499</v>
      </c>
      <c r="C147682">
        <v>2231.0575810831101</v>
      </c>
    </row>
    <row r="147683" spans="1:3" x14ac:dyDescent="0.25">
      <c r="A147683">
        <v>147681</v>
      </c>
      <c r="B147683">
        <v>2275.4755364667199</v>
      </c>
      <c r="C147683">
        <v>540.62282268822094</v>
      </c>
    </row>
    <row r="147684" spans="1:3" x14ac:dyDescent="0.25">
      <c r="A147684">
        <v>147682</v>
      </c>
      <c r="B147684">
        <v>3826.5462523974302</v>
      </c>
      <c r="C147684">
        <v>2049.3838607756202</v>
      </c>
    </row>
    <row r="147685" spans="1:3" x14ac:dyDescent="0.25">
      <c r="A147685">
        <v>147683</v>
      </c>
      <c r="B147685">
        <v>4301.0258672174896</v>
      </c>
      <c r="C147685">
        <v>1931.5872861666301</v>
      </c>
    </row>
    <row r="147686" spans="1:3" x14ac:dyDescent="0.25">
      <c r="A147686">
        <v>147684</v>
      </c>
      <c r="B147686">
        <v>4993.2301895533001</v>
      </c>
      <c r="C147686">
        <v>3285.46231532102</v>
      </c>
    </row>
    <row r="147687" spans="1:3" x14ac:dyDescent="0.25">
      <c r="A147687">
        <v>147685</v>
      </c>
      <c r="B147687">
        <v>3956.449757194121</v>
      </c>
      <c r="C147687">
        <v>2788.8094034361402</v>
      </c>
    </row>
    <row r="147688" spans="1:3" x14ac:dyDescent="0.25">
      <c r="A147688">
        <v>147686</v>
      </c>
      <c r="B147688">
        <v>2968.3733153222302</v>
      </c>
      <c r="C147688">
        <v>3324.7921672802199</v>
      </c>
    </row>
    <row r="147689" spans="1:3" x14ac:dyDescent="0.25">
      <c r="A147689">
        <v>147687</v>
      </c>
      <c r="B147689">
        <v>4445.3846237679709</v>
      </c>
      <c r="C147689">
        <v>1495.43444342517</v>
      </c>
    </row>
    <row r="147690" spans="1:3" x14ac:dyDescent="0.25">
      <c r="A147690">
        <v>147688</v>
      </c>
      <c r="B147690">
        <v>4473.11410437619</v>
      </c>
      <c r="C147690">
        <v>1585.29932341364</v>
      </c>
    </row>
    <row r="147691" spans="1:3" x14ac:dyDescent="0.25">
      <c r="A147691">
        <v>147689</v>
      </c>
      <c r="B147691">
        <v>954.89177009836703</v>
      </c>
      <c r="C147691">
        <v>1526.34676816979</v>
      </c>
    </row>
    <row r="147692" spans="1:3" x14ac:dyDescent="0.25">
      <c r="A147692">
        <v>147690</v>
      </c>
      <c r="B147692">
        <v>4782.1321596672096</v>
      </c>
      <c r="C147692">
        <v>3127.8209634681002</v>
      </c>
    </row>
    <row r="147693" spans="1:3" x14ac:dyDescent="0.25">
      <c r="A147693">
        <v>147691</v>
      </c>
      <c r="B147693">
        <v>1186.7820939829601</v>
      </c>
      <c r="C147693">
        <v>3266.5413663852701</v>
      </c>
    </row>
    <row r="147694" spans="1:3" x14ac:dyDescent="0.25">
      <c r="A147694">
        <v>147692</v>
      </c>
      <c r="B147694">
        <v>3537.1179950851702</v>
      </c>
      <c r="C147694">
        <v>3354.4449863166401</v>
      </c>
    </row>
    <row r="147695" spans="1:3" x14ac:dyDescent="0.25">
      <c r="A147695">
        <v>147693</v>
      </c>
      <c r="B147695">
        <v>1958.0988663763101</v>
      </c>
      <c r="C147695">
        <v>395.935983821045</v>
      </c>
    </row>
    <row r="147696" spans="1:3" x14ac:dyDescent="0.25">
      <c r="A147696">
        <v>147694</v>
      </c>
      <c r="B147696">
        <v>25.529248058656599</v>
      </c>
      <c r="C147696">
        <v>2514.21056244803</v>
      </c>
    </row>
    <row r="147697" spans="1:3" x14ac:dyDescent="0.25">
      <c r="A147697">
        <v>147695</v>
      </c>
      <c r="B147697">
        <v>4470.1443479365398</v>
      </c>
      <c r="C147697">
        <v>580.51308250165494</v>
      </c>
    </row>
    <row r="147698" spans="1:3" x14ac:dyDescent="0.25">
      <c r="A147698">
        <v>147696</v>
      </c>
      <c r="B147698">
        <v>4075.19903961707</v>
      </c>
      <c r="C147698">
        <v>2663.14012304691</v>
      </c>
    </row>
    <row r="147699" spans="1:3" x14ac:dyDescent="0.25">
      <c r="A147699">
        <v>147697</v>
      </c>
      <c r="B147699">
        <v>2539.85754246651</v>
      </c>
      <c r="C147699">
        <v>1554.4841223144199</v>
      </c>
    </row>
    <row r="147700" spans="1:3" x14ac:dyDescent="0.25">
      <c r="A147700">
        <v>147698</v>
      </c>
      <c r="B147700">
        <v>4072.01925854503</v>
      </c>
      <c r="C147700">
        <v>3130.6477927007199</v>
      </c>
    </row>
    <row r="147701" spans="1:3" x14ac:dyDescent="0.25">
      <c r="A147701">
        <v>147699</v>
      </c>
      <c r="B147701">
        <v>1454.78430654351</v>
      </c>
      <c r="C147701">
        <v>1226.08322357458</v>
      </c>
    </row>
    <row r="147702" spans="1:3" x14ac:dyDescent="0.25">
      <c r="A147702">
        <v>147700</v>
      </c>
      <c r="B147702">
        <v>1326.7227988602001</v>
      </c>
      <c r="C147702">
        <v>2409.1116270472799</v>
      </c>
    </row>
    <row r="147703" spans="1:3" x14ac:dyDescent="0.25">
      <c r="A147703">
        <v>147701</v>
      </c>
      <c r="B147703">
        <v>2641.6480182356199</v>
      </c>
      <c r="C147703">
        <v>1851.5236132602399</v>
      </c>
    </row>
    <row r="147704" spans="1:3" x14ac:dyDescent="0.25">
      <c r="A147704">
        <v>147702</v>
      </c>
      <c r="B147704">
        <v>3889.1723859296399</v>
      </c>
      <c r="C147704">
        <v>2093.34037713407</v>
      </c>
    </row>
    <row r="147705" spans="1:3" x14ac:dyDescent="0.25">
      <c r="A147705">
        <v>147703</v>
      </c>
      <c r="B147705">
        <v>485.93579195281001</v>
      </c>
      <c r="C147705">
        <v>1289.9238473360599</v>
      </c>
    </row>
    <row r="147706" spans="1:3" x14ac:dyDescent="0.25">
      <c r="A147706">
        <v>147704</v>
      </c>
      <c r="B147706">
        <v>1418.9515123562201</v>
      </c>
      <c r="C147706">
        <v>2827.8788212542599</v>
      </c>
    </row>
    <row r="147707" spans="1:3" x14ac:dyDescent="0.25">
      <c r="A147707">
        <v>147705</v>
      </c>
      <c r="B147707">
        <v>4328.8636847334901</v>
      </c>
      <c r="C147707">
        <v>1301.8156710481901</v>
      </c>
    </row>
    <row r="147708" spans="1:3" x14ac:dyDescent="0.25">
      <c r="A147708">
        <v>147706</v>
      </c>
      <c r="B147708">
        <v>4723.2200260358804</v>
      </c>
      <c r="C147708">
        <v>1928.72664204487</v>
      </c>
    </row>
    <row r="147709" spans="1:3" x14ac:dyDescent="0.25">
      <c r="A147709">
        <v>147707</v>
      </c>
      <c r="B147709">
        <v>901.17865887034702</v>
      </c>
      <c r="C147709">
        <v>2735.0627688117002</v>
      </c>
    </row>
    <row r="147710" spans="1:3" x14ac:dyDescent="0.25">
      <c r="A147710">
        <v>147708</v>
      </c>
      <c r="B147710">
        <v>2224.1012381423102</v>
      </c>
      <c r="C147710">
        <v>3281.3742248521598</v>
      </c>
    </row>
    <row r="147711" spans="1:3" x14ac:dyDescent="0.25">
      <c r="A147711">
        <v>147709</v>
      </c>
      <c r="B147711">
        <v>1267.3761207130899</v>
      </c>
      <c r="C147711">
        <v>1272.4511585425901</v>
      </c>
    </row>
    <row r="147712" spans="1:3" x14ac:dyDescent="0.25">
      <c r="A147712">
        <v>147710</v>
      </c>
      <c r="B147712">
        <v>2860.2513194928101</v>
      </c>
      <c r="C147712">
        <v>2802.1171609534999</v>
      </c>
    </row>
    <row r="147713" spans="1:3" x14ac:dyDescent="0.25">
      <c r="A147713">
        <v>147711</v>
      </c>
      <c r="B147713">
        <v>412.00095396448103</v>
      </c>
      <c r="C147713">
        <v>3066.799745340119</v>
      </c>
    </row>
    <row r="147714" spans="1:3" x14ac:dyDescent="0.25">
      <c r="A147714">
        <v>147712</v>
      </c>
      <c r="B147714">
        <v>1422.6349849263499</v>
      </c>
      <c r="C147714">
        <v>771.11342168983799</v>
      </c>
    </row>
    <row r="147715" spans="1:3" x14ac:dyDescent="0.25">
      <c r="A147715">
        <v>147713</v>
      </c>
      <c r="B147715">
        <v>2360.3874882262298</v>
      </c>
      <c r="C147715">
        <v>1180.76111543974</v>
      </c>
    </row>
    <row r="147716" spans="1:3" x14ac:dyDescent="0.25">
      <c r="A147716">
        <v>147714</v>
      </c>
      <c r="B147716">
        <v>934.97714966881199</v>
      </c>
      <c r="C147716">
        <v>2612.11209584895</v>
      </c>
    </row>
    <row r="147717" spans="1:3" x14ac:dyDescent="0.25">
      <c r="A147717">
        <v>147715</v>
      </c>
      <c r="B147717">
        <v>872.59181038350903</v>
      </c>
      <c r="C147717">
        <v>1400.2488514612701</v>
      </c>
    </row>
    <row r="147718" spans="1:3" x14ac:dyDescent="0.25">
      <c r="A147718">
        <v>147716</v>
      </c>
      <c r="B147718">
        <v>4482.9930600063999</v>
      </c>
      <c r="C147718">
        <v>537.47366060101604</v>
      </c>
    </row>
    <row r="147719" spans="1:3" x14ac:dyDescent="0.25">
      <c r="A147719">
        <v>147717</v>
      </c>
      <c r="B147719">
        <v>1808.6663321542201</v>
      </c>
      <c r="C147719">
        <v>1080.3509724954399</v>
      </c>
    </row>
    <row r="147720" spans="1:3" x14ac:dyDescent="0.25">
      <c r="A147720">
        <v>147718</v>
      </c>
      <c r="B147720">
        <v>1409.73056155627</v>
      </c>
      <c r="C147720">
        <v>2247.9484330355299</v>
      </c>
    </row>
    <row r="147721" spans="1:3" x14ac:dyDescent="0.25">
      <c r="A147721">
        <v>147719</v>
      </c>
      <c r="B147721">
        <v>1262.5927582320701</v>
      </c>
      <c r="C147721">
        <v>1223.91178831564</v>
      </c>
    </row>
    <row r="147722" spans="1:3" x14ac:dyDescent="0.25">
      <c r="A147722">
        <v>147720</v>
      </c>
      <c r="B147722">
        <v>755.24774568620899</v>
      </c>
      <c r="C147722">
        <v>2405.8667478450802</v>
      </c>
    </row>
    <row r="147723" spans="1:3" x14ac:dyDescent="0.25">
      <c r="A147723">
        <v>147721</v>
      </c>
      <c r="B147723">
        <v>2291.21969033404</v>
      </c>
      <c r="C147723">
        <v>459.42132983136401</v>
      </c>
    </row>
    <row r="147724" spans="1:3" x14ac:dyDescent="0.25">
      <c r="A147724">
        <v>147722</v>
      </c>
      <c r="B147724">
        <v>2439.59003684872</v>
      </c>
      <c r="C147724">
        <v>1979.77052328216</v>
      </c>
    </row>
    <row r="147725" spans="1:3" x14ac:dyDescent="0.25">
      <c r="A147725">
        <v>147723</v>
      </c>
      <c r="B147725">
        <v>712.77547597360103</v>
      </c>
      <c r="C147725">
        <v>483.66837607406001</v>
      </c>
    </row>
    <row r="147726" spans="1:3" x14ac:dyDescent="0.25">
      <c r="A147726">
        <v>147724</v>
      </c>
      <c r="B147726">
        <v>4483.74156606413</v>
      </c>
      <c r="C147726">
        <v>1105.74204700322</v>
      </c>
    </row>
    <row r="147727" spans="1:3" x14ac:dyDescent="0.25">
      <c r="A147727">
        <v>147725</v>
      </c>
      <c r="B147727">
        <v>4678.1908850957898</v>
      </c>
      <c r="C147727">
        <v>1864.4249705285599</v>
      </c>
    </row>
    <row r="147728" spans="1:3" x14ac:dyDescent="0.25">
      <c r="A147728">
        <v>147726</v>
      </c>
      <c r="B147728">
        <v>2517.4587030756102</v>
      </c>
      <c r="C147728">
        <v>2085.7632756153698</v>
      </c>
    </row>
    <row r="147729" spans="1:3" x14ac:dyDescent="0.25">
      <c r="A147729">
        <v>147727</v>
      </c>
      <c r="B147729">
        <v>585.436710064473</v>
      </c>
      <c r="C147729">
        <v>2502.5274357160301</v>
      </c>
    </row>
    <row r="147730" spans="1:3" x14ac:dyDescent="0.25">
      <c r="A147730">
        <v>147728</v>
      </c>
      <c r="B147730">
        <v>2338.57889827602</v>
      </c>
      <c r="C147730">
        <v>1635.23734685349</v>
      </c>
    </row>
    <row r="147731" spans="1:3" x14ac:dyDescent="0.25">
      <c r="A147731">
        <v>147729</v>
      </c>
      <c r="B147731">
        <v>1202.20305712606</v>
      </c>
      <c r="C147731">
        <v>485.43317026362001</v>
      </c>
    </row>
    <row r="147732" spans="1:3" x14ac:dyDescent="0.25">
      <c r="A147732">
        <v>147730</v>
      </c>
      <c r="B147732">
        <v>1382.5441324859701</v>
      </c>
      <c r="C147732">
        <v>960.37861102598606</v>
      </c>
    </row>
    <row r="147733" spans="1:3" x14ac:dyDescent="0.25">
      <c r="A147733">
        <v>147731</v>
      </c>
      <c r="B147733">
        <v>506.09493055751801</v>
      </c>
      <c r="C147733">
        <v>1212.4217399514901</v>
      </c>
    </row>
    <row r="147734" spans="1:3" x14ac:dyDescent="0.25">
      <c r="A147734">
        <v>147732</v>
      </c>
      <c r="B147734">
        <v>460.952342311709</v>
      </c>
      <c r="C147734">
        <v>3361.59660829934</v>
      </c>
    </row>
    <row r="147735" spans="1:3" x14ac:dyDescent="0.25">
      <c r="A147735">
        <v>147733</v>
      </c>
      <c r="B147735">
        <v>4693.3816203898796</v>
      </c>
      <c r="C147735">
        <v>2915.24706455759</v>
      </c>
    </row>
    <row r="147736" spans="1:3" x14ac:dyDescent="0.25">
      <c r="A147736">
        <v>147734</v>
      </c>
      <c r="B147736">
        <v>2699.7100476271698</v>
      </c>
      <c r="C147736">
        <v>954.62084616259006</v>
      </c>
    </row>
    <row r="147737" spans="1:3" x14ac:dyDescent="0.25">
      <c r="A147737">
        <v>147735</v>
      </c>
      <c r="B147737">
        <v>2074.3349149462401</v>
      </c>
      <c r="C147737">
        <v>419.21259578867102</v>
      </c>
    </row>
    <row r="147738" spans="1:3" x14ac:dyDescent="0.25">
      <c r="A147738">
        <v>147736</v>
      </c>
      <c r="B147738">
        <v>2116.7852636534099</v>
      </c>
      <c r="C147738">
        <v>474.87089774198398</v>
      </c>
    </row>
    <row r="147739" spans="1:3" x14ac:dyDescent="0.25">
      <c r="A147739">
        <v>147737</v>
      </c>
      <c r="B147739">
        <v>3359.3000509244798</v>
      </c>
      <c r="C147739">
        <v>2031.14664038706</v>
      </c>
    </row>
    <row r="147740" spans="1:3" x14ac:dyDescent="0.25">
      <c r="A147740">
        <v>147738</v>
      </c>
      <c r="B147740">
        <v>3196.6677484010202</v>
      </c>
      <c r="C147740">
        <v>3377.30359161055</v>
      </c>
    </row>
    <row r="147741" spans="1:3" x14ac:dyDescent="0.25">
      <c r="A147741">
        <v>147739</v>
      </c>
      <c r="B147741">
        <v>939.00478941815709</v>
      </c>
      <c r="C147741">
        <v>1122.83830304755</v>
      </c>
    </row>
    <row r="147742" spans="1:3" x14ac:dyDescent="0.25">
      <c r="A147742">
        <v>147740</v>
      </c>
      <c r="B147742">
        <v>2947.2210109182001</v>
      </c>
      <c r="C147742">
        <v>1002.4832673176099</v>
      </c>
    </row>
    <row r="147743" spans="1:3" x14ac:dyDescent="0.25">
      <c r="A147743">
        <v>147741</v>
      </c>
      <c r="B147743">
        <v>3558.6385638730389</v>
      </c>
      <c r="C147743">
        <v>690.221663187594</v>
      </c>
    </row>
    <row r="147744" spans="1:3" x14ac:dyDescent="0.25">
      <c r="A147744">
        <v>147742</v>
      </c>
      <c r="B147744">
        <v>3055.1709888881701</v>
      </c>
      <c r="C147744">
        <v>3395.6317922180101</v>
      </c>
    </row>
    <row r="147745" spans="1:3" x14ac:dyDescent="0.25">
      <c r="A147745">
        <v>147743</v>
      </c>
      <c r="B147745">
        <v>3856.24690702826</v>
      </c>
      <c r="C147745">
        <v>3074.6612948525499</v>
      </c>
    </row>
    <row r="147746" spans="1:3" x14ac:dyDescent="0.25">
      <c r="A147746">
        <v>147744</v>
      </c>
      <c r="B147746">
        <v>3301.4731341873298</v>
      </c>
      <c r="C147746">
        <v>2467.5747029906202</v>
      </c>
    </row>
    <row r="147747" spans="1:3" x14ac:dyDescent="0.25">
      <c r="A147747">
        <v>147745</v>
      </c>
      <c r="B147747">
        <v>2422.1934173903301</v>
      </c>
      <c r="C147747">
        <v>552.50500802213696</v>
      </c>
    </row>
    <row r="147748" spans="1:3" x14ac:dyDescent="0.25">
      <c r="A147748">
        <v>147746</v>
      </c>
      <c r="B147748">
        <v>91.054988910543599</v>
      </c>
      <c r="C147748">
        <v>2244.5546381101799</v>
      </c>
    </row>
    <row r="147749" spans="1:3" x14ac:dyDescent="0.25">
      <c r="A147749">
        <v>147747</v>
      </c>
      <c r="B147749">
        <v>1073.7748608747399</v>
      </c>
      <c r="C147749">
        <v>1500.1064148471401</v>
      </c>
    </row>
    <row r="147750" spans="1:3" x14ac:dyDescent="0.25">
      <c r="A147750">
        <v>147748</v>
      </c>
      <c r="B147750">
        <v>4524.9430010408196</v>
      </c>
      <c r="C147750">
        <v>1025.4964809267999</v>
      </c>
    </row>
    <row r="147751" spans="1:3" x14ac:dyDescent="0.25">
      <c r="A147751">
        <v>147749</v>
      </c>
      <c r="B147751">
        <v>3081.41899292055</v>
      </c>
      <c r="C147751">
        <v>1546.4357447940099</v>
      </c>
    </row>
    <row r="147752" spans="1:3" x14ac:dyDescent="0.25">
      <c r="A147752">
        <v>147750</v>
      </c>
      <c r="B147752">
        <v>1977.47809596978</v>
      </c>
      <c r="C147752">
        <v>4.3426468598358996</v>
      </c>
    </row>
    <row r="147753" spans="1:3" x14ac:dyDescent="0.25">
      <c r="A147753">
        <v>147751</v>
      </c>
      <c r="B147753">
        <v>4636.0389307793503</v>
      </c>
      <c r="C147753">
        <v>1312.43703433623</v>
      </c>
    </row>
    <row r="147754" spans="1:3" x14ac:dyDescent="0.25">
      <c r="A147754">
        <v>147752</v>
      </c>
      <c r="B147754">
        <v>3957.3496567229499</v>
      </c>
      <c r="C147754">
        <v>2329.8374874426199</v>
      </c>
    </row>
    <row r="147755" spans="1:3" x14ac:dyDescent="0.25">
      <c r="A147755">
        <v>147753</v>
      </c>
      <c r="B147755">
        <v>284.816638020494</v>
      </c>
      <c r="C147755">
        <v>3302.4624738735101</v>
      </c>
    </row>
    <row r="147756" spans="1:3" x14ac:dyDescent="0.25">
      <c r="A147756">
        <v>147754</v>
      </c>
      <c r="B147756">
        <v>4673.4641251254297</v>
      </c>
      <c r="C147756">
        <v>1692.3518872472901</v>
      </c>
    </row>
    <row r="147757" spans="1:3" x14ac:dyDescent="0.25">
      <c r="A147757">
        <v>147755</v>
      </c>
      <c r="B147757">
        <v>4598.2652070057302</v>
      </c>
      <c r="C147757">
        <v>2983.5711613734802</v>
      </c>
    </row>
    <row r="147758" spans="1:3" x14ac:dyDescent="0.25">
      <c r="A147758">
        <v>147756</v>
      </c>
      <c r="B147758">
        <v>1371.73889832597</v>
      </c>
      <c r="C147758">
        <v>3254.6049887292302</v>
      </c>
    </row>
    <row r="147759" spans="1:3" x14ac:dyDescent="0.25">
      <c r="A147759">
        <v>147757</v>
      </c>
      <c r="B147759">
        <v>2777.34698245556</v>
      </c>
      <c r="C147759">
        <v>253.40982748018001</v>
      </c>
    </row>
    <row r="147760" spans="1:3" x14ac:dyDescent="0.25">
      <c r="A147760">
        <v>147758</v>
      </c>
      <c r="B147760">
        <v>2649.9120299767301</v>
      </c>
      <c r="C147760">
        <v>1516.4589639926</v>
      </c>
    </row>
    <row r="147761" spans="1:3" x14ac:dyDescent="0.25">
      <c r="A147761">
        <v>147759</v>
      </c>
      <c r="B147761">
        <v>890.13788830103613</v>
      </c>
      <c r="C147761">
        <v>623.50424758005897</v>
      </c>
    </row>
    <row r="147762" spans="1:3" x14ac:dyDescent="0.25">
      <c r="A147762">
        <v>147760</v>
      </c>
      <c r="B147762">
        <v>4428.9038797523999</v>
      </c>
      <c r="C147762">
        <v>3066.5288999074701</v>
      </c>
    </row>
    <row r="147763" spans="1:3" x14ac:dyDescent="0.25">
      <c r="A147763">
        <v>147761</v>
      </c>
      <c r="B147763">
        <v>3676.5089823029398</v>
      </c>
      <c r="C147763">
        <v>3359.7928140437598</v>
      </c>
    </row>
    <row r="147764" spans="1:3" x14ac:dyDescent="0.25">
      <c r="A147764">
        <v>147762</v>
      </c>
      <c r="B147764">
        <v>3516.92879594233</v>
      </c>
      <c r="C147764">
        <v>2995.4875678221701</v>
      </c>
    </row>
    <row r="147765" spans="1:3" x14ac:dyDescent="0.25">
      <c r="A147765">
        <v>147763</v>
      </c>
      <c r="B147765">
        <v>1903.3771157627</v>
      </c>
      <c r="C147765">
        <v>285.26932038855699</v>
      </c>
    </row>
    <row r="147766" spans="1:3" x14ac:dyDescent="0.25">
      <c r="A147766">
        <v>147764</v>
      </c>
      <c r="B147766">
        <v>46.122701489075098</v>
      </c>
      <c r="C147766">
        <v>2342.6175219125098</v>
      </c>
    </row>
    <row r="147767" spans="1:3" x14ac:dyDescent="0.25">
      <c r="A147767">
        <v>147765</v>
      </c>
      <c r="B147767">
        <v>5052.1934607837102</v>
      </c>
      <c r="C147767">
        <v>1893.78548735455</v>
      </c>
    </row>
    <row r="147768" spans="1:3" x14ac:dyDescent="0.25">
      <c r="A147768">
        <v>147766</v>
      </c>
      <c r="B147768">
        <v>1034.28950472771</v>
      </c>
      <c r="C147768">
        <v>1148.9320431415899</v>
      </c>
    </row>
    <row r="147769" spans="1:3" x14ac:dyDescent="0.25">
      <c r="A147769">
        <v>147767</v>
      </c>
      <c r="B147769">
        <v>1880.2318370707701</v>
      </c>
      <c r="C147769">
        <v>3065.1166636978201</v>
      </c>
    </row>
    <row r="147770" spans="1:3" x14ac:dyDescent="0.25">
      <c r="A147770">
        <v>147768</v>
      </c>
      <c r="B147770">
        <v>2505.91375559176</v>
      </c>
      <c r="C147770">
        <v>3258.7749313791001</v>
      </c>
    </row>
    <row r="147771" spans="1:3" x14ac:dyDescent="0.25">
      <c r="A147771">
        <v>147769</v>
      </c>
      <c r="B147771">
        <v>2411.1364545313299</v>
      </c>
      <c r="C147771">
        <v>843.71958465477599</v>
      </c>
    </row>
    <row r="147772" spans="1:3" x14ac:dyDescent="0.25">
      <c r="A147772">
        <v>147770</v>
      </c>
      <c r="B147772">
        <v>284.69406087853002</v>
      </c>
      <c r="C147772">
        <v>2420.42405669966</v>
      </c>
    </row>
    <row r="147773" spans="1:3" x14ac:dyDescent="0.25">
      <c r="A147773">
        <v>147771</v>
      </c>
      <c r="B147773">
        <v>438.19513031290097</v>
      </c>
      <c r="C147773">
        <v>1124.66410090311</v>
      </c>
    </row>
    <row r="147774" spans="1:3" x14ac:dyDescent="0.25">
      <c r="A147774">
        <v>147772</v>
      </c>
      <c r="B147774">
        <v>476.82548204430799</v>
      </c>
      <c r="C147774">
        <v>3026.0871160379802</v>
      </c>
    </row>
    <row r="147775" spans="1:3" x14ac:dyDescent="0.25">
      <c r="A147775">
        <v>147773</v>
      </c>
      <c r="B147775">
        <v>1753.4438261906</v>
      </c>
      <c r="C147775">
        <v>2451.0648193332199</v>
      </c>
    </row>
    <row r="147776" spans="1:3" x14ac:dyDescent="0.25">
      <c r="A147776">
        <v>147774</v>
      </c>
      <c r="B147776">
        <v>2968.1585580247702</v>
      </c>
      <c r="C147776">
        <v>1067.5361069735</v>
      </c>
    </row>
    <row r="147777" spans="1:3" x14ac:dyDescent="0.25">
      <c r="A147777">
        <v>147775</v>
      </c>
      <c r="B147777">
        <v>4651.7007148564198</v>
      </c>
      <c r="C147777">
        <v>1442.8628940060401</v>
      </c>
    </row>
    <row r="147778" spans="1:3" x14ac:dyDescent="0.25">
      <c r="A147778">
        <v>147776</v>
      </c>
      <c r="B147778">
        <v>4245.7542987939796</v>
      </c>
      <c r="C147778">
        <v>2247.37475990846</v>
      </c>
    </row>
    <row r="147779" spans="1:3" x14ac:dyDescent="0.25">
      <c r="A147779">
        <v>147777</v>
      </c>
      <c r="B147779">
        <v>1606.14253819704</v>
      </c>
      <c r="C147779">
        <v>3184.5955963759002</v>
      </c>
    </row>
    <row r="147780" spans="1:3" x14ac:dyDescent="0.25">
      <c r="A147780">
        <v>147778</v>
      </c>
      <c r="B147780">
        <v>4551.4455139678103</v>
      </c>
      <c r="C147780">
        <v>549.60933951731499</v>
      </c>
    </row>
    <row r="147781" spans="1:3" x14ac:dyDescent="0.25">
      <c r="A147781">
        <v>147779</v>
      </c>
      <c r="B147781">
        <v>2272.67983334069</v>
      </c>
      <c r="C147781">
        <v>2014.56179533563</v>
      </c>
    </row>
    <row r="147782" spans="1:3" x14ac:dyDescent="0.25">
      <c r="A147782">
        <v>147780</v>
      </c>
      <c r="B147782">
        <v>3036.2353838959598</v>
      </c>
      <c r="C147782">
        <v>436.67373646627499</v>
      </c>
    </row>
    <row r="147783" spans="1:3" x14ac:dyDescent="0.25">
      <c r="A147783">
        <v>147781</v>
      </c>
      <c r="B147783">
        <v>4643.8642067453493</v>
      </c>
      <c r="C147783">
        <v>1537.30585235647</v>
      </c>
    </row>
    <row r="147784" spans="1:3" x14ac:dyDescent="0.25">
      <c r="A147784">
        <v>147782</v>
      </c>
      <c r="B147784">
        <v>3521.8313314434999</v>
      </c>
      <c r="C147784">
        <v>2908.70229111357</v>
      </c>
    </row>
    <row r="147785" spans="1:3" x14ac:dyDescent="0.25">
      <c r="A147785">
        <v>147783</v>
      </c>
      <c r="B147785">
        <v>2473.4517057271901</v>
      </c>
      <c r="C147785">
        <v>1640.91079842822</v>
      </c>
    </row>
    <row r="147786" spans="1:3" x14ac:dyDescent="0.25">
      <c r="A147786">
        <v>147784</v>
      </c>
      <c r="B147786">
        <v>1722.3107969394</v>
      </c>
      <c r="C147786">
        <v>1455.4866732611199</v>
      </c>
    </row>
    <row r="147787" spans="1:3" x14ac:dyDescent="0.25">
      <c r="A147787">
        <v>147785</v>
      </c>
      <c r="B147787">
        <v>2063.4678196162899</v>
      </c>
      <c r="C147787">
        <v>479.01135372628102</v>
      </c>
    </row>
    <row r="147788" spans="1:3" x14ac:dyDescent="0.25">
      <c r="A147788">
        <v>147786</v>
      </c>
      <c r="B147788">
        <v>2881.5295843957902</v>
      </c>
      <c r="C147788">
        <v>1718.6141946496</v>
      </c>
    </row>
    <row r="147789" spans="1:3" x14ac:dyDescent="0.25">
      <c r="A147789">
        <v>147787</v>
      </c>
      <c r="B147789">
        <v>1577.03088096602</v>
      </c>
      <c r="C147789">
        <v>2471.9944328260799</v>
      </c>
    </row>
    <row r="147790" spans="1:3" x14ac:dyDescent="0.25">
      <c r="A147790">
        <v>147788</v>
      </c>
      <c r="B147790">
        <v>3647.1989999061602</v>
      </c>
      <c r="C147790">
        <v>584.22643179215197</v>
      </c>
    </row>
    <row r="147791" spans="1:3" x14ac:dyDescent="0.25">
      <c r="A147791">
        <v>147789</v>
      </c>
      <c r="B147791">
        <v>3537.05519568719</v>
      </c>
      <c r="C147791">
        <v>1577.88681544518</v>
      </c>
    </row>
    <row r="147792" spans="1:3" x14ac:dyDescent="0.25">
      <c r="A147792">
        <v>147790</v>
      </c>
      <c r="B147792">
        <v>1709.799349742</v>
      </c>
      <c r="C147792">
        <v>1436.0998402796099</v>
      </c>
    </row>
    <row r="147793" spans="1:3" x14ac:dyDescent="0.25">
      <c r="A147793">
        <v>147791</v>
      </c>
      <c r="B147793">
        <v>2145.9592097490099</v>
      </c>
      <c r="C147793">
        <v>410.89446981010002</v>
      </c>
    </row>
    <row r="147794" spans="1:3" x14ac:dyDescent="0.25">
      <c r="A147794">
        <v>147792</v>
      </c>
      <c r="B147794">
        <v>293.07779616572498</v>
      </c>
      <c r="C147794">
        <v>3370.5127116252902</v>
      </c>
    </row>
    <row r="147795" spans="1:3" x14ac:dyDescent="0.25">
      <c r="A147795">
        <v>147793</v>
      </c>
      <c r="B147795">
        <v>3025.1576352556499</v>
      </c>
      <c r="C147795">
        <v>435.62988162343402</v>
      </c>
    </row>
    <row r="147796" spans="1:3" x14ac:dyDescent="0.25">
      <c r="A147796">
        <v>147794</v>
      </c>
      <c r="B147796">
        <v>1634.2916252028999</v>
      </c>
      <c r="C147796">
        <v>3335.14961112637</v>
      </c>
    </row>
    <row r="147797" spans="1:3" x14ac:dyDescent="0.25">
      <c r="A147797">
        <v>147795</v>
      </c>
      <c r="B147797">
        <v>4435.4949794416498</v>
      </c>
      <c r="C147797">
        <v>1091.90072681423</v>
      </c>
    </row>
    <row r="147798" spans="1:3" x14ac:dyDescent="0.25">
      <c r="A147798">
        <v>147796</v>
      </c>
      <c r="B147798">
        <v>4574.4222336487601</v>
      </c>
      <c r="C147798">
        <v>2588.3982033275402</v>
      </c>
    </row>
    <row r="147799" spans="1:3" x14ac:dyDescent="0.25">
      <c r="A147799">
        <v>147797</v>
      </c>
      <c r="B147799">
        <v>2536.6132106918099</v>
      </c>
      <c r="C147799">
        <v>277.48565907836701</v>
      </c>
    </row>
    <row r="147800" spans="1:3" x14ac:dyDescent="0.25">
      <c r="A147800">
        <v>147798</v>
      </c>
      <c r="B147800">
        <v>4980.2779476797004</v>
      </c>
      <c r="C147800">
        <v>3325.5112456715001</v>
      </c>
    </row>
    <row r="147801" spans="1:3" x14ac:dyDescent="0.25">
      <c r="A147801">
        <v>147799</v>
      </c>
      <c r="B147801">
        <v>4873.5093043379502</v>
      </c>
      <c r="C147801">
        <v>2994.7032423528099</v>
      </c>
    </row>
    <row r="147802" spans="1:3" x14ac:dyDescent="0.25">
      <c r="A147802">
        <v>147800</v>
      </c>
      <c r="B147802">
        <v>3399.0103518803899</v>
      </c>
      <c r="C147802">
        <v>2841.5886509111701</v>
      </c>
    </row>
    <row r="147803" spans="1:3" x14ac:dyDescent="0.25">
      <c r="A147803">
        <v>147801</v>
      </c>
      <c r="B147803">
        <v>692.23396870138595</v>
      </c>
      <c r="C147803">
        <v>1060.92622814017</v>
      </c>
    </row>
    <row r="147804" spans="1:3" x14ac:dyDescent="0.25">
      <c r="A147804">
        <v>147802</v>
      </c>
      <c r="B147804">
        <v>4554.8729042447903</v>
      </c>
      <c r="C147804">
        <v>1692.1930434784499</v>
      </c>
    </row>
    <row r="147805" spans="1:3" x14ac:dyDescent="0.25">
      <c r="A147805">
        <v>147803</v>
      </c>
      <c r="B147805">
        <v>4584.1941984684399</v>
      </c>
      <c r="C147805">
        <v>3255.13942577442</v>
      </c>
    </row>
    <row r="147806" spans="1:3" x14ac:dyDescent="0.25">
      <c r="A147806">
        <v>147804</v>
      </c>
      <c r="B147806">
        <v>3362.4940297600701</v>
      </c>
      <c r="C147806">
        <v>348.44605731399002</v>
      </c>
    </row>
    <row r="147807" spans="1:3" x14ac:dyDescent="0.25">
      <c r="A147807">
        <v>147805</v>
      </c>
      <c r="B147807">
        <v>717.72044080384501</v>
      </c>
      <c r="C147807">
        <v>3191.4031671788098</v>
      </c>
    </row>
    <row r="147808" spans="1:3" x14ac:dyDescent="0.25">
      <c r="A147808">
        <v>147806</v>
      </c>
      <c r="B147808">
        <v>2992.45431066541</v>
      </c>
      <c r="C147808">
        <v>216.404105076262</v>
      </c>
    </row>
    <row r="147809" spans="1:3" x14ac:dyDescent="0.25">
      <c r="A147809">
        <v>147807</v>
      </c>
      <c r="B147809">
        <v>4368.9838471142793</v>
      </c>
      <c r="C147809">
        <v>2023.90135648356</v>
      </c>
    </row>
    <row r="147810" spans="1:3" x14ac:dyDescent="0.25">
      <c r="A147810">
        <v>147808</v>
      </c>
      <c r="B147810">
        <v>3555.8949304549101</v>
      </c>
      <c r="C147810">
        <v>2217.1833176312098</v>
      </c>
    </row>
    <row r="147811" spans="1:3" x14ac:dyDescent="0.25">
      <c r="A147811">
        <v>147809</v>
      </c>
      <c r="B147811">
        <v>3407.326103121261</v>
      </c>
      <c r="C147811">
        <v>1504.85098631802</v>
      </c>
    </row>
    <row r="147812" spans="1:3" x14ac:dyDescent="0.25">
      <c r="A147812">
        <v>147810</v>
      </c>
      <c r="B147812">
        <v>745.04401935804992</v>
      </c>
      <c r="C147812">
        <v>822.67656792407695</v>
      </c>
    </row>
    <row r="147813" spans="1:3" x14ac:dyDescent="0.25">
      <c r="A147813">
        <v>147811</v>
      </c>
      <c r="B147813">
        <v>4879.2063630088396</v>
      </c>
      <c r="C147813">
        <v>2304.5127650718</v>
      </c>
    </row>
    <row r="147814" spans="1:3" x14ac:dyDescent="0.25">
      <c r="A147814">
        <v>147812</v>
      </c>
      <c r="B147814">
        <v>922.77486977012609</v>
      </c>
      <c r="C147814">
        <v>670.93189319037992</v>
      </c>
    </row>
    <row r="147815" spans="1:3" x14ac:dyDescent="0.25">
      <c r="A147815">
        <v>147813</v>
      </c>
      <c r="B147815">
        <v>4960.8087796011496</v>
      </c>
      <c r="C147815">
        <v>3033.4548544793602</v>
      </c>
    </row>
    <row r="147816" spans="1:3" x14ac:dyDescent="0.25">
      <c r="A147816">
        <v>147814</v>
      </c>
      <c r="B147816">
        <v>4116.3676047307108</v>
      </c>
      <c r="C147816">
        <v>3125.70008143118</v>
      </c>
    </row>
    <row r="147817" spans="1:3" x14ac:dyDescent="0.25">
      <c r="A147817">
        <v>147815</v>
      </c>
      <c r="B147817">
        <v>1012.95840555324</v>
      </c>
      <c r="C147817">
        <v>2972.4925648173498</v>
      </c>
    </row>
    <row r="147818" spans="1:3" x14ac:dyDescent="0.25">
      <c r="A147818">
        <v>147816</v>
      </c>
      <c r="B147818">
        <v>4137.9835753183506</v>
      </c>
      <c r="C147818">
        <v>3060.27808542095</v>
      </c>
    </row>
    <row r="147819" spans="1:3" x14ac:dyDescent="0.25">
      <c r="A147819">
        <v>147817</v>
      </c>
      <c r="B147819">
        <v>4726.9397118212</v>
      </c>
      <c r="C147819">
        <v>3276.35015403531</v>
      </c>
    </row>
    <row r="147820" spans="1:3" x14ac:dyDescent="0.25">
      <c r="A147820">
        <v>147818</v>
      </c>
      <c r="B147820">
        <v>1480.4786805026199</v>
      </c>
      <c r="C147820">
        <v>2945.4732219339799</v>
      </c>
    </row>
    <row r="147821" spans="1:3" x14ac:dyDescent="0.25">
      <c r="A147821">
        <v>147819</v>
      </c>
      <c r="B147821">
        <v>466.29882140211799</v>
      </c>
      <c r="C147821">
        <v>1153.3063587701799</v>
      </c>
    </row>
    <row r="147822" spans="1:3" x14ac:dyDescent="0.25">
      <c r="A147822">
        <v>147820</v>
      </c>
      <c r="B147822">
        <v>4287.2773822720601</v>
      </c>
      <c r="C147822">
        <v>401.69554472093103</v>
      </c>
    </row>
    <row r="147823" spans="1:3" x14ac:dyDescent="0.25">
      <c r="A147823">
        <v>147821</v>
      </c>
      <c r="B147823">
        <v>5048.3787449639003</v>
      </c>
      <c r="C147823">
        <v>1616.58128775522</v>
      </c>
    </row>
    <row r="147824" spans="1:3" x14ac:dyDescent="0.25">
      <c r="A147824">
        <v>147822</v>
      </c>
      <c r="B147824">
        <v>3707.8713909294502</v>
      </c>
      <c r="C147824">
        <v>3079.102535293111</v>
      </c>
    </row>
    <row r="147825" spans="1:3" x14ac:dyDescent="0.25">
      <c r="A147825">
        <v>147823</v>
      </c>
      <c r="B147825">
        <v>1807.5181523349499</v>
      </c>
      <c r="C147825">
        <v>2430.11875495296</v>
      </c>
    </row>
    <row r="147826" spans="1:3" x14ac:dyDescent="0.25">
      <c r="A147826">
        <v>147824</v>
      </c>
      <c r="B147826">
        <v>1383.2108241419101</v>
      </c>
      <c r="C147826">
        <v>3055.17623107687</v>
      </c>
    </row>
    <row r="147827" spans="1:3" x14ac:dyDescent="0.25">
      <c r="A147827">
        <v>147825</v>
      </c>
      <c r="B147827">
        <v>430.33679315515002</v>
      </c>
      <c r="C147827">
        <v>3316.68013070403</v>
      </c>
    </row>
    <row r="147828" spans="1:3" x14ac:dyDescent="0.25">
      <c r="A147828">
        <v>147826</v>
      </c>
      <c r="B147828">
        <v>4598.2495792652999</v>
      </c>
      <c r="C147828">
        <v>750.415223171756</v>
      </c>
    </row>
    <row r="147829" spans="1:3" x14ac:dyDescent="0.25">
      <c r="A147829">
        <v>147827</v>
      </c>
      <c r="B147829">
        <v>2665.2443907172701</v>
      </c>
      <c r="C147829">
        <v>2019.02703377732</v>
      </c>
    </row>
    <row r="147830" spans="1:3" x14ac:dyDescent="0.25">
      <c r="A147830">
        <v>147828</v>
      </c>
      <c r="B147830">
        <v>3318.4164090757099</v>
      </c>
      <c r="C147830">
        <v>3099.8092636278502</v>
      </c>
    </row>
    <row r="147831" spans="1:3" x14ac:dyDescent="0.25">
      <c r="A147831">
        <v>147829</v>
      </c>
      <c r="B147831">
        <v>238.95272531590001</v>
      </c>
      <c r="C147831">
        <v>2812.6417331835601</v>
      </c>
    </row>
    <row r="147832" spans="1:3" x14ac:dyDescent="0.25">
      <c r="A147832">
        <v>147830</v>
      </c>
      <c r="B147832">
        <v>357.74856014180801</v>
      </c>
      <c r="C147832">
        <v>3078.11884564192</v>
      </c>
    </row>
    <row r="147833" spans="1:3" x14ac:dyDescent="0.25">
      <c r="A147833">
        <v>147831</v>
      </c>
      <c r="B147833">
        <v>2078.49580197664</v>
      </c>
      <c r="C147833">
        <v>2130.4717471672102</v>
      </c>
    </row>
    <row r="147834" spans="1:3" x14ac:dyDescent="0.25">
      <c r="A147834">
        <v>147832</v>
      </c>
      <c r="B147834">
        <v>2635.23496699937</v>
      </c>
      <c r="C147834">
        <v>1572.7311379016101</v>
      </c>
    </row>
    <row r="147835" spans="1:3" x14ac:dyDescent="0.25">
      <c r="A147835">
        <v>147833</v>
      </c>
      <c r="B147835">
        <v>2032.1201335108899</v>
      </c>
      <c r="C147835">
        <v>1959.5996151436</v>
      </c>
    </row>
    <row r="147836" spans="1:3" x14ac:dyDescent="0.25">
      <c r="A147836">
        <v>147834</v>
      </c>
      <c r="B147836">
        <v>1109.33733370555</v>
      </c>
      <c r="C147836">
        <v>3235.5311664821002</v>
      </c>
    </row>
    <row r="147837" spans="1:3" x14ac:dyDescent="0.25">
      <c r="A147837">
        <v>147835</v>
      </c>
      <c r="B147837">
        <v>1627.21528431349</v>
      </c>
      <c r="C147837">
        <v>719.53974861071106</v>
      </c>
    </row>
    <row r="147838" spans="1:3" x14ac:dyDescent="0.25">
      <c r="A147838">
        <v>147836</v>
      </c>
      <c r="B147838">
        <v>2756.4526327578401</v>
      </c>
      <c r="C147838">
        <v>197.53577098854001</v>
      </c>
    </row>
    <row r="147839" spans="1:3" x14ac:dyDescent="0.25">
      <c r="A147839">
        <v>147837</v>
      </c>
      <c r="B147839">
        <v>4652.125697169</v>
      </c>
      <c r="C147839">
        <v>1910.4788303303301</v>
      </c>
    </row>
    <row r="147840" spans="1:3" x14ac:dyDescent="0.25">
      <c r="A147840">
        <v>147838</v>
      </c>
      <c r="B147840">
        <v>942.72570903055896</v>
      </c>
      <c r="C147840">
        <v>2176.3907749005198</v>
      </c>
    </row>
    <row r="147841" spans="1:3" x14ac:dyDescent="0.25">
      <c r="A147841">
        <v>147839</v>
      </c>
      <c r="B147841">
        <v>597.53682314580806</v>
      </c>
      <c r="C147841">
        <v>1261.9417982886901</v>
      </c>
    </row>
    <row r="147842" spans="1:3" x14ac:dyDescent="0.25">
      <c r="A147842">
        <v>147840</v>
      </c>
      <c r="B147842">
        <v>2545.2653315789398</v>
      </c>
      <c r="C147842">
        <v>3264.8775499140102</v>
      </c>
    </row>
    <row r="147843" spans="1:3" x14ac:dyDescent="0.25">
      <c r="A147843">
        <v>147841</v>
      </c>
      <c r="B147843">
        <v>460.21810632128199</v>
      </c>
      <c r="C147843">
        <v>936.94996808163012</v>
      </c>
    </row>
    <row r="147844" spans="1:3" x14ac:dyDescent="0.25">
      <c r="A147844">
        <v>147842</v>
      </c>
      <c r="B147844">
        <v>4413.7247698532901</v>
      </c>
      <c r="C147844">
        <v>1336.66385399914</v>
      </c>
    </row>
    <row r="147845" spans="1:3" x14ac:dyDescent="0.25">
      <c r="A147845">
        <v>147843</v>
      </c>
      <c r="B147845">
        <v>4326.1586394998794</v>
      </c>
      <c r="C147845">
        <v>891.19911134421488</v>
      </c>
    </row>
    <row r="147846" spans="1:3" x14ac:dyDescent="0.25">
      <c r="A147846">
        <v>147844</v>
      </c>
      <c r="B147846">
        <v>3762.8356720607899</v>
      </c>
      <c r="C147846">
        <v>647.59495909009206</v>
      </c>
    </row>
    <row r="147847" spans="1:3" x14ac:dyDescent="0.25">
      <c r="A147847">
        <v>147845</v>
      </c>
      <c r="B147847">
        <v>3663.9926049161199</v>
      </c>
      <c r="C147847">
        <v>563.42503421134597</v>
      </c>
    </row>
    <row r="147848" spans="1:3" x14ac:dyDescent="0.25">
      <c r="A147848">
        <v>147846</v>
      </c>
      <c r="B147848">
        <v>2765.5724698665899</v>
      </c>
      <c r="C147848">
        <v>2858.5705316163198</v>
      </c>
    </row>
    <row r="147849" spans="1:3" x14ac:dyDescent="0.25">
      <c r="A147849">
        <v>147847</v>
      </c>
      <c r="B147849">
        <v>2975.8795921378101</v>
      </c>
      <c r="C147849">
        <v>860.44892286010099</v>
      </c>
    </row>
    <row r="147850" spans="1:3" x14ac:dyDescent="0.25">
      <c r="A147850">
        <v>147848</v>
      </c>
      <c r="B147850">
        <v>4140.6827696943801</v>
      </c>
      <c r="C147850">
        <v>2304.3452721642502</v>
      </c>
    </row>
    <row r="147851" spans="1:3" x14ac:dyDescent="0.25">
      <c r="A147851">
        <v>147849</v>
      </c>
      <c r="B147851">
        <v>613.23004058927302</v>
      </c>
      <c r="C147851">
        <v>1356.6197353646601</v>
      </c>
    </row>
    <row r="147852" spans="1:3" x14ac:dyDescent="0.25">
      <c r="A147852">
        <v>147850</v>
      </c>
      <c r="B147852">
        <v>1430.15218186884</v>
      </c>
      <c r="C147852">
        <v>1270.4054063706701</v>
      </c>
    </row>
    <row r="147853" spans="1:3" x14ac:dyDescent="0.25">
      <c r="A147853">
        <v>147851</v>
      </c>
      <c r="B147853">
        <v>1321.2815843246599</v>
      </c>
      <c r="C147853">
        <v>3256.9300961509798</v>
      </c>
    </row>
    <row r="147854" spans="1:3" x14ac:dyDescent="0.25">
      <c r="A147854">
        <v>147852</v>
      </c>
      <c r="B147854">
        <v>371.55468827012999</v>
      </c>
      <c r="C147854">
        <v>312.09716739686399</v>
      </c>
    </row>
    <row r="147855" spans="1:3" x14ac:dyDescent="0.25">
      <c r="A147855">
        <v>147853</v>
      </c>
      <c r="B147855">
        <v>2994.2334072256699</v>
      </c>
      <c r="C147855">
        <v>712.91986064622608</v>
      </c>
    </row>
    <row r="147856" spans="1:3" x14ac:dyDescent="0.25">
      <c r="A147856">
        <v>147854</v>
      </c>
      <c r="B147856">
        <v>3477.6549667314098</v>
      </c>
      <c r="C147856">
        <v>2594.9543139689299</v>
      </c>
    </row>
    <row r="147857" spans="1:3" x14ac:dyDescent="0.25">
      <c r="A147857">
        <v>147855</v>
      </c>
      <c r="B147857">
        <v>1445.91605414686</v>
      </c>
      <c r="C147857">
        <v>777.54766192068098</v>
      </c>
    </row>
    <row r="147858" spans="1:3" x14ac:dyDescent="0.25">
      <c r="A147858">
        <v>147856</v>
      </c>
      <c r="B147858">
        <v>2847.7158554719699</v>
      </c>
      <c r="C147858">
        <v>768.39857415083804</v>
      </c>
    </row>
    <row r="147859" spans="1:3" x14ac:dyDescent="0.25">
      <c r="A147859">
        <v>147857</v>
      </c>
      <c r="B147859">
        <v>1192.43420331427</v>
      </c>
      <c r="C147859">
        <v>3119.4648355110598</v>
      </c>
    </row>
    <row r="147860" spans="1:3" x14ac:dyDescent="0.25">
      <c r="A147860">
        <v>147858</v>
      </c>
      <c r="B147860">
        <v>3030.1393190799499</v>
      </c>
      <c r="C147860">
        <v>2102.68049855346</v>
      </c>
    </row>
    <row r="147861" spans="1:3" x14ac:dyDescent="0.25">
      <c r="A147861">
        <v>147859</v>
      </c>
      <c r="B147861">
        <v>1117.3720815291699</v>
      </c>
      <c r="C147861">
        <v>3169.65719886337</v>
      </c>
    </row>
    <row r="147862" spans="1:3" x14ac:dyDescent="0.25">
      <c r="A147862">
        <v>147860</v>
      </c>
      <c r="B147862">
        <v>5017.9221360543997</v>
      </c>
      <c r="C147862">
        <v>2292.3857190862</v>
      </c>
    </row>
    <row r="147863" spans="1:3" x14ac:dyDescent="0.25">
      <c r="A147863">
        <v>147861</v>
      </c>
      <c r="B147863">
        <v>2469.3490231042101</v>
      </c>
      <c r="C147863">
        <v>32.658081690839893</v>
      </c>
    </row>
    <row r="147864" spans="1:3" x14ac:dyDescent="0.25">
      <c r="A147864">
        <v>147862</v>
      </c>
      <c r="B147864">
        <v>4442.3471976382298</v>
      </c>
      <c r="C147864">
        <v>753.18208478974304</v>
      </c>
    </row>
    <row r="147865" spans="1:3" x14ac:dyDescent="0.25">
      <c r="A147865">
        <v>147863</v>
      </c>
      <c r="B147865">
        <v>2796.1051537232802</v>
      </c>
      <c r="C147865">
        <v>2426.4017811910298</v>
      </c>
    </row>
    <row r="147866" spans="1:3" x14ac:dyDescent="0.25">
      <c r="A147866">
        <v>147864</v>
      </c>
      <c r="B147866">
        <v>4381.0630394337904</v>
      </c>
      <c r="C147866">
        <v>1659.1126874061099</v>
      </c>
    </row>
    <row r="147867" spans="1:3" x14ac:dyDescent="0.25">
      <c r="A147867">
        <v>147865</v>
      </c>
      <c r="B147867">
        <v>4806.8985385731203</v>
      </c>
      <c r="C147867">
        <v>1923.4485938550399</v>
      </c>
    </row>
    <row r="147868" spans="1:3" x14ac:dyDescent="0.25">
      <c r="A147868">
        <v>147866</v>
      </c>
      <c r="B147868">
        <v>1418.83180576527</v>
      </c>
      <c r="C147868">
        <v>1315.6986052949601</v>
      </c>
    </row>
    <row r="147869" spans="1:3" x14ac:dyDescent="0.25">
      <c r="A147869">
        <v>147867</v>
      </c>
      <c r="B147869">
        <v>2747.0885946317198</v>
      </c>
      <c r="C147869">
        <v>1738.7067082255201</v>
      </c>
    </row>
    <row r="147870" spans="1:3" x14ac:dyDescent="0.25">
      <c r="A147870">
        <v>147868</v>
      </c>
      <c r="B147870">
        <v>2203.0794484152798</v>
      </c>
      <c r="C147870">
        <v>104.571805150244</v>
      </c>
    </row>
    <row r="147871" spans="1:3" x14ac:dyDescent="0.25">
      <c r="A147871">
        <v>147869</v>
      </c>
      <c r="B147871">
        <v>4288.0873478740295</v>
      </c>
      <c r="C147871">
        <v>194.778786349679</v>
      </c>
    </row>
    <row r="147872" spans="1:3" x14ac:dyDescent="0.25">
      <c r="A147872">
        <v>147870</v>
      </c>
      <c r="B147872">
        <v>1070.5812250096101</v>
      </c>
      <c r="C147872">
        <v>1987.4214569097101</v>
      </c>
    </row>
    <row r="147873" spans="1:3" x14ac:dyDescent="0.25">
      <c r="A147873">
        <v>147871</v>
      </c>
      <c r="B147873">
        <v>1500.95321365836</v>
      </c>
      <c r="C147873">
        <v>2448.3556385482102</v>
      </c>
    </row>
    <row r="147874" spans="1:3" x14ac:dyDescent="0.25">
      <c r="A147874">
        <v>147872</v>
      </c>
      <c r="B147874">
        <v>866.84977130657103</v>
      </c>
      <c r="C147874">
        <v>2677.28575474731</v>
      </c>
    </row>
    <row r="147875" spans="1:3" x14ac:dyDescent="0.25">
      <c r="A147875">
        <v>147873</v>
      </c>
      <c r="B147875">
        <v>1676.29357733506</v>
      </c>
      <c r="C147875">
        <v>1353.8740982470299</v>
      </c>
    </row>
    <row r="147876" spans="1:3" x14ac:dyDescent="0.25">
      <c r="A147876">
        <v>147874</v>
      </c>
      <c r="B147876">
        <v>4609.2232803427296</v>
      </c>
      <c r="C147876">
        <v>1591.74801702527</v>
      </c>
    </row>
    <row r="147877" spans="1:3" x14ac:dyDescent="0.25">
      <c r="A147877">
        <v>147875</v>
      </c>
      <c r="B147877">
        <v>2565.1324267935101</v>
      </c>
      <c r="C147877">
        <v>140.37474154466</v>
      </c>
    </row>
    <row r="147878" spans="1:3" x14ac:dyDescent="0.25">
      <c r="A147878">
        <v>147876</v>
      </c>
      <c r="B147878">
        <v>3348.3790589125801</v>
      </c>
      <c r="C147878">
        <v>2870.1775509849599</v>
      </c>
    </row>
    <row r="147879" spans="1:3" x14ac:dyDescent="0.25">
      <c r="A147879">
        <v>147877</v>
      </c>
      <c r="B147879">
        <v>4126.3177301391397</v>
      </c>
      <c r="C147879">
        <v>3038.6536828079102</v>
      </c>
    </row>
    <row r="147880" spans="1:3" x14ac:dyDescent="0.25">
      <c r="A147880">
        <v>147878</v>
      </c>
      <c r="B147880">
        <v>4973.3608246449294</v>
      </c>
      <c r="C147880">
        <v>3042.4860833197999</v>
      </c>
    </row>
    <row r="147881" spans="1:3" x14ac:dyDescent="0.25">
      <c r="A147881">
        <v>147879</v>
      </c>
      <c r="B147881">
        <v>3508.35038314849</v>
      </c>
      <c r="C147881">
        <v>358.071734145775</v>
      </c>
    </row>
    <row r="147882" spans="1:3" x14ac:dyDescent="0.25">
      <c r="A147882">
        <v>147880</v>
      </c>
      <c r="B147882">
        <v>551.77996576626606</v>
      </c>
      <c r="C147882">
        <v>1074.33604410869</v>
      </c>
    </row>
    <row r="147883" spans="1:3" x14ac:dyDescent="0.25">
      <c r="A147883">
        <v>147881</v>
      </c>
      <c r="B147883">
        <v>2029.4714077032099</v>
      </c>
      <c r="C147883">
        <v>2308.24440309182</v>
      </c>
    </row>
    <row r="147884" spans="1:3" x14ac:dyDescent="0.25">
      <c r="A147884">
        <v>147882</v>
      </c>
      <c r="B147884">
        <v>4593.9175742094803</v>
      </c>
      <c r="C147884">
        <v>2915.9225003077399</v>
      </c>
    </row>
    <row r="147885" spans="1:3" x14ac:dyDescent="0.25">
      <c r="A147885">
        <v>147883</v>
      </c>
      <c r="B147885">
        <v>2993.7253183799098</v>
      </c>
      <c r="C147885">
        <v>527.49357280793197</v>
      </c>
    </row>
    <row r="147886" spans="1:3" x14ac:dyDescent="0.25">
      <c r="A147886">
        <v>147884</v>
      </c>
      <c r="B147886">
        <v>1652.63519131816</v>
      </c>
      <c r="C147886">
        <v>592.72839605363799</v>
      </c>
    </row>
    <row r="147887" spans="1:3" x14ac:dyDescent="0.25">
      <c r="A147887">
        <v>147885</v>
      </c>
      <c r="B147887">
        <v>4516.6920468849203</v>
      </c>
      <c r="C147887">
        <v>262.68368130651203</v>
      </c>
    </row>
    <row r="147888" spans="1:3" x14ac:dyDescent="0.25">
      <c r="A147888">
        <v>147886</v>
      </c>
      <c r="B147888">
        <v>850.08248009882402</v>
      </c>
      <c r="C147888">
        <v>863.89716768067501</v>
      </c>
    </row>
    <row r="147889" spans="1:3" x14ac:dyDescent="0.25">
      <c r="A147889">
        <v>147887</v>
      </c>
      <c r="B147889">
        <v>163.84618234143801</v>
      </c>
      <c r="C147889">
        <v>3309.6012036114098</v>
      </c>
    </row>
    <row r="147890" spans="1:3" x14ac:dyDescent="0.25">
      <c r="A147890">
        <v>147888</v>
      </c>
      <c r="B147890">
        <v>1653.9966224334601</v>
      </c>
      <c r="C147890">
        <v>1459.33749661402</v>
      </c>
    </row>
    <row r="147891" spans="1:3" x14ac:dyDescent="0.25">
      <c r="A147891">
        <v>147889</v>
      </c>
      <c r="B147891">
        <v>4692.0938612346708</v>
      </c>
      <c r="C147891">
        <v>2098.1394821669801</v>
      </c>
    </row>
    <row r="147892" spans="1:3" x14ac:dyDescent="0.25">
      <c r="A147892">
        <v>147890</v>
      </c>
      <c r="B147892">
        <v>4784.3071016162203</v>
      </c>
      <c r="C147892">
        <v>2818.6125271160499</v>
      </c>
    </row>
    <row r="147893" spans="1:3" x14ac:dyDescent="0.25">
      <c r="A147893">
        <v>147891</v>
      </c>
      <c r="B147893">
        <v>3061.4513709706198</v>
      </c>
      <c r="C147893">
        <v>740.56581885903904</v>
      </c>
    </row>
    <row r="147894" spans="1:3" x14ac:dyDescent="0.25">
      <c r="A147894">
        <v>147892</v>
      </c>
      <c r="B147894">
        <v>4436.2689699897501</v>
      </c>
      <c r="C147894">
        <v>1239.7933183264699</v>
      </c>
    </row>
    <row r="147895" spans="1:3" x14ac:dyDescent="0.25">
      <c r="A147895">
        <v>147893</v>
      </c>
      <c r="B147895">
        <v>4519.1073971238502</v>
      </c>
      <c r="C147895">
        <v>346.34245244441502</v>
      </c>
    </row>
    <row r="147896" spans="1:3" x14ac:dyDescent="0.25">
      <c r="A147896">
        <v>147894</v>
      </c>
      <c r="B147896">
        <v>1717.0311387985</v>
      </c>
      <c r="C147896">
        <v>1954.97491786623</v>
      </c>
    </row>
    <row r="147897" spans="1:3" x14ac:dyDescent="0.25">
      <c r="A147897">
        <v>147895</v>
      </c>
      <c r="B147897">
        <v>791.80811387492099</v>
      </c>
      <c r="C147897">
        <v>1618.28828653818</v>
      </c>
    </row>
    <row r="147898" spans="1:3" x14ac:dyDescent="0.25">
      <c r="A147898">
        <v>147896</v>
      </c>
      <c r="B147898">
        <v>4130.88877163694</v>
      </c>
      <c r="C147898">
        <v>3104.5586290219799</v>
      </c>
    </row>
    <row r="147899" spans="1:3" x14ac:dyDescent="0.25">
      <c r="A147899">
        <v>147897</v>
      </c>
      <c r="B147899">
        <v>3859.0636607469401</v>
      </c>
      <c r="C147899">
        <v>841.07969961259994</v>
      </c>
    </row>
    <row r="147900" spans="1:3" x14ac:dyDescent="0.25">
      <c r="A147900">
        <v>147898</v>
      </c>
      <c r="B147900">
        <v>3261.2950858067202</v>
      </c>
      <c r="C147900">
        <v>1374.19835085572</v>
      </c>
    </row>
    <row r="147901" spans="1:3" x14ac:dyDescent="0.25">
      <c r="A147901">
        <v>147899</v>
      </c>
      <c r="B147901">
        <v>4596.5837049642896</v>
      </c>
      <c r="C147901">
        <v>1842.7578259582999</v>
      </c>
    </row>
    <row r="147902" spans="1:3" x14ac:dyDescent="0.25">
      <c r="A147902">
        <v>147900</v>
      </c>
      <c r="B147902">
        <v>1006.32185254562</v>
      </c>
      <c r="C147902">
        <v>1113.5086596604301</v>
      </c>
    </row>
    <row r="147903" spans="1:3" x14ac:dyDescent="0.25">
      <c r="A147903">
        <v>147901</v>
      </c>
      <c r="B147903">
        <v>4791.8462519573404</v>
      </c>
      <c r="C147903">
        <v>3309.496627253111</v>
      </c>
    </row>
    <row r="147904" spans="1:3" x14ac:dyDescent="0.25">
      <c r="A147904">
        <v>147902</v>
      </c>
      <c r="B147904">
        <v>1377.9460713936501</v>
      </c>
      <c r="C147904">
        <v>3253.8071685953701</v>
      </c>
    </row>
    <row r="147905" spans="1:3" x14ac:dyDescent="0.25">
      <c r="A147905">
        <v>147903</v>
      </c>
      <c r="B147905">
        <v>380.33099878803102</v>
      </c>
      <c r="C147905">
        <v>1515.5878765319701</v>
      </c>
    </row>
    <row r="147906" spans="1:3" x14ac:dyDescent="0.25">
      <c r="A147906">
        <v>147904</v>
      </c>
      <c r="B147906">
        <v>3036.22507958812</v>
      </c>
      <c r="C147906">
        <v>2806.3327277155699</v>
      </c>
    </row>
    <row r="147907" spans="1:3" x14ac:dyDescent="0.25">
      <c r="A147907">
        <v>147905</v>
      </c>
      <c r="B147907">
        <v>39.785713721634501</v>
      </c>
      <c r="C147907">
        <v>3077.9004563385802</v>
      </c>
    </row>
    <row r="147908" spans="1:3" x14ac:dyDescent="0.25">
      <c r="A147908">
        <v>147906</v>
      </c>
      <c r="B147908">
        <v>2158.0127456110999</v>
      </c>
      <c r="C147908">
        <v>3387.9603586343701</v>
      </c>
    </row>
    <row r="147909" spans="1:3" x14ac:dyDescent="0.25">
      <c r="A147909">
        <v>147907</v>
      </c>
      <c r="B147909">
        <v>2406.2304382543002</v>
      </c>
      <c r="C147909">
        <v>1961.9491009534299</v>
      </c>
    </row>
    <row r="147910" spans="1:3" x14ac:dyDescent="0.25">
      <c r="A147910">
        <v>147908</v>
      </c>
      <c r="B147910">
        <v>2845.7083545228502</v>
      </c>
      <c r="C147910">
        <v>1978.28533483098</v>
      </c>
    </row>
    <row r="147911" spans="1:3" x14ac:dyDescent="0.25">
      <c r="A147911">
        <v>147909</v>
      </c>
      <c r="B147911">
        <v>4365.7740818400898</v>
      </c>
      <c r="C147911">
        <v>2391.1748632153099</v>
      </c>
    </row>
    <row r="147912" spans="1:3" x14ac:dyDescent="0.25">
      <c r="A147912">
        <v>147910</v>
      </c>
      <c r="B147912">
        <v>4368.0777679246294</v>
      </c>
      <c r="C147912">
        <v>66.740982585322399</v>
      </c>
    </row>
    <row r="147913" spans="1:3" x14ac:dyDescent="0.25">
      <c r="A147913">
        <v>147911</v>
      </c>
      <c r="B147913">
        <v>580.14733063884296</v>
      </c>
      <c r="C147913">
        <v>1539.8849308685001</v>
      </c>
    </row>
    <row r="147914" spans="1:3" x14ac:dyDescent="0.25">
      <c r="A147914">
        <v>147912</v>
      </c>
      <c r="B147914">
        <v>1555.3799457950699</v>
      </c>
      <c r="C147914">
        <v>233.499351722537</v>
      </c>
    </row>
    <row r="147915" spans="1:3" x14ac:dyDescent="0.25">
      <c r="A147915">
        <v>147913</v>
      </c>
      <c r="B147915">
        <v>1251.4034558432199</v>
      </c>
      <c r="C147915">
        <v>1357.98776321062</v>
      </c>
    </row>
    <row r="147916" spans="1:3" x14ac:dyDescent="0.25">
      <c r="A147916">
        <v>147914</v>
      </c>
      <c r="B147916">
        <v>539.77251847454397</v>
      </c>
      <c r="C147916">
        <v>1298.5916028690301</v>
      </c>
    </row>
    <row r="147917" spans="1:3" x14ac:dyDescent="0.25">
      <c r="A147917">
        <v>147915</v>
      </c>
      <c r="B147917">
        <v>2256.6980051803198</v>
      </c>
      <c r="C147917">
        <v>1351.3509908128401</v>
      </c>
    </row>
    <row r="147918" spans="1:3" x14ac:dyDescent="0.25">
      <c r="A147918">
        <v>147916</v>
      </c>
      <c r="B147918">
        <v>2026.2882925962299</v>
      </c>
      <c r="C147918">
        <v>2742.3304153065101</v>
      </c>
    </row>
    <row r="147919" spans="1:3" x14ac:dyDescent="0.25">
      <c r="A147919">
        <v>147917</v>
      </c>
      <c r="B147919">
        <v>765.07825525346698</v>
      </c>
      <c r="C147919">
        <v>3315.6499910045</v>
      </c>
    </row>
    <row r="147920" spans="1:3" x14ac:dyDescent="0.25">
      <c r="A147920">
        <v>147918</v>
      </c>
      <c r="B147920">
        <v>4414.3548612405893</v>
      </c>
      <c r="C147920">
        <v>1140.42010408855</v>
      </c>
    </row>
    <row r="147921" spans="1:3" x14ac:dyDescent="0.25">
      <c r="A147921">
        <v>147919</v>
      </c>
      <c r="B147921">
        <v>2324.8711160009002</v>
      </c>
      <c r="C147921">
        <v>136.633786918379</v>
      </c>
    </row>
    <row r="147922" spans="1:3" x14ac:dyDescent="0.25">
      <c r="A147922">
        <v>147920</v>
      </c>
      <c r="B147922">
        <v>666.84411220372601</v>
      </c>
      <c r="C147922">
        <v>2819.14598466897</v>
      </c>
    </row>
    <row r="147923" spans="1:3" x14ac:dyDescent="0.25">
      <c r="A147923">
        <v>147921</v>
      </c>
      <c r="B147923">
        <v>2637.2320847167898</v>
      </c>
      <c r="C147923">
        <v>1218.7478331993</v>
      </c>
    </row>
    <row r="147924" spans="1:3" x14ac:dyDescent="0.25">
      <c r="A147924">
        <v>147922</v>
      </c>
      <c r="B147924">
        <v>1232.62643958995</v>
      </c>
      <c r="C147924">
        <v>2232.2522383619898</v>
      </c>
    </row>
    <row r="147925" spans="1:3" x14ac:dyDescent="0.25">
      <c r="A147925">
        <v>147923</v>
      </c>
      <c r="B147925">
        <v>4664.2560236560294</v>
      </c>
      <c r="C147925">
        <v>1572.4607126507001</v>
      </c>
    </row>
    <row r="147926" spans="1:3" x14ac:dyDescent="0.25">
      <c r="A147926">
        <v>147924</v>
      </c>
      <c r="B147926">
        <v>4412.9391783201099</v>
      </c>
      <c r="C147926">
        <v>1613.6749832917901</v>
      </c>
    </row>
    <row r="147927" spans="1:3" x14ac:dyDescent="0.25">
      <c r="A147927">
        <v>147925</v>
      </c>
      <c r="B147927">
        <v>3140.04533606114</v>
      </c>
      <c r="C147927">
        <v>2707.4820189171301</v>
      </c>
    </row>
    <row r="147928" spans="1:3" x14ac:dyDescent="0.25">
      <c r="A147928">
        <v>147926</v>
      </c>
      <c r="B147928">
        <v>487.36433586822801</v>
      </c>
      <c r="C147928">
        <v>2524.0169000628598</v>
      </c>
    </row>
    <row r="147929" spans="1:3" x14ac:dyDescent="0.25">
      <c r="A147929">
        <v>147927</v>
      </c>
      <c r="B147929">
        <v>4728.0060761609493</v>
      </c>
      <c r="C147929">
        <v>2234.9058957586399</v>
      </c>
    </row>
    <row r="147930" spans="1:3" x14ac:dyDescent="0.25">
      <c r="A147930">
        <v>147928</v>
      </c>
      <c r="B147930">
        <v>1425.44746852599</v>
      </c>
      <c r="C147930">
        <v>2310.58559903067</v>
      </c>
    </row>
    <row r="147931" spans="1:3" x14ac:dyDescent="0.25">
      <c r="A147931">
        <v>147929</v>
      </c>
      <c r="B147931">
        <v>2752.3098873681802</v>
      </c>
      <c r="C147931">
        <v>850.07233481017192</v>
      </c>
    </row>
    <row r="147932" spans="1:3" x14ac:dyDescent="0.25">
      <c r="A147932">
        <v>147930</v>
      </c>
      <c r="B147932">
        <v>3098.0497797211001</v>
      </c>
      <c r="C147932">
        <v>2870.9211309075299</v>
      </c>
    </row>
    <row r="147933" spans="1:3" x14ac:dyDescent="0.25">
      <c r="A147933">
        <v>147931</v>
      </c>
      <c r="B147933">
        <v>1327.23253248842</v>
      </c>
      <c r="C147933">
        <v>1161.4334854518199</v>
      </c>
    </row>
    <row r="147934" spans="1:3" x14ac:dyDescent="0.25">
      <c r="A147934">
        <v>147932</v>
      </c>
      <c r="B147934">
        <v>4397.5733451644701</v>
      </c>
      <c r="C147934">
        <v>1509.8996868209199</v>
      </c>
    </row>
    <row r="147935" spans="1:3" x14ac:dyDescent="0.25">
      <c r="A147935">
        <v>147933</v>
      </c>
      <c r="B147935">
        <v>2021.0657408013899</v>
      </c>
      <c r="C147935">
        <v>2542.0395187835902</v>
      </c>
    </row>
    <row r="147936" spans="1:3" x14ac:dyDescent="0.25">
      <c r="A147936">
        <v>147934</v>
      </c>
      <c r="B147936">
        <v>713.93084449923094</v>
      </c>
      <c r="C147936">
        <v>843.50188982993097</v>
      </c>
    </row>
    <row r="147937" spans="1:3" x14ac:dyDescent="0.25">
      <c r="A147937">
        <v>147935</v>
      </c>
      <c r="B147937">
        <v>4953.1261792765999</v>
      </c>
      <c r="C147937">
        <v>2709.1939160472598</v>
      </c>
    </row>
    <row r="147938" spans="1:3" x14ac:dyDescent="0.25">
      <c r="A147938">
        <v>147936</v>
      </c>
      <c r="B147938">
        <v>486.72609323274401</v>
      </c>
      <c r="C147938">
        <v>948.70512633124201</v>
      </c>
    </row>
    <row r="147939" spans="1:3" x14ac:dyDescent="0.25">
      <c r="A147939">
        <v>147937</v>
      </c>
      <c r="B147939">
        <v>4476.4909993511892</v>
      </c>
      <c r="C147939">
        <v>172.65883422224201</v>
      </c>
    </row>
    <row r="147940" spans="1:3" x14ac:dyDescent="0.25">
      <c r="A147940">
        <v>147938</v>
      </c>
      <c r="B147940">
        <v>3321.6918999177601</v>
      </c>
      <c r="C147940">
        <v>360.96353007556797</v>
      </c>
    </row>
    <row r="147941" spans="1:3" x14ac:dyDescent="0.25">
      <c r="A147941">
        <v>147939</v>
      </c>
      <c r="B147941">
        <v>860.62357394256298</v>
      </c>
      <c r="C147941">
        <v>3227.8557476091601</v>
      </c>
    </row>
    <row r="147942" spans="1:3" x14ac:dyDescent="0.25">
      <c r="A147942">
        <v>147940</v>
      </c>
      <c r="B147942">
        <v>4444.1516103104304</v>
      </c>
      <c r="C147942">
        <v>1077.4823460067601</v>
      </c>
    </row>
    <row r="147943" spans="1:3" x14ac:dyDescent="0.25">
      <c r="A147943">
        <v>147941</v>
      </c>
      <c r="B147943">
        <v>4929.0019703669404</v>
      </c>
      <c r="C147943">
        <v>2022.2412574725099</v>
      </c>
    </row>
    <row r="147944" spans="1:3" x14ac:dyDescent="0.25">
      <c r="A147944">
        <v>147942</v>
      </c>
      <c r="B147944">
        <v>4168.77698913515</v>
      </c>
      <c r="C147944">
        <v>2714.1132458001098</v>
      </c>
    </row>
    <row r="147945" spans="1:3" x14ac:dyDescent="0.25">
      <c r="A147945">
        <v>147943</v>
      </c>
      <c r="B147945">
        <v>1874.8036231757101</v>
      </c>
      <c r="C147945">
        <v>2718.2982480328401</v>
      </c>
    </row>
    <row r="147946" spans="1:3" x14ac:dyDescent="0.25">
      <c r="A147946">
        <v>147944</v>
      </c>
      <c r="B147946">
        <v>1206.6702936612201</v>
      </c>
      <c r="C147946">
        <v>2101.0640947637698</v>
      </c>
    </row>
    <row r="147947" spans="1:3" x14ac:dyDescent="0.25">
      <c r="A147947">
        <v>147945</v>
      </c>
      <c r="B147947">
        <v>2843.8455816381802</v>
      </c>
      <c r="C147947">
        <v>3132.2757810611001</v>
      </c>
    </row>
    <row r="147948" spans="1:3" x14ac:dyDescent="0.25">
      <c r="A147948">
        <v>147946</v>
      </c>
      <c r="B147948">
        <v>4005.7248808046702</v>
      </c>
      <c r="C147948">
        <v>1667.5938633824401</v>
      </c>
    </row>
    <row r="147949" spans="1:3" x14ac:dyDescent="0.25">
      <c r="A147949">
        <v>147947</v>
      </c>
      <c r="B147949">
        <v>2471.3589112311101</v>
      </c>
      <c r="C147949">
        <v>1107.82103096625</v>
      </c>
    </row>
    <row r="147950" spans="1:3" x14ac:dyDescent="0.25">
      <c r="A147950">
        <v>147948</v>
      </c>
      <c r="B147950">
        <v>1318.9804035715199</v>
      </c>
      <c r="C147950">
        <v>3211.0918857371398</v>
      </c>
    </row>
    <row r="147951" spans="1:3" x14ac:dyDescent="0.25">
      <c r="A147951">
        <v>147949</v>
      </c>
      <c r="B147951">
        <v>2550.05434992968</v>
      </c>
      <c r="C147951">
        <v>225.652535775302</v>
      </c>
    </row>
    <row r="147952" spans="1:3" x14ac:dyDescent="0.25">
      <c r="A147952">
        <v>147950</v>
      </c>
      <c r="B147952">
        <v>4413.9168570747097</v>
      </c>
      <c r="C147952">
        <v>1406.1365225649299</v>
      </c>
    </row>
    <row r="147953" spans="1:3" x14ac:dyDescent="0.25">
      <c r="A147953">
        <v>147951</v>
      </c>
      <c r="B147953">
        <v>911.84930699933591</v>
      </c>
      <c r="C147953">
        <v>1106.5894223262001</v>
      </c>
    </row>
    <row r="147954" spans="1:3" x14ac:dyDescent="0.25">
      <c r="A147954">
        <v>147952</v>
      </c>
      <c r="B147954">
        <v>3066.4173549716302</v>
      </c>
      <c r="C147954">
        <v>502.00706967341898</v>
      </c>
    </row>
    <row r="147955" spans="1:3" x14ac:dyDescent="0.25">
      <c r="A147955">
        <v>147953</v>
      </c>
      <c r="B147955">
        <v>5017.7167887785399</v>
      </c>
      <c r="C147955">
        <v>2849.3068469118698</v>
      </c>
    </row>
    <row r="147956" spans="1:3" x14ac:dyDescent="0.25">
      <c r="A147956">
        <v>147954</v>
      </c>
      <c r="B147956">
        <v>304.99611392003499</v>
      </c>
      <c r="C147956">
        <v>3077.34797045903</v>
      </c>
    </row>
    <row r="147957" spans="1:3" x14ac:dyDescent="0.25">
      <c r="A147957">
        <v>147955</v>
      </c>
      <c r="B147957">
        <v>962.15891382368306</v>
      </c>
      <c r="C147957">
        <v>3003.3649596310502</v>
      </c>
    </row>
    <row r="147958" spans="1:3" x14ac:dyDescent="0.25">
      <c r="A147958">
        <v>147956</v>
      </c>
      <c r="B147958">
        <v>660.20798097931299</v>
      </c>
      <c r="C147958">
        <v>2639.7804995864799</v>
      </c>
    </row>
    <row r="147959" spans="1:3" x14ac:dyDescent="0.25">
      <c r="A147959">
        <v>147957</v>
      </c>
      <c r="B147959">
        <v>4428.9046232322899</v>
      </c>
      <c r="C147959">
        <v>721.24978444154999</v>
      </c>
    </row>
    <row r="147960" spans="1:3" x14ac:dyDescent="0.25">
      <c r="A147960">
        <v>147958</v>
      </c>
      <c r="B147960">
        <v>4597.6361278801514</v>
      </c>
      <c r="C147960">
        <v>2970.9973763838998</v>
      </c>
    </row>
    <row r="147961" spans="1:3" x14ac:dyDescent="0.25">
      <c r="A147961">
        <v>147959</v>
      </c>
      <c r="B147961">
        <v>840.660900719648</v>
      </c>
      <c r="C147961">
        <v>375.201460934012</v>
      </c>
    </row>
    <row r="147962" spans="1:3" x14ac:dyDescent="0.25">
      <c r="A147962">
        <v>147960</v>
      </c>
      <c r="B147962">
        <v>4704.8858168025299</v>
      </c>
      <c r="C147962">
        <v>2804.3101061206098</v>
      </c>
    </row>
    <row r="147963" spans="1:3" x14ac:dyDescent="0.25">
      <c r="A147963">
        <v>147961</v>
      </c>
      <c r="B147963">
        <v>2668.4916201794699</v>
      </c>
      <c r="C147963">
        <v>2859.2483744022902</v>
      </c>
    </row>
    <row r="147964" spans="1:3" x14ac:dyDescent="0.25">
      <c r="A147964">
        <v>147962</v>
      </c>
      <c r="B147964">
        <v>448.87184110012498</v>
      </c>
      <c r="C147964">
        <v>3388.7230108408498</v>
      </c>
    </row>
    <row r="147965" spans="1:3" x14ac:dyDescent="0.25">
      <c r="A147965">
        <v>147963</v>
      </c>
      <c r="B147965">
        <v>3132.3056900670099</v>
      </c>
      <c r="C147965">
        <v>2193.0536907498799</v>
      </c>
    </row>
    <row r="147966" spans="1:3" x14ac:dyDescent="0.25">
      <c r="A147966">
        <v>147964</v>
      </c>
      <c r="B147966">
        <v>2880.9965776597101</v>
      </c>
      <c r="C147966">
        <v>1611.55139863417</v>
      </c>
    </row>
    <row r="147967" spans="1:3" x14ac:dyDescent="0.25">
      <c r="A147967">
        <v>147965</v>
      </c>
      <c r="B147967">
        <v>3523.2176138024902</v>
      </c>
      <c r="C147967">
        <v>398.02524369753502</v>
      </c>
    </row>
    <row r="147968" spans="1:3" x14ac:dyDescent="0.25">
      <c r="A147968">
        <v>147966</v>
      </c>
      <c r="B147968">
        <v>4421.0110022556601</v>
      </c>
      <c r="C147968">
        <v>1344.7166115763901</v>
      </c>
    </row>
    <row r="147969" spans="1:3" x14ac:dyDescent="0.25">
      <c r="A147969">
        <v>147967</v>
      </c>
      <c r="B147969">
        <v>614.01528044119402</v>
      </c>
      <c r="C147969">
        <v>3220.3969588007099</v>
      </c>
    </row>
    <row r="147970" spans="1:3" x14ac:dyDescent="0.25">
      <c r="A147970">
        <v>147968</v>
      </c>
      <c r="B147970">
        <v>4512.3169671622209</v>
      </c>
      <c r="C147970">
        <v>1107.6107401165</v>
      </c>
    </row>
    <row r="147971" spans="1:3" x14ac:dyDescent="0.25">
      <c r="A147971">
        <v>147969</v>
      </c>
      <c r="B147971">
        <v>1414.0986906376299</v>
      </c>
      <c r="C147971">
        <v>1469.69105039686</v>
      </c>
    </row>
    <row r="147972" spans="1:3" x14ac:dyDescent="0.25">
      <c r="A147972">
        <v>147970</v>
      </c>
      <c r="B147972">
        <v>2087.5438193558098</v>
      </c>
      <c r="C147972">
        <v>3185.6738499275898</v>
      </c>
    </row>
    <row r="147973" spans="1:3" x14ac:dyDescent="0.25">
      <c r="A147973">
        <v>147971</v>
      </c>
      <c r="B147973">
        <v>4436.4818107104793</v>
      </c>
      <c r="C147973">
        <v>2508.9913396849602</v>
      </c>
    </row>
    <row r="147974" spans="1:3" x14ac:dyDescent="0.25">
      <c r="A147974">
        <v>147972</v>
      </c>
      <c r="B147974">
        <v>4616.7469848781302</v>
      </c>
      <c r="C147974">
        <v>2138.8914944032099</v>
      </c>
    </row>
    <row r="147975" spans="1:3" x14ac:dyDescent="0.25">
      <c r="A147975">
        <v>147973</v>
      </c>
      <c r="B147975">
        <v>1293.0539611685699</v>
      </c>
      <c r="C147975">
        <v>2757.4608493528099</v>
      </c>
    </row>
    <row r="147976" spans="1:3" x14ac:dyDescent="0.25">
      <c r="A147976">
        <v>147974</v>
      </c>
      <c r="B147976">
        <v>1812.64902450465</v>
      </c>
      <c r="C147976">
        <v>2955.2203375797399</v>
      </c>
    </row>
    <row r="147977" spans="1:3" x14ac:dyDescent="0.25">
      <c r="A147977">
        <v>147975</v>
      </c>
      <c r="B147977">
        <v>2006.6145340334699</v>
      </c>
      <c r="C147977">
        <v>861.33077768056194</v>
      </c>
    </row>
    <row r="147978" spans="1:3" x14ac:dyDescent="0.25">
      <c r="A147978">
        <v>147976</v>
      </c>
      <c r="B147978">
        <v>3970.37350299221</v>
      </c>
      <c r="C147978">
        <v>737.47706006211502</v>
      </c>
    </row>
    <row r="147979" spans="1:3" x14ac:dyDescent="0.25">
      <c r="A147979">
        <v>147977</v>
      </c>
      <c r="B147979">
        <v>4936.1334651960606</v>
      </c>
      <c r="C147979">
        <v>1929.7057272714501</v>
      </c>
    </row>
    <row r="147980" spans="1:3" x14ac:dyDescent="0.25">
      <c r="A147980">
        <v>147978</v>
      </c>
      <c r="B147980">
        <v>2946.9512765145801</v>
      </c>
      <c r="C147980">
        <v>337.23838018762899</v>
      </c>
    </row>
    <row r="147981" spans="1:3" x14ac:dyDescent="0.25">
      <c r="A147981">
        <v>147979</v>
      </c>
      <c r="B147981">
        <v>534.28903921640597</v>
      </c>
      <c r="C147981">
        <v>3304.3481249085798</v>
      </c>
    </row>
    <row r="147982" spans="1:3" x14ac:dyDescent="0.25">
      <c r="A147982">
        <v>147980</v>
      </c>
      <c r="B147982">
        <v>3334.9640783908799</v>
      </c>
      <c r="C147982">
        <v>3250.6503298855</v>
      </c>
    </row>
    <row r="147983" spans="1:3" x14ac:dyDescent="0.25">
      <c r="A147983">
        <v>147981</v>
      </c>
      <c r="B147983">
        <v>2909.9399990862398</v>
      </c>
      <c r="C147983">
        <v>1456.1355360402299</v>
      </c>
    </row>
    <row r="147984" spans="1:3" x14ac:dyDescent="0.25">
      <c r="A147984">
        <v>147982</v>
      </c>
      <c r="B147984">
        <v>2355.3173429206399</v>
      </c>
      <c r="C147984">
        <v>124.777131896928</v>
      </c>
    </row>
    <row r="147985" spans="1:3" x14ac:dyDescent="0.25">
      <c r="A147985">
        <v>147983</v>
      </c>
      <c r="B147985">
        <v>1085.5414147926001</v>
      </c>
      <c r="C147985">
        <v>1107.95511294724</v>
      </c>
    </row>
    <row r="147986" spans="1:3" x14ac:dyDescent="0.25">
      <c r="A147986">
        <v>147984</v>
      </c>
      <c r="B147986">
        <v>924.06474797766691</v>
      </c>
      <c r="C147986">
        <v>2292.5449087337602</v>
      </c>
    </row>
    <row r="147987" spans="1:3" x14ac:dyDescent="0.25">
      <c r="A147987">
        <v>147985</v>
      </c>
      <c r="B147987">
        <v>645.13697237704196</v>
      </c>
      <c r="C147987">
        <v>852.66179941021801</v>
      </c>
    </row>
    <row r="147988" spans="1:3" x14ac:dyDescent="0.25">
      <c r="A147988">
        <v>147986</v>
      </c>
      <c r="B147988">
        <v>1447.3053179488099</v>
      </c>
      <c r="C147988">
        <v>3291.54585632523</v>
      </c>
    </row>
    <row r="147989" spans="1:3" x14ac:dyDescent="0.25">
      <c r="A147989">
        <v>147987</v>
      </c>
      <c r="B147989">
        <v>3551.7767160908788</v>
      </c>
      <c r="C147989">
        <v>402.50949011366089</v>
      </c>
    </row>
    <row r="147990" spans="1:3" x14ac:dyDescent="0.25">
      <c r="A147990">
        <v>147988</v>
      </c>
      <c r="B147990">
        <v>477.11140795516599</v>
      </c>
      <c r="C147990">
        <v>1383.5732604515099</v>
      </c>
    </row>
    <row r="147991" spans="1:3" x14ac:dyDescent="0.25">
      <c r="A147991">
        <v>147989</v>
      </c>
      <c r="B147991">
        <v>3521.0363350317998</v>
      </c>
      <c r="C147991">
        <v>2350.4755270626902</v>
      </c>
    </row>
    <row r="147992" spans="1:3" x14ac:dyDescent="0.25">
      <c r="A147992">
        <v>147990</v>
      </c>
      <c r="B147992">
        <v>3428.9233360697199</v>
      </c>
      <c r="C147992">
        <v>114.64380889513799</v>
      </c>
    </row>
    <row r="147993" spans="1:3" x14ac:dyDescent="0.25">
      <c r="A147993">
        <v>147991</v>
      </c>
      <c r="B147993">
        <v>2796.9936374551698</v>
      </c>
      <c r="C147993">
        <v>935.68615985148097</v>
      </c>
    </row>
    <row r="147994" spans="1:3" x14ac:dyDescent="0.25">
      <c r="A147994">
        <v>147992</v>
      </c>
      <c r="B147994">
        <v>3061.76172438514</v>
      </c>
      <c r="C147994">
        <v>1146.15267196645</v>
      </c>
    </row>
    <row r="147995" spans="1:3" x14ac:dyDescent="0.25">
      <c r="A147995">
        <v>147993</v>
      </c>
      <c r="B147995">
        <v>4850.7321819447398</v>
      </c>
      <c r="C147995">
        <v>2198.4605983388701</v>
      </c>
    </row>
    <row r="147996" spans="1:3" x14ac:dyDescent="0.25">
      <c r="A147996">
        <v>147994</v>
      </c>
      <c r="B147996">
        <v>4443.8366292868504</v>
      </c>
      <c r="C147996">
        <v>458.07368060601698</v>
      </c>
    </row>
    <row r="147997" spans="1:3" x14ac:dyDescent="0.25">
      <c r="A147997">
        <v>147995</v>
      </c>
      <c r="B147997">
        <v>3851.1657933622</v>
      </c>
      <c r="C147997">
        <v>776.56046039707996</v>
      </c>
    </row>
    <row r="147998" spans="1:3" x14ac:dyDescent="0.25">
      <c r="A147998">
        <v>147996</v>
      </c>
      <c r="B147998">
        <v>1199.84597267699</v>
      </c>
      <c r="C147998">
        <v>617.47083081275991</v>
      </c>
    </row>
    <row r="147999" spans="1:3" x14ac:dyDescent="0.25">
      <c r="A147999">
        <v>147997</v>
      </c>
      <c r="B147999">
        <v>606.18937647737005</v>
      </c>
      <c r="C147999">
        <v>1338.12081165984</v>
      </c>
    </row>
    <row r="148000" spans="1:3" x14ac:dyDescent="0.25">
      <c r="A148000">
        <v>147998</v>
      </c>
      <c r="B148000">
        <v>2979.95059294265</v>
      </c>
      <c r="C148000">
        <v>2331.46772765676</v>
      </c>
    </row>
    <row r="148001" spans="1:3" x14ac:dyDescent="0.25">
      <c r="A148001">
        <v>147999</v>
      </c>
      <c r="B148001">
        <v>4719.2437740706901</v>
      </c>
      <c r="C148001">
        <v>2112.2558948842202</v>
      </c>
    </row>
    <row r="148002" spans="1:3" x14ac:dyDescent="0.25">
      <c r="A148002">
        <v>148000</v>
      </c>
      <c r="B148002">
        <v>4574.0405150943698</v>
      </c>
      <c r="C148002">
        <v>2678.8566481642802</v>
      </c>
    </row>
    <row r="148003" spans="1:3" x14ac:dyDescent="0.25">
      <c r="A148003">
        <v>148001</v>
      </c>
      <c r="B148003">
        <v>4331.3106000887501</v>
      </c>
      <c r="C148003">
        <v>1498.54995310083</v>
      </c>
    </row>
    <row r="148004" spans="1:3" x14ac:dyDescent="0.25">
      <c r="A148004">
        <v>148002</v>
      </c>
      <c r="B148004">
        <v>4447.3353494621206</v>
      </c>
      <c r="C148004">
        <v>2524.5958617543702</v>
      </c>
    </row>
    <row r="148005" spans="1:3" x14ac:dyDescent="0.25">
      <c r="A148005">
        <v>148003</v>
      </c>
      <c r="B148005">
        <v>4388.5202325514701</v>
      </c>
      <c r="C148005">
        <v>938.138035750874</v>
      </c>
    </row>
    <row r="148006" spans="1:3" x14ac:dyDescent="0.25">
      <c r="A148006">
        <v>148004</v>
      </c>
      <c r="B148006">
        <v>2211.6813069667701</v>
      </c>
      <c r="C148006">
        <v>1102.55369711296</v>
      </c>
    </row>
    <row r="148007" spans="1:3" x14ac:dyDescent="0.25">
      <c r="A148007">
        <v>148005</v>
      </c>
      <c r="B148007">
        <v>4148.4486863744896</v>
      </c>
      <c r="C148007">
        <v>1905.5462231004201</v>
      </c>
    </row>
    <row r="148008" spans="1:3" x14ac:dyDescent="0.25">
      <c r="A148008">
        <v>148006</v>
      </c>
      <c r="B148008">
        <v>4582.0985601355796</v>
      </c>
      <c r="C148008">
        <v>2281.1606032811001</v>
      </c>
    </row>
    <row r="148009" spans="1:3" x14ac:dyDescent="0.25">
      <c r="A148009">
        <v>148007</v>
      </c>
      <c r="B148009">
        <v>2598.9619532772599</v>
      </c>
      <c r="C148009">
        <v>661.52726227415496</v>
      </c>
    </row>
    <row r="148010" spans="1:3" x14ac:dyDescent="0.25">
      <c r="A148010">
        <v>148008</v>
      </c>
      <c r="B148010">
        <v>3731.1956499716998</v>
      </c>
      <c r="C148010">
        <v>2811.9974833292399</v>
      </c>
    </row>
    <row r="148011" spans="1:3" x14ac:dyDescent="0.25">
      <c r="A148011">
        <v>148009</v>
      </c>
      <c r="B148011">
        <v>1439.1817011956</v>
      </c>
      <c r="C148011">
        <v>3121.9388507772601</v>
      </c>
    </row>
    <row r="148012" spans="1:3" x14ac:dyDescent="0.25">
      <c r="A148012">
        <v>148010</v>
      </c>
      <c r="B148012">
        <v>2457.3795358264601</v>
      </c>
      <c r="C148012">
        <v>1663.58556257397</v>
      </c>
    </row>
    <row r="148013" spans="1:3" x14ac:dyDescent="0.25">
      <c r="A148013">
        <v>148011</v>
      </c>
      <c r="B148013">
        <v>3190.64545445156</v>
      </c>
      <c r="C148013">
        <v>2063.10145071735</v>
      </c>
    </row>
    <row r="148014" spans="1:3" x14ac:dyDescent="0.25">
      <c r="A148014">
        <v>148012</v>
      </c>
      <c r="B148014">
        <v>940.79012111332395</v>
      </c>
      <c r="C148014">
        <v>3123.8905643971002</v>
      </c>
    </row>
    <row r="148015" spans="1:3" x14ac:dyDescent="0.25">
      <c r="A148015">
        <v>148013</v>
      </c>
      <c r="B148015">
        <v>3203.0821904372201</v>
      </c>
      <c r="C148015">
        <v>2257.6186317029601</v>
      </c>
    </row>
    <row r="148016" spans="1:3" x14ac:dyDescent="0.25">
      <c r="A148016">
        <v>148014</v>
      </c>
      <c r="B148016">
        <v>73.136439728821586</v>
      </c>
      <c r="C148016">
        <v>2774.4281921622101</v>
      </c>
    </row>
    <row r="148017" spans="1:3" x14ac:dyDescent="0.25">
      <c r="A148017">
        <v>148015</v>
      </c>
      <c r="B148017">
        <v>3807.65128521006</v>
      </c>
      <c r="C148017">
        <v>1732.5564238586301</v>
      </c>
    </row>
    <row r="148018" spans="1:3" x14ac:dyDescent="0.25">
      <c r="A148018">
        <v>148016</v>
      </c>
      <c r="B148018">
        <v>4554.0527966279496</v>
      </c>
      <c r="C148018">
        <v>1878.60090503674</v>
      </c>
    </row>
    <row r="148019" spans="1:3" x14ac:dyDescent="0.25">
      <c r="A148019">
        <v>148017</v>
      </c>
      <c r="B148019">
        <v>283.698953134627</v>
      </c>
      <c r="C148019">
        <v>3139.0867803257111</v>
      </c>
    </row>
    <row r="148020" spans="1:3" x14ac:dyDescent="0.25">
      <c r="A148020">
        <v>148018</v>
      </c>
      <c r="B148020">
        <v>4323.3544227414204</v>
      </c>
      <c r="C148020">
        <v>463.31740643637602</v>
      </c>
    </row>
    <row r="148021" spans="1:3" x14ac:dyDescent="0.25">
      <c r="A148021">
        <v>148019</v>
      </c>
      <c r="B148021">
        <v>2411.0716465750602</v>
      </c>
      <c r="C148021">
        <v>2886.3759734699202</v>
      </c>
    </row>
    <row r="148022" spans="1:3" x14ac:dyDescent="0.25">
      <c r="A148022">
        <v>148020</v>
      </c>
      <c r="B148022">
        <v>4417.7694296488498</v>
      </c>
      <c r="C148022">
        <v>2337.7487770050602</v>
      </c>
    </row>
    <row r="148023" spans="1:3" x14ac:dyDescent="0.25">
      <c r="A148023">
        <v>148021</v>
      </c>
      <c r="B148023">
        <v>4573.2324086706503</v>
      </c>
      <c r="C148023">
        <v>1288.3485116061199</v>
      </c>
    </row>
    <row r="148024" spans="1:3" x14ac:dyDescent="0.25">
      <c r="A148024">
        <v>148022</v>
      </c>
      <c r="B148024">
        <v>1623.3180460061001</v>
      </c>
      <c r="C148024">
        <v>2777.4901663559099</v>
      </c>
    </row>
    <row r="148025" spans="1:3" x14ac:dyDescent="0.25">
      <c r="A148025">
        <v>148023</v>
      </c>
      <c r="B148025">
        <v>2965.2202970364701</v>
      </c>
      <c r="C148025">
        <v>681.85594278669407</v>
      </c>
    </row>
    <row r="148026" spans="1:3" x14ac:dyDescent="0.25">
      <c r="A148026">
        <v>148024</v>
      </c>
      <c r="B148026">
        <v>2596.5979486190399</v>
      </c>
      <c r="C148026">
        <v>1656.1080786478401</v>
      </c>
    </row>
    <row r="148027" spans="1:3" x14ac:dyDescent="0.25">
      <c r="A148027">
        <v>148025</v>
      </c>
      <c r="B148027">
        <v>3840.3115619343898</v>
      </c>
      <c r="C148027">
        <v>855.66332488475996</v>
      </c>
    </row>
    <row r="148028" spans="1:3" x14ac:dyDescent="0.25">
      <c r="A148028">
        <v>148026</v>
      </c>
      <c r="B148028">
        <v>4445.4908531736</v>
      </c>
      <c r="C148028">
        <v>814.54392431693896</v>
      </c>
    </row>
    <row r="148029" spans="1:3" x14ac:dyDescent="0.25">
      <c r="A148029">
        <v>148027</v>
      </c>
      <c r="B148029">
        <v>1129.2586875920799</v>
      </c>
      <c r="C148029">
        <v>1226.47662487666</v>
      </c>
    </row>
    <row r="148030" spans="1:3" x14ac:dyDescent="0.25">
      <c r="A148030">
        <v>148028</v>
      </c>
      <c r="B148030">
        <v>1741.04738807024</v>
      </c>
      <c r="C148030">
        <v>1619.1020117770099</v>
      </c>
    </row>
    <row r="148031" spans="1:3" x14ac:dyDescent="0.25">
      <c r="A148031">
        <v>148029</v>
      </c>
      <c r="B148031">
        <v>3062.3489942843999</v>
      </c>
      <c r="C148031">
        <v>761.69653584538196</v>
      </c>
    </row>
    <row r="148032" spans="1:3" x14ac:dyDescent="0.25">
      <c r="A148032">
        <v>148030</v>
      </c>
      <c r="B148032">
        <v>504.09405483229011</v>
      </c>
      <c r="C148032">
        <v>1441.7820996702801</v>
      </c>
    </row>
    <row r="148033" spans="1:3" x14ac:dyDescent="0.25">
      <c r="A148033">
        <v>148031</v>
      </c>
      <c r="B148033">
        <v>1765.7581519405901</v>
      </c>
      <c r="C148033">
        <v>770.76076873559794</v>
      </c>
    </row>
    <row r="148034" spans="1:3" x14ac:dyDescent="0.25">
      <c r="A148034">
        <v>148032</v>
      </c>
      <c r="B148034">
        <v>4192.6585342922099</v>
      </c>
      <c r="C148034">
        <v>2589.0187801675602</v>
      </c>
    </row>
    <row r="148035" spans="1:3" x14ac:dyDescent="0.25">
      <c r="A148035">
        <v>148033</v>
      </c>
      <c r="B148035">
        <v>318.22474393973403</v>
      </c>
      <c r="C148035">
        <v>2146.5807375624399</v>
      </c>
    </row>
    <row r="148036" spans="1:3" x14ac:dyDescent="0.25">
      <c r="A148036">
        <v>148034</v>
      </c>
      <c r="B148036">
        <v>1686.49547781058</v>
      </c>
      <c r="C148036">
        <v>1722.2338247837899</v>
      </c>
    </row>
    <row r="148037" spans="1:3" x14ac:dyDescent="0.25">
      <c r="A148037">
        <v>148035</v>
      </c>
      <c r="B148037">
        <v>4542.3285597124705</v>
      </c>
      <c r="C148037">
        <v>411.31806750450102</v>
      </c>
    </row>
    <row r="148038" spans="1:3" x14ac:dyDescent="0.25">
      <c r="A148038">
        <v>148036</v>
      </c>
      <c r="B148038">
        <v>3754.2627437695401</v>
      </c>
      <c r="C148038">
        <v>2877.3966090005401</v>
      </c>
    </row>
    <row r="148039" spans="1:3" x14ac:dyDescent="0.25">
      <c r="A148039">
        <v>148037</v>
      </c>
      <c r="B148039">
        <v>717.30531996871798</v>
      </c>
      <c r="C148039">
        <v>953.16523307098009</v>
      </c>
    </row>
    <row r="148040" spans="1:3" x14ac:dyDescent="0.25">
      <c r="A148040">
        <v>148038</v>
      </c>
      <c r="B148040">
        <v>4469.4465048513393</v>
      </c>
      <c r="C148040">
        <v>3241.0299151253698</v>
      </c>
    </row>
    <row r="148041" spans="1:3" x14ac:dyDescent="0.25">
      <c r="A148041">
        <v>148039</v>
      </c>
      <c r="B148041">
        <v>435.83126448917102</v>
      </c>
      <c r="C148041">
        <v>2006.9562765349301</v>
      </c>
    </row>
    <row r="148042" spans="1:3" x14ac:dyDescent="0.25">
      <c r="A148042">
        <v>148040</v>
      </c>
      <c r="B148042">
        <v>2593.2343750220798</v>
      </c>
      <c r="C148042">
        <v>1618.2467752093</v>
      </c>
    </row>
    <row r="148043" spans="1:3" x14ac:dyDescent="0.25">
      <c r="A148043">
        <v>148041</v>
      </c>
      <c r="B148043">
        <v>2141.4354102987099</v>
      </c>
      <c r="C148043">
        <v>666.93761171133701</v>
      </c>
    </row>
    <row r="148044" spans="1:3" x14ac:dyDescent="0.25">
      <c r="A148044">
        <v>148042</v>
      </c>
      <c r="B148044">
        <v>793.30601022122892</v>
      </c>
      <c r="C148044">
        <v>3125.9782608984601</v>
      </c>
    </row>
    <row r="148045" spans="1:3" x14ac:dyDescent="0.25">
      <c r="A148045">
        <v>148043</v>
      </c>
      <c r="B148045">
        <v>4182.2052758589098</v>
      </c>
      <c r="C148045">
        <v>1587.1457485733999</v>
      </c>
    </row>
    <row r="148046" spans="1:3" x14ac:dyDescent="0.25">
      <c r="A148046">
        <v>148044</v>
      </c>
      <c r="B148046">
        <v>3045.82955714218</v>
      </c>
      <c r="C148046">
        <v>584.33413474281599</v>
      </c>
    </row>
    <row r="148047" spans="1:3" x14ac:dyDescent="0.25">
      <c r="A148047">
        <v>148045</v>
      </c>
      <c r="B148047">
        <v>2525.8012099390598</v>
      </c>
      <c r="C148047">
        <v>2671.0246763290502</v>
      </c>
    </row>
    <row r="148048" spans="1:3" x14ac:dyDescent="0.25">
      <c r="A148048">
        <v>148046</v>
      </c>
      <c r="B148048">
        <v>4140.7207165517702</v>
      </c>
      <c r="C148048">
        <v>2998.4732359657401</v>
      </c>
    </row>
    <row r="148049" spans="1:3" x14ac:dyDescent="0.25">
      <c r="A148049">
        <v>148047</v>
      </c>
      <c r="B148049">
        <v>109.070405047633</v>
      </c>
      <c r="C148049">
        <v>2890.04516525093</v>
      </c>
    </row>
    <row r="148050" spans="1:3" x14ac:dyDescent="0.25">
      <c r="A148050">
        <v>148048</v>
      </c>
      <c r="B148050">
        <v>1314.12181640156</v>
      </c>
      <c r="C148050">
        <v>2226.0511036052999</v>
      </c>
    </row>
    <row r="148051" spans="1:3" x14ac:dyDescent="0.25">
      <c r="A148051">
        <v>148049</v>
      </c>
      <c r="B148051">
        <v>3289.03368151629</v>
      </c>
      <c r="C148051">
        <v>1775.4146234638799</v>
      </c>
    </row>
    <row r="148052" spans="1:3" x14ac:dyDescent="0.25">
      <c r="A148052">
        <v>148050</v>
      </c>
      <c r="B148052">
        <v>3940.7291534211208</v>
      </c>
      <c r="C148052">
        <v>3117.5241573616499</v>
      </c>
    </row>
    <row r="148053" spans="1:3" x14ac:dyDescent="0.25">
      <c r="A148053">
        <v>148051</v>
      </c>
      <c r="B148053">
        <v>2738.1895373437201</v>
      </c>
      <c r="C148053">
        <v>2046.3524736899101</v>
      </c>
    </row>
    <row r="148054" spans="1:3" x14ac:dyDescent="0.25">
      <c r="A148054">
        <v>148052</v>
      </c>
      <c r="B148054">
        <v>1741.8016237500301</v>
      </c>
      <c r="C148054">
        <v>3258.2125413959898</v>
      </c>
    </row>
    <row r="148055" spans="1:3" x14ac:dyDescent="0.25">
      <c r="A148055">
        <v>148053</v>
      </c>
      <c r="B148055">
        <v>1689.5624443010499</v>
      </c>
      <c r="C148055">
        <v>2065.1425948677502</v>
      </c>
    </row>
    <row r="148056" spans="1:3" x14ac:dyDescent="0.25">
      <c r="A148056">
        <v>148054</v>
      </c>
      <c r="B148056">
        <v>1239.5972017890999</v>
      </c>
      <c r="C148056">
        <v>835.16680057143708</v>
      </c>
    </row>
    <row r="148057" spans="1:3" x14ac:dyDescent="0.25">
      <c r="A148057">
        <v>148055</v>
      </c>
      <c r="B148057">
        <v>3019.9528388681201</v>
      </c>
      <c r="C148057">
        <v>1636.32439307956</v>
      </c>
    </row>
    <row r="148058" spans="1:3" x14ac:dyDescent="0.25">
      <c r="A148058">
        <v>148056</v>
      </c>
      <c r="B148058">
        <v>4465.9209703389797</v>
      </c>
      <c r="C148058">
        <v>2862.69415248115</v>
      </c>
    </row>
    <row r="148059" spans="1:3" x14ac:dyDescent="0.25">
      <c r="A148059">
        <v>148057</v>
      </c>
      <c r="B148059">
        <v>4632.8430294516602</v>
      </c>
      <c r="C148059">
        <v>2983.1022419606902</v>
      </c>
    </row>
    <row r="148060" spans="1:3" x14ac:dyDescent="0.25">
      <c r="A148060">
        <v>148058</v>
      </c>
      <c r="B148060">
        <v>1369.4339658593899</v>
      </c>
      <c r="C148060">
        <v>2048.8314857636901</v>
      </c>
    </row>
    <row r="148061" spans="1:3" x14ac:dyDescent="0.25">
      <c r="A148061">
        <v>148059</v>
      </c>
      <c r="B148061">
        <v>874.04818965567301</v>
      </c>
      <c r="C148061">
        <v>870.9608317933521</v>
      </c>
    </row>
    <row r="148062" spans="1:3" x14ac:dyDescent="0.25">
      <c r="A148062">
        <v>148060</v>
      </c>
      <c r="B148062">
        <v>3517.79357596409</v>
      </c>
      <c r="C148062">
        <v>1331.2647382462901</v>
      </c>
    </row>
    <row r="148063" spans="1:3" x14ac:dyDescent="0.25">
      <c r="A148063">
        <v>148061</v>
      </c>
      <c r="B148063">
        <v>2448.82523984401</v>
      </c>
      <c r="C148063">
        <v>577.14685458087399</v>
      </c>
    </row>
    <row r="148064" spans="1:3" x14ac:dyDescent="0.25">
      <c r="A148064">
        <v>148062</v>
      </c>
      <c r="B148064">
        <v>698.208111543001</v>
      </c>
      <c r="C148064">
        <v>393.34248423756901</v>
      </c>
    </row>
    <row r="148065" spans="1:3" x14ac:dyDescent="0.25">
      <c r="A148065">
        <v>148063</v>
      </c>
      <c r="B148065">
        <v>3044.5349977681399</v>
      </c>
      <c r="C148065">
        <v>658.46772328469808</v>
      </c>
    </row>
    <row r="148066" spans="1:3" x14ac:dyDescent="0.25">
      <c r="A148066">
        <v>148064</v>
      </c>
      <c r="B148066">
        <v>212.332807589276</v>
      </c>
      <c r="C148066">
        <v>3350.57737351272</v>
      </c>
    </row>
    <row r="148067" spans="1:3" x14ac:dyDescent="0.25">
      <c r="A148067">
        <v>148065</v>
      </c>
      <c r="B148067">
        <v>4398.0722529695504</v>
      </c>
      <c r="C148067">
        <v>3013.31310345271</v>
      </c>
    </row>
    <row r="148068" spans="1:3" x14ac:dyDescent="0.25">
      <c r="A148068">
        <v>148066</v>
      </c>
      <c r="B148068">
        <v>184.943276123929</v>
      </c>
      <c r="C148068">
        <v>2741.2513602465401</v>
      </c>
    </row>
    <row r="148069" spans="1:3" x14ac:dyDescent="0.25">
      <c r="A148069">
        <v>148067</v>
      </c>
      <c r="B148069">
        <v>671.78304234996904</v>
      </c>
      <c r="C148069">
        <v>2524.6917459853298</v>
      </c>
    </row>
    <row r="148070" spans="1:3" x14ac:dyDescent="0.25">
      <c r="A148070">
        <v>148068</v>
      </c>
      <c r="B148070">
        <v>457.12024130492603</v>
      </c>
      <c r="C148070">
        <v>932.92565313419698</v>
      </c>
    </row>
    <row r="148071" spans="1:3" x14ac:dyDescent="0.25">
      <c r="A148071">
        <v>148069</v>
      </c>
      <c r="B148071">
        <v>963.17593534352704</v>
      </c>
      <c r="C148071">
        <v>1470.75901602985</v>
      </c>
    </row>
    <row r="148072" spans="1:3" x14ac:dyDescent="0.25">
      <c r="A148072">
        <v>148070</v>
      </c>
      <c r="B148072">
        <v>4538.4258638974607</v>
      </c>
      <c r="C148072">
        <v>1576.3810756801399</v>
      </c>
    </row>
    <row r="148073" spans="1:3" x14ac:dyDescent="0.25">
      <c r="A148073">
        <v>148071</v>
      </c>
      <c r="B148073">
        <v>1946.36916597547</v>
      </c>
      <c r="C148073">
        <v>905.04466104602102</v>
      </c>
    </row>
    <row r="148074" spans="1:3" x14ac:dyDescent="0.25">
      <c r="A148074">
        <v>148072</v>
      </c>
      <c r="B148074">
        <v>3011.1496305783498</v>
      </c>
      <c r="C148074">
        <v>804.937534509236</v>
      </c>
    </row>
    <row r="148075" spans="1:3" x14ac:dyDescent="0.25">
      <c r="A148075">
        <v>148073</v>
      </c>
      <c r="B148075">
        <v>2026.8052978779001</v>
      </c>
      <c r="C148075">
        <v>1716.1526667275</v>
      </c>
    </row>
    <row r="148076" spans="1:3" x14ac:dyDescent="0.25">
      <c r="A148076">
        <v>148074</v>
      </c>
      <c r="B148076">
        <v>849.99238254830902</v>
      </c>
      <c r="C148076">
        <v>2498.3431001096001</v>
      </c>
    </row>
    <row r="148077" spans="1:3" x14ac:dyDescent="0.25">
      <c r="A148077">
        <v>148075</v>
      </c>
      <c r="B148077">
        <v>4850.1196313099799</v>
      </c>
      <c r="C148077">
        <v>2604.41162817133</v>
      </c>
    </row>
    <row r="148078" spans="1:3" x14ac:dyDescent="0.25">
      <c r="A148078">
        <v>148076</v>
      </c>
      <c r="B148078">
        <v>1822.1133407078901</v>
      </c>
      <c r="C148078">
        <v>3185.82463032447</v>
      </c>
    </row>
    <row r="148079" spans="1:3" x14ac:dyDescent="0.25">
      <c r="A148079">
        <v>148077</v>
      </c>
      <c r="B148079">
        <v>1230.8989461747601</v>
      </c>
      <c r="C148079">
        <v>2812.1741006735501</v>
      </c>
    </row>
    <row r="148080" spans="1:3" x14ac:dyDescent="0.25">
      <c r="A148080">
        <v>148078</v>
      </c>
      <c r="B148080">
        <v>316.51716313961498</v>
      </c>
      <c r="C148080">
        <v>2959.8251826518799</v>
      </c>
    </row>
    <row r="148081" spans="1:3" x14ac:dyDescent="0.25">
      <c r="A148081">
        <v>148079</v>
      </c>
      <c r="B148081">
        <v>4201.4692847678007</v>
      </c>
      <c r="C148081">
        <v>2675.8661715722301</v>
      </c>
    </row>
    <row r="148082" spans="1:3" x14ac:dyDescent="0.25">
      <c r="A148082">
        <v>148080</v>
      </c>
      <c r="B148082">
        <v>4469.0453355914397</v>
      </c>
      <c r="C148082">
        <v>1456.14667623127</v>
      </c>
    </row>
    <row r="148083" spans="1:3" x14ac:dyDescent="0.25">
      <c r="A148083">
        <v>148081</v>
      </c>
      <c r="B148083">
        <v>4.78881096898618</v>
      </c>
      <c r="C148083">
        <v>2147.7161528070801</v>
      </c>
    </row>
    <row r="148084" spans="1:3" x14ac:dyDescent="0.25">
      <c r="A148084">
        <v>148082</v>
      </c>
      <c r="B148084">
        <v>3478.2455052559098</v>
      </c>
      <c r="C148084">
        <v>397.22635038626402</v>
      </c>
    </row>
    <row r="148085" spans="1:3" x14ac:dyDescent="0.25">
      <c r="A148085">
        <v>148083</v>
      </c>
      <c r="B148085">
        <v>1833.66005674088</v>
      </c>
      <c r="C148085">
        <v>594.99617643474596</v>
      </c>
    </row>
    <row r="148086" spans="1:3" x14ac:dyDescent="0.25">
      <c r="A148086">
        <v>148084</v>
      </c>
      <c r="B148086">
        <v>4850.18938210139</v>
      </c>
      <c r="C148086">
        <v>2681.2290369157599</v>
      </c>
    </row>
    <row r="148087" spans="1:3" x14ac:dyDescent="0.25">
      <c r="A148087">
        <v>148085</v>
      </c>
      <c r="B148087">
        <v>4636.4113235762998</v>
      </c>
      <c r="C148087">
        <v>1569.87282699925</v>
      </c>
    </row>
    <row r="148088" spans="1:3" x14ac:dyDescent="0.25">
      <c r="A148088">
        <v>148086</v>
      </c>
      <c r="B148088">
        <v>4530.1595717568298</v>
      </c>
      <c r="C148088">
        <v>1693.8315996921499</v>
      </c>
    </row>
    <row r="148089" spans="1:3" x14ac:dyDescent="0.25">
      <c r="A148089">
        <v>148087</v>
      </c>
      <c r="B148089">
        <v>4117.4228551321294</v>
      </c>
      <c r="C148089">
        <v>2524.5842011610098</v>
      </c>
    </row>
    <row r="148090" spans="1:3" x14ac:dyDescent="0.25">
      <c r="A148090">
        <v>148088</v>
      </c>
      <c r="B148090">
        <v>5017.7205736639798</v>
      </c>
      <c r="C148090">
        <v>3199.2057018220098</v>
      </c>
    </row>
    <row r="148091" spans="1:3" x14ac:dyDescent="0.25">
      <c r="A148091">
        <v>148089</v>
      </c>
      <c r="B148091">
        <v>4646.9418246187797</v>
      </c>
      <c r="C148091">
        <v>1292.7224855705699</v>
      </c>
    </row>
    <row r="148092" spans="1:3" x14ac:dyDescent="0.25">
      <c r="A148092">
        <v>148090</v>
      </c>
      <c r="B148092">
        <v>4936.3769786248704</v>
      </c>
      <c r="C148092">
        <v>3047.2909839191798</v>
      </c>
    </row>
    <row r="148093" spans="1:3" x14ac:dyDescent="0.25">
      <c r="A148093">
        <v>148091</v>
      </c>
      <c r="B148093">
        <v>4428.0109983578895</v>
      </c>
      <c r="C148093">
        <v>679.43784581579098</v>
      </c>
    </row>
    <row r="148094" spans="1:3" x14ac:dyDescent="0.25">
      <c r="A148094">
        <v>148092</v>
      </c>
      <c r="B148094">
        <v>4999.2573555488298</v>
      </c>
      <c r="C148094">
        <v>2663.8803477105398</v>
      </c>
    </row>
    <row r="148095" spans="1:3" x14ac:dyDescent="0.25">
      <c r="A148095">
        <v>148093</v>
      </c>
      <c r="B148095">
        <v>2495.78202781967</v>
      </c>
      <c r="C148095">
        <v>1511.40602632842</v>
      </c>
    </row>
    <row r="148096" spans="1:3" x14ac:dyDescent="0.25">
      <c r="A148096">
        <v>148094</v>
      </c>
      <c r="B148096">
        <v>839.05953090603305</v>
      </c>
      <c r="C148096">
        <v>1093.3250718495501</v>
      </c>
    </row>
    <row r="148097" spans="1:3" x14ac:dyDescent="0.25">
      <c r="A148097">
        <v>148095</v>
      </c>
      <c r="B148097">
        <v>4579.3334420250894</v>
      </c>
      <c r="C148097">
        <v>2847.5480971410698</v>
      </c>
    </row>
    <row r="148098" spans="1:3" x14ac:dyDescent="0.25">
      <c r="A148098">
        <v>148096</v>
      </c>
      <c r="B148098">
        <v>1060.4505342827899</v>
      </c>
      <c r="C148098">
        <v>2202.2981112653001</v>
      </c>
    </row>
    <row r="148099" spans="1:3" x14ac:dyDescent="0.25">
      <c r="A148099">
        <v>148097</v>
      </c>
      <c r="B148099">
        <v>4771.1837906985793</v>
      </c>
      <c r="C148099">
        <v>2696.6253105688902</v>
      </c>
    </row>
    <row r="148100" spans="1:3" x14ac:dyDescent="0.25">
      <c r="A148100">
        <v>148098</v>
      </c>
      <c r="B148100">
        <v>582.02518475034503</v>
      </c>
      <c r="C148100">
        <v>1158.0421155445899</v>
      </c>
    </row>
    <row r="148101" spans="1:3" x14ac:dyDescent="0.25">
      <c r="A148101">
        <v>148099</v>
      </c>
      <c r="B148101">
        <v>2414.3709684688602</v>
      </c>
      <c r="C148101">
        <v>1560.65571678074</v>
      </c>
    </row>
    <row r="148102" spans="1:3" x14ac:dyDescent="0.25">
      <c r="A148102">
        <v>148100</v>
      </c>
      <c r="B148102">
        <v>2591.0092578122099</v>
      </c>
      <c r="C148102">
        <v>416.21573921343298</v>
      </c>
    </row>
    <row r="148103" spans="1:3" x14ac:dyDescent="0.25">
      <c r="A148103">
        <v>148101</v>
      </c>
      <c r="B148103">
        <v>3120.8284545494398</v>
      </c>
      <c r="C148103">
        <v>3386.9023352875001</v>
      </c>
    </row>
    <row r="148104" spans="1:3" x14ac:dyDescent="0.25">
      <c r="A148104">
        <v>148102</v>
      </c>
      <c r="B148104">
        <v>1422.55838990596</v>
      </c>
      <c r="C148104">
        <v>3099.464433721369</v>
      </c>
    </row>
    <row r="148105" spans="1:3" x14ac:dyDescent="0.25">
      <c r="A148105">
        <v>148103</v>
      </c>
      <c r="B148105">
        <v>2092.9973693438601</v>
      </c>
      <c r="C148105">
        <v>404.21653160033401</v>
      </c>
    </row>
    <row r="148106" spans="1:3" x14ac:dyDescent="0.25">
      <c r="A148106">
        <v>148104</v>
      </c>
      <c r="B148106">
        <v>4241.2445292518196</v>
      </c>
      <c r="C148106">
        <v>64.417933251687799</v>
      </c>
    </row>
    <row r="148107" spans="1:3" x14ac:dyDescent="0.25">
      <c r="A148107">
        <v>148105</v>
      </c>
      <c r="B148107">
        <v>4253.9581436067101</v>
      </c>
      <c r="C148107">
        <v>363.75741229560089</v>
      </c>
    </row>
    <row r="148108" spans="1:3" x14ac:dyDescent="0.25">
      <c r="A148108">
        <v>148106</v>
      </c>
      <c r="B148108">
        <v>1493.82844407877</v>
      </c>
      <c r="C148108">
        <v>3349.6641029993498</v>
      </c>
    </row>
    <row r="148109" spans="1:3" x14ac:dyDescent="0.25">
      <c r="A148109">
        <v>148107</v>
      </c>
      <c r="B148109">
        <v>4621.49164153111</v>
      </c>
      <c r="C148109">
        <v>685.44100633872802</v>
      </c>
    </row>
    <row r="148110" spans="1:3" x14ac:dyDescent="0.25">
      <c r="A148110">
        <v>148108</v>
      </c>
      <c r="B148110">
        <v>3966.1821015190899</v>
      </c>
      <c r="C148110">
        <v>2265.1354649343202</v>
      </c>
    </row>
    <row r="148111" spans="1:3" x14ac:dyDescent="0.25">
      <c r="A148111">
        <v>148109</v>
      </c>
      <c r="B148111">
        <v>4586.1234002600704</v>
      </c>
      <c r="C148111">
        <v>95.418052954233588</v>
      </c>
    </row>
    <row r="148112" spans="1:3" x14ac:dyDescent="0.25">
      <c r="A148112">
        <v>148110</v>
      </c>
      <c r="B148112">
        <v>3030.9042441583201</v>
      </c>
      <c r="C148112">
        <v>262.67044375405499</v>
      </c>
    </row>
    <row r="148113" spans="1:3" x14ac:dyDescent="0.25">
      <c r="A148113">
        <v>148111</v>
      </c>
      <c r="B148113">
        <v>1813.0253009911401</v>
      </c>
      <c r="C148113">
        <v>2454.11440221063</v>
      </c>
    </row>
    <row r="148114" spans="1:3" x14ac:dyDescent="0.25">
      <c r="A148114">
        <v>148112</v>
      </c>
      <c r="B148114">
        <v>4591.7347149160096</v>
      </c>
      <c r="C148114">
        <v>1345.4040269452801</v>
      </c>
    </row>
    <row r="148115" spans="1:3" x14ac:dyDescent="0.25">
      <c r="A148115">
        <v>148113</v>
      </c>
      <c r="B148115">
        <v>2615.0048915053299</v>
      </c>
      <c r="C148115">
        <v>897.43645708830798</v>
      </c>
    </row>
    <row r="148116" spans="1:3" x14ac:dyDescent="0.25">
      <c r="A148116">
        <v>148114</v>
      </c>
      <c r="B148116">
        <v>619.35843055148803</v>
      </c>
      <c r="C148116">
        <v>1523.78495736799</v>
      </c>
    </row>
    <row r="148117" spans="1:3" x14ac:dyDescent="0.25">
      <c r="A148117">
        <v>148115</v>
      </c>
      <c r="B148117">
        <v>3055.6508801206801</v>
      </c>
      <c r="C148117">
        <v>1539.56994553243</v>
      </c>
    </row>
    <row r="148118" spans="1:3" x14ac:dyDescent="0.25">
      <c r="A148118">
        <v>148116</v>
      </c>
      <c r="B148118">
        <v>4549.8755616478793</v>
      </c>
      <c r="C148118">
        <v>3106.5049930479499</v>
      </c>
    </row>
    <row r="148119" spans="1:3" x14ac:dyDescent="0.25">
      <c r="A148119">
        <v>148117</v>
      </c>
      <c r="B148119">
        <v>3117.8214497348899</v>
      </c>
      <c r="C148119">
        <v>1900.8312937503299</v>
      </c>
    </row>
    <row r="148120" spans="1:3" x14ac:dyDescent="0.25">
      <c r="A148120">
        <v>148118</v>
      </c>
      <c r="B148120">
        <v>4075.7528418778102</v>
      </c>
      <c r="C148120">
        <v>2141.81085007912</v>
      </c>
    </row>
    <row r="148121" spans="1:3" x14ac:dyDescent="0.25">
      <c r="A148121">
        <v>148119</v>
      </c>
      <c r="B148121">
        <v>1144.5971439777099</v>
      </c>
      <c r="C148121">
        <v>2594.3467027810102</v>
      </c>
    </row>
    <row r="148122" spans="1:3" x14ac:dyDescent="0.25">
      <c r="A148122">
        <v>148120</v>
      </c>
      <c r="B148122">
        <v>2549.9083230430601</v>
      </c>
      <c r="C148122">
        <v>1074.56822733542</v>
      </c>
    </row>
    <row r="148123" spans="1:3" x14ac:dyDescent="0.25">
      <c r="A148123">
        <v>148121</v>
      </c>
      <c r="B148123">
        <v>3702.5293070722601</v>
      </c>
      <c r="C148123">
        <v>1857.45207982483</v>
      </c>
    </row>
    <row r="148124" spans="1:3" x14ac:dyDescent="0.25">
      <c r="A148124">
        <v>148122</v>
      </c>
      <c r="B148124">
        <v>1997.30239094013</v>
      </c>
      <c r="C148124">
        <v>1958.7397509871701</v>
      </c>
    </row>
    <row r="148125" spans="1:3" x14ac:dyDescent="0.25">
      <c r="A148125">
        <v>148123</v>
      </c>
      <c r="B148125">
        <v>4825.1089875410598</v>
      </c>
      <c r="C148125">
        <v>2311.2127263822399</v>
      </c>
    </row>
    <row r="148126" spans="1:3" x14ac:dyDescent="0.25">
      <c r="A148126">
        <v>148124</v>
      </c>
      <c r="B148126">
        <v>1122.4648972873599</v>
      </c>
      <c r="C148126">
        <v>2954.8531322368499</v>
      </c>
    </row>
    <row r="148127" spans="1:3" x14ac:dyDescent="0.25">
      <c r="A148127">
        <v>148125</v>
      </c>
      <c r="B148127">
        <v>1509.08290165414</v>
      </c>
      <c r="C148127">
        <v>2916.7797296478302</v>
      </c>
    </row>
    <row r="148128" spans="1:3" x14ac:dyDescent="0.25">
      <c r="A148128">
        <v>148126</v>
      </c>
      <c r="B148128">
        <v>4373.6776208353294</v>
      </c>
      <c r="C148128">
        <v>3239.1856903596599</v>
      </c>
    </row>
    <row r="148129" spans="1:3" x14ac:dyDescent="0.25">
      <c r="A148129">
        <v>148127</v>
      </c>
      <c r="B148129">
        <v>3821.2362850033901</v>
      </c>
      <c r="C148129">
        <v>2836.176191926731</v>
      </c>
    </row>
    <row r="148130" spans="1:3" x14ac:dyDescent="0.25">
      <c r="A148130">
        <v>148128</v>
      </c>
      <c r="B148130">
        <v>2293.1031299917099</v>
      </c>
      <c r="C148130">
        <v>109.93400082504699</v>
      </c>
    </row>
    <row r="148131" spans="1:3" x14ac:dyDescent="0.25">
      <c r="A148131">
        <v>148129</v>
      </c>
      <c r="B148131">
        <v>3404.0747865529702</v>
      </c>
      <c r="C148131">
        <v>651.62319950055496</v>
      </c>
    </row>
    <row r="148132" spans="1:3" x14ac:dyDescent="0.25">
      <c r="A148132">
        <v>148130</v>
      </c>
      <c r="B148132">
        <v>4485.1320553007499</v>
      </c>
      <c r="C148132">
        <v>814.74792652806195</v>
      </c>
    </row>
    <row r="148133" spans="1:3" x14ac:dyDescent="0.25">
      <c r="A148133">
        <v>148131</v>
      </c>
      <c r="B148133">
        <v>1645.97953566602</v>
      </c>
      <c r="C148133">
        <v>3346.0451636964999</v>
      </c>
    </row>
    <row r="148134" spans="1:3" x14ac:dyDescent="0.25">
      <c r="A148134">
        <v>148132</v>
      </c>
      <c r="B148134">
        <v>3867.8484252724802</v>
      </c>
      <c r="C148134">
        <v>786.24176481288191</v>
      </c>
    </row>
    <row r="148135" spans="1:3" x14ac:dyDescent="0.25">
      <c r="A148135">
        <v>148133</v>
      </c>
      <c r="B148135">
        <v>3578.2784581029</v>
      </c>
      <c r="C148135">
        <v>2688.2413398818599</v>
      </c>
    </row>
    <row r="148136" spans="1:3" x14ac:dyDescent="0.25">
      <c r="A148136">
        <v>148134</v>
      </c>
      <c r="B148136">
        <v>468.29980469502499</v>
      </c>
      <c r="C148136">
        <v>3209.5701128280798</v>
      </c>
    </row>
    <row r="148137" spans="1:3" x14ac:dyDescent="0.25">
      <c r="A148137">
        <v>148135</v>
      </c>
      <c r="B148137">
        <v>317.01329419843699</v>
      </c>
      <c r="C148137">
        <v>2046.7735833618899</v>
      </c>
    </row>
    <row r="148138" spans="1:3" x14ac:dyDescent="0.25">
      <c r="A148138">
        <v>148136</v>
      </c>
      <c r="B148138">
        <v>4490.80783295745</v>
      </c>
      <c r="C148138">
        <v>1638.90356267943</v>
      </c>
    </row>
    <row r="148139" spans="1:3" x14ac:dyDescent="0.25">
      <c r="A148139">
        <v>148137</v>
      </c>
      <c r="B148139">
        <v>1299.0486798213899</v>
      </c>
      <c r="C148139">
        <v>3209.7770069304602</v>
      </c>
    </row>
    <row r="148140" spans="1:3" x14ac:dyDescent="0.25">
      <c r="A148140">
        <v>148138</v>
      </c>
      <c r="B148140">
        <v>4618.2835847441202</v>
      </c>
      <c r="C148140">
        <v>3001.1689982555799</v>
      </c>
    </row>
    <row r="148141" spans="1:3" x14ac:dyDescent="0.25">
      <c r="A148141">
        <v>148139</v>
      </c>
      <c r="B148141">
        <v>4901.7006631940003</v>
      </c>
      <c r="C148141">
        <v>2581.6681140487399</v>
      </c>
    </row>
    <row r="148142" spans="1:3" x14ac:dyDescent="0.25">
      <c r="A148142">
        <v>148140</v>
      </c>
      <c r="B148142">
        <v>276.68747149553002</v>
      </c>
      <c r="C148142">
        <v>2455.2782773541298</v>
      </c>
    </row>
    <row r="148143" spans="1:3" x14ac:dyDescent="0.25">
      <c r="A148143">
        <v>148141</v>
      </c>
      <c r="B148143">
        <v>266.40737049912502</v>
      </c>
      <c r="C148143">
        <v>2913.32966325489</v>
      </c>
    </row>
    <row r="148144" spans="1:3" x14ac:dyDescent="0.25">
      <c r="A148144">
        <v>148142</v>
      </c>
      <c r="B148144">
        <v>2043.6992251311999</v>
      </c>
      <c r="C148144">
        <v>1124.4685420379601</v>
      </c>
    </row>
    <row r="148145" spans="1:3" x14ac:dyDescent="0.25">
      <c r="A148145">
        <v>148143</v>
      </c>
      <c r="B148145">
        <v>2011.7774220118699</v>
      </c>
      <c r="C148145">
        <v>2075.1026691000902</v>
      </c>
    </row>
    <row r="148146" spans="1:3" x14ac:dyDescent="0.25">
      <c r="A148146">
        <v>148144</v>
      </c>
      <c r="B148146">
        <v>1465.0274455041599</v>
      </c>
      <c r="C148146">
        <v>2890.1518271947298</v>
      </c>
    </row>
    <row r="148147" spans="1:3" x14ac:dyDescent="0.25">
      <c r="A148147">
        <v>148145</v>
      </c>
      <c r="B148147">
        <v>4389.96268058039</v>
      </c>
      <c r="C148147">
        <v>2363.5531795197899</v>
      </c>
    </row>
    <row r="148148" spans="1:3" x14ac:dyDescent="0.25">
      <c r="A148148">
        <v>148146</v>
      </c>
      <c r="B148148">
        <v>3792.3737101167599</v>
      </c>
      <c r="C148148">
        <v>2498.23971840379</v>
      </c>
    </row>
    <row r="148149" spans="1:3" x14ac:dyDescent="0.25">
      <c r="A148149">
        <v>148147</v>
      </c>
      <c r="B148149">
        <v>1814.4158253876999</v>
      </c>
      <c r="C148149">
        <v>1945.2030300747199</v>
      </c>
    </row>
    <row r="148150" spans="1:3" x14ac:dyDescent="0.25">
      <c r="A148150">
        <v>148148</v>
      </c>
      <c r="B148150">
        <v>3126.68123808979</v>
      </c>
      <c r="C148150">
        <v>1168.2649720387001</v>
      </c>
    </row>
    <row r="148151" spans="1:3" x14ac:dyDescent="0.25">
      <c r="A148151">
        <v>148149</v>
      </c>
      <c r="B148151">
        <v>207.456686291463</v>
      </c>
      <c r="C148151">
        <v>2508.1199040414599</v>
      </c>
    </row>
    <row r="148152" spans="1:3" x14ac:dyDescent="0.25">
      <c r="A148152">
        <v>148150</v>
      </c>
      <c r="B148152">
        <v>1236.3626820030399</v>
      </c>
      <c r="C148152">
        <v>2239.3194343677001</v>
      </c>
    </row>
    <row r="148153" spans="1:3" x14ac:dyDescent="0.25">
      <c r="A148153">
        <v>148151</v>
      </c>
      <c r="B148153">
        <v>4772.22463566846</v>
      </c>
      <c r="C148153">
        <v>2677.21554343973</v>
      </c>
    </row>
    <row r="148154" spans="1:3" x14ac:dyDescent="0.25">
      <c r="A148154">
        <v>148152</v>
      </c>
      <c r="B148154">
        <v>2428.0550746023901</v>
      </c>
      <c r="C148154">
        <v>1560.5227797980299</v>
      </c>
    </row>
    <row r="148155" spans="1:3" x14ac:dyDescent="0.25">
      <c r="A148155">
        <v>148153</v>
      </c>
      <c r="B148155">
        <v>4973.50873417803</v>
      </c>
      <c r="C148155">
        <v>3260.5975323082998</v>
      </c>
    </row>
    <row r="148156" spans="1:3" x14ac:dyDescent="0.25">
      <c r="A148156">
        <v>148154</v>
      </c>
      <c r="B148156">
        <v>2514.5746642447498</v>
      </c>
      <c r="C148156">
        <v>3020.82444673285</v>
      </c>
    </row>
    <row r="148157" spans="1:3" x14ac:dyDescent="0.25">
      <c r="A148157">
        <v>148155</v>
      </c>
      <c r="B148157">
        <v>571.26174636883593</v>
      </c>
      <c r="C148157">
        <v>3166.1671626573002</v>
      </c>
    </row>
    <row r="148158" spans="1:3" x14ac:dyDescent="0.25">
      <c r="A148158">
        <v>148156</v>
      </c>
      <c r="B148158">
        <v>4223.8999533488704</v>
      </c>
      <c r="C148158">
        <v>3388.1915286625699</v>
      </c>
    </row>
    <row r="148159" spans="1:3" x14ac:dyDescent="0.25">
      <c r="A148159">
        <v>148157</v>
      </c>
      <c r="B148159">
        <v>4790.8179739688103</v>
      </c>
      <c r="C148159">
        <v>2287.2943260689899</v>
      </c>
    </row>
    <row r="148160" spans="1:3" x14ac:dyDescent="0.25">
      <c r="A148160">
        <v>148158</v>
      </c>
      <c r="B148160">
        <v>414.95964516945202</v>
      </c>
      <c r="C148160">
        <v>2663.8142081197102</v>
      </c>
    </row>
    <row r="148161" spans="1:3" x14ac:dyDescent="0.25">
      <c r="A148161">
        <v>148159</v>
      </c>
      <c r="B148161">
        <v>2113.4162242756101</v>
      </c>
      <c r="C148161">
        <v>178.294957704019</v>
      </c>
    </row>
    <row r="148162" spans="1:3" x14ac:dyDescent="0.25">
      <c r="A148162">
        <v>148160</v>
      </c>
      <c r="B148162">
        <v>3402.5972843557702</v>
      </c>
      <c r="C148162">
        <v>1580.7534123683499</v>
      </c>
    </row>
    <row r="148163" spans="1:3" x14ac:dyDescent="0.25">
      <c r="A148163">
        <v>148161</v>
      </c>
      <c r="B148163">
        <v>2417.09324299333</v>
      </c>
      <c r="C148163">
        <v>1339.19213739674</v>
      </c>
    </row>
    <row r="148164" spans="1:3" x14ac:dyDescent="0.25">
      <c r="A148164">
        <v>148162</v>
      </c>
      <c r="B148164">
        <v>4627.2812378058597</v>
      </c>
      <c r="C148164">
        <v>1336.30774232877</v>
      </c>
    </row>
    <row r="148165" spans="1:3" x14ac:dyDescent="0.25">
      <c r="A148165">
        <v>148163</v>
      </c>
      <c r="B148165">
        <v>4272.2258022211799</v>
      </c>
      <c r="C148165">
        <v>117.479871396601</v>
      </c>
    </row>
    <row r="148166" spans="1:3" x14ac:dyDescent="0.25">
      <c r="A148166">
        <v>148164</v>
      </c>
      <c r="B148166">
        <v>2881.2440311836199</v>
      </c>
      <c r="C148166">
        <v>1804.3465346938599</v>
      </c>
    </row>
    <row r="148167" spans="1:3" x14ac:dyDescent="0.25">
      <c r="A148167">
        <v>148165</v>
      </c>
      <c r="B148167">
        <v>2588.8373109392601</v>
      </c>
      <c r="C148167">
        <v>986.18865619198596</v>
      </c>
    </row>
    <row r="148168" spans="1:3" x14ac:dyDescent="0.25">
      <c r="A148168">
        <v>148166</v>
      </c>
      <c r="B148168">
        <v>3491.2234165672899</v>
      </c>
      <c r="C148168">
        <v>46.330071900469207</v>
      </c>
    </row>
    <row r="148169" spans="1:3" x14ac:dyDescent="0.25">
      <c r="A148169">
        <v>148167</v>
      </c>
      <c r="B148169">
        <v>4013.0601643659002</v>
      </c>
      <c r="C148169">
        <v>2573.6999424699402</v>
      </c>
    </row>
    <row r="148170" spans="1:3" x14ac:dyDescent="0.25">
      <c r="A148170">
        <v>148168</v>
      </c>
      <c r="B148170">
        <v>2523.4360148944902</v>
      </c>
      <c r="C148170">
        <v>2401.6352821467399</v>
      </c>
    </row>
    <row r="148171" spans="1:3" x14ac:dyDescent="0.25">
      <c r="A148171">
        <v>148169</v>
      </c>
      <c r="B148171">
        <v>4655.0043127570707</v>
      </c>
      <c r="C148171">
        <v>2154.9594642085399</v>
      </c>
    </row>
    <row r="148172" spans="1:3" x14ac:dyDescent="0.25">
      <c r="A148172">
        <v>148170</v>
      </c>
      <c r="B148172">
        <v>4512.5313650470898</v>
      </c>
      <c r="C148172">
        <v>2258.1361844101598</v>
      </c>
    </row>
    <row r="148173" spans="1:3" x14ac:dyDescent="0.25">
      <c r="A148173">
        <v>148171</v>
      </c>
      <c r="B148173">
        <v>33.212167800324387</v>
      </c>
      <c r="C148173">
        <v>2174.8248153815498</v>
      </c>
    </row>
    <row r="148174" spans="1:3" x14ac:dyDescent="0.25">
      <c r="A148174">
        <v>148172</v>
      </c>
      <c r="B148174">
        <v>4005.3948373957901</v>
      </c>
      <c r="C148174">
        <v>2673.7078564775902</v>
      </c>
    </row>
    <row r="148175" spans="1:3" x14ac:dyDescent="0.25">
      <c r="A148175">
        <v>148173</v>
      </c>
      <c r="B148175">
        <v>129.27634323924099</v>
      </c>
      <c r="C148175">
        <v>2792.35208800173</v>
      </c>
    </row>
    <row r="148176" spans="1:3" x14ac:dyDescent="0.25">
      <c r="A148176">
        <v>148174</v>
      </c>
      <c r="B148176">
        <v>4615.0570046365101</v>
      </c>
      <c r="C148176">
        <v>2575.5980255683999</v>
      </c>
    </row>
    <row r="148177" spans="1:3" x14ac:dyDescent="0.25">
      <c r="A148177">
        <v>148175</v>
      </c>
      <c r="B148177">
        <v>2585.7662649076001</v>
      </c>
      <c r="C148177">
        <v>681.05542506275901</v>
      </c>
    </row>
    <row r="148178" spans="1:3" x14ac:dyDescent="0.25">
      <c r="A148178">
        <v>148176</v>
      </c>
      <c r="B148178">
        <v>3242.5078264285098</v>
      </c>
      <c r="C148178">
        <v>2477.7959386400098</v>
      </c>
    </row>
    <row r="148179" spans="1:3" x14ac:dyDescent="0.25">
      <c r="A148179">
        <v>148177</v>
      </c>
      <c r="B148179">
        <v>4769.0007473646292</v>
      </c>
      <c r="C148179">
        <v>2714.8309656818001</v>
      </c>
    </row>
    <row r="148180" spans="1:3" x14ac:dyDescent="0.25">
      <c r="A148180">
        <v>148178</v>
      </c>
      <c r="B148180">
        <v>4915.4981488568392</v>
      </c>
      <c r="C148180">
        <v>3279.3723611137102</v>
      </c>
    </row>
    <row r="148181" spans="1:3" x14ac:dyDescent="0.25">
      <c r="A148181">
        <v>148179</v>
      </c>
      <c r="B148181">
        <v>406.83197573768803</v>
      </c>
      <c r="C148181">
        <v>1380.3259816022801</v>
      </c>
    </row>
    <row r="148182" spans="1:3" x14ac:dyDescent="0.25">
      <c r="A148182">
        <v>148180</v>
      </c>
      <c r="B148182">
        <v>2393.98274789896</v>
      </c>
      <c r="C148182">
        <v>953.96513340289005</v>
      </c>
    </row>
    <row r="148183" spans="1:3" x14ac:dyDescent="0.25">
      <c r="A148183">
        <v>148181</v>
      </c>
      <c r="B148183">
        <v>1959.8863695713401</v>
      </c>
      <c r="C148183">
        <v>315.45396021802401</v>
      </c>
    </row>
    <row r="148184" spans="1:3" x14ac:dyDescent="0.25">
      <c r="A148184">
        <v>148182</v>
      </c>
      <c r="B148184">
        <v>120.86974757255101</v>
      </c>
      <c r="C148184">
        <v>3200.7705513545102</v>
      </c>
    </row>
    <row r="148185" spans="1:3" x14ac:dyDescent="0.25">
      <c r="A148185">
        <v>148183</v>
      </c>
      <c r="B148185">
        <v>4656.4563471994898</v>
      </c>
      <c r="C148185">
        <v>2627.3962799907299</v>
      </c>
    </row>
    <row r="148186" spans="1:3" x14ac:dyDescent="0.25">
      <c r="A148186">
        <v>148184</v>
      </c>
      <c r="B148186">
        <v>3419.2546569297301</v>
      </c>
      <c r="C148186">
        <v>1768.7611807580799</v>
      </c>
    </row>
    <row r="148187" spans="1:3" x14ac:dyDescent="0.25">
      <c r="A148187">
        <v>148185</v>
      </c>
      <c r="B148187">
        <v>962.15518936171998</v>
      </c>
      <c r="C148187">
        <v>2965.12459102202</v>
      </c>
    </row>
    <row r="148188" spans="1:3" x14ac:dyDescent="0.25">
      <c r="A148188">
        <v>148186</v>
      </c>
      <c r="B148188">
        <v>3848.0233145464099</v>
      </c>
      <c r="C148188">
        <v>1902.21047279093</v>
      </c>
    </row>
    <row r="148189" spans="1:3" x14ac:dyDescent="0.25">
      <c r="A148189">
        <v>148187</v>
      </c>
      <c r="B148189">
        <v>945.53022298633107</v>
      </c>
      <c r="C148189">
        <v>2346.54516127536</v>
      </c>
    </row>
    <row r="148190" spans="1:3" x14ac:dyDescent="0.25">
      <c r="A148190">
        <v>148188</v>
      </c>
      <c r="B148190">
        <v>69.994983589608708</v>
      </c>
      <c r="C148190">
        <v>3292.3452739808299</v>
      </c>
    </row>
    <row r="148191" spans="1:3" x14ac:dyDescent="0.25">
      <c r="A148191">
        <v>148189</v>
      </c>
      <c r="B148191">
        <v>4236.9845338118894</v>
      </c>
      <c r="C148191">
        <v>2329.7866702592901</v>
      </c>
    </row>
    <row r="148192" spans="1:3" x14ac:dyDescent="0.25">
      <c r="A148192">
        <v>148190</v>
      </c>
      <c r="B148192">
        <v>1517.69930308889</v>
      </c>
      <c r="C148192">
        <v>2715.5372643114301</v>
      </c>
    </row>
    <row r="148193" spans="1:3" x14ac:dyDescent="0.25">
      <c r="A148193">
        <v>148191</v>
      </c>
      <c r="B148193">
        <v>4820.9707429214504</v>
      </c>
      <c r="C148193">
        <v>3160.73627411814</v>
      </c>
    </row>
    <row r="148194" spans="1:3" x14ac:dyDescent="0.25">
      <c r="A148194">
        <v>148192</v>
      </c>
      <c r="B148194">
        <v>2784.9878393957501</v>
      </c>
      <c r="C148194">
        <v>1332.78653937832</v>
      </c>
    </row>
    <row r="148195" spans="1:3" x14ac:dyDescent="0.25">
      <c r="A148195">
        <v>148193</v>
      </c>
      <c r="B148195">
        <v>729.84665442858704</v>
      </c>
      <c r="C148195">
        <v>64.041065277734603</v>
      </c>
    </row>
    <row r="148196" spans="1:3" x14ac:dyDescent="0.25">
      <c r="A148196">
        <v>148194</v>
      </c>
      <c r="B148196">
        <v>4518.9639311738601</v>
      </c>
      <c r="C148196">
        <v>499.437321688054</v>
      </c>
    </row>
    <row r="148197" spans="1:3" x14ac:dyDescent="0.25">
      <c r="A148197">
        <v>148195</v>
      </c>
      <c r="B148197">
        <v>633.69760300837004</v>
      </c>
      <c r="C148197">
        <v>276.12002267524599</v>
      </c>
    </row>
    <row r="148198" spans="1:3" x14ac:dyDescent="0.25">
      <c r="A148198">
        <v>148196</v>
      </c>
      <c r="B148198">
        <v>3043.4332555896299</v>
      </c>
      <c r="C148198">
        <v>196.804211018465</v>
      </c>
    </row>
    <row r="148199" spans="1:3" x14ac:dyDescent="0.25">
      <c r="A148199">
        <v>148197</v>
      </c>
      <c r="B148199">
        <v>4836.1743980422298</v>
      </c>
      <c r="C148199">
        <v>3369.13546937614</v>
      </c>
    </row>
    <row r="148200" spans="1:3" x14ac:dyDescent="0.25">
      <c r="A148200">
        <v>148198</v>
      </c>
      <c r="B148200">
        <v>580.35976484731202</v>
      </c>
      <c r="C148200">
        <v>3388.4594357197502</v>
      </c>
    </row>
    <row r="148201" spans="1:3" x14ac:dyDescent="0.25">
      <c r="A148201">
        <v>148199</v>
      </c>
      <c r="B148201">
        <v>4750.0283026850602</v>
      </c>
      <c r="C148201">
        <v>2838.7599917774201</v>
      </c>
    </row>
    <row r="148202" spans="1:3" x14ac:dyDescent="0.25">
      <c r="A148202">
        <v>148200</v>
      </c>
      <c r="B148202">
        <v>4772.9818933509996</v>
      </c>
      <c r="C148202">
        <v>1945.6722440231899</v>
      </c>
    </row>
    <row r="148203" spans="1:3" x14ac:dyDescent="0.25">
      <c r="A148203">
        <v>148201</v>
      </c>
      <c r="B148203">
        <v>4754.7306716475196</v>
      </c>
      <c r="C148203">
        <v>2061.6816941573902</v>
      </c>
    </row>
    <row r="148204" spans="1:3" x14ac:dyDescent="0.25">
      <c r="A148204">
        <v>148202</v>
      </c>
      <c r="B148204">
        <v>2566.4129182531001</v>
      </c>
      <c r="C148204">
        <v>1516.2892769269599</v>
      </c>
    </row>
    <row r="148205" spans="1:3" x14ac:dyDescent="0.25">
      <c r="A148205">
        <v>148203</v>
      </c>
      <c r="B148205">
        <v>4193.1074752389404</v>
      </c>
      <c r="C148205">
        <v>2038.5398446783499</v>
      </c>
    </row>
    <row r="148206" spans="1:3" x14ac:dyDescent="0.25">
      <c r="A148206">
        <v>148204</v>
      </c>
      <c r="B148206">
        <v>1477.86958168353</v>
      </c>
      <c r="C148206">
        <v>2326.3436197832102</v>
      </c>
    </row>
    <row r="148207" spans="1:3" x14ac:dyDescent="0.25">
      <c r="A148207">
        <v>148205</v>
      </c>
      <c r="B148207">
        <v>4366.8224178045293</v>
      </c>
      <c r="C148207">
        <v>1242.68843314224</v>
      </c>
    </row>
    <row r="148208" spans="1:3" x14ac:dyDescent="0.25">
      <c r="A148208">
        <v>148206</v>
      </c>
      <c r="B148208">
        <v>4959.4594379440796</v>
      </c>
      <c r="C148208">
        <v>2188.2524349843602</v>
      </c>
    </row>
    <row r="148209" spans="1:3" x14ac:dyDescent="0.25">
      <c r="A148209">
        <v>148207</v>
      </c>
      <c r="B148209">
        <v>3691.2529581630301</v>
      </c>
      <c r="C148209">
        <v>876.55612370509505</v>
      </c>
    </row>
    <row r="148210" spans="1:3" x14ac:dyDescent="0.25">
      <c r="A148210">
        <v>148208</v>
      </c>
      <c r="B148210">
        <v>4560.2101230449607</v>
      </c>
      <c r="C148210">
        <v>2072.1470683523098</v>
      </c>
    </row>
    <row r="148211" spans="1:3" x14ac:dyDescent="0.25">
      <c r="A148211">
        <v>148209</v>
      </c>
      <c r="B148211">
        <v>2370.5868684919401</v>
      </c>
      <c r="C148211">
        <v>125.51435143383701</v>
      </c>
    </row>
    <row r="148212" spans="1:3" x14ac:dyDescent="0.25">
      <c r="A148212">
        <v>148210</v>
      </c>
      <c r="B148212">
        <v>4286.3414571796402</v>
      </c>
      <c r="C148212">
        <v>3005.9992221521902</v>
      </c>
    </row>
    <row r="148213" spans="1:3" x14ac:dyDescent="0.25">
      <c r="A148213">
        <v>148211</v>
      </c>
      <c r="B148213">
        <v>3561.5755482869199</v>
      </c>
      <c r="C148213">
        <v>2980.0420544530898</v>
      </c>
    </row>
    <row r="148214" spans="1:3" x14ac:dyDescent="0.25">
      <c r="A148214">
        <v>148212</v>
      </c>
      <c r="B148214">
        <v>204.28922134452699</v>
      </c>
      <c r="C148214">
        <v>3346.1986755846301</v>
      </c>
    </row>
    <row r="148215" spans="1:3" x14ac:dyDescent="0.25">
      <c r="A148215">
        <v>148213</v>
      </c>
      <c r="B148215">
        <v>3273.9957689858102</v>
      </c>
      <c r="C148215">
        <v>1185.02242515904</v>
      </c>
    </row>
    <row r="148216" spans="1:3" x14ac:dyDescent="0.25">
      <c r="A148216">
        <v>148214</v>
      </c>
      <c r="B148216">
        <v>4840.1526349020796</v>
      </c>
      <c r="C148216">
        <v>2144.7597299184899</v>
      </c>
    </row>
    <row r="148217" spans="1:3" x14ac:dyDescent="0.25">
      <c r="A148217">
        <v>148215</v>
      </c>
      <c r="B148217">
        <v>2283.66261189851</v>
      </c>
      <c r="C148217">
        <v>368.62004237615997</v>
      </c>
    </row>
    <row r="148218" spans="1:3" x14ac:dyDescent="0.25">
      <c r="A148218">
        <v>148216</v>
      </c>
      <c r="B148218">
        <v>1860.8356247387901</v>
      </c>
      <c r="C148218">
        <v>2725.2027167179299</v>
      </c>
    </row>
    <row r="148219" spans="1:3" x14ac:dyDescent="0.25">
      <c r="A148219">
        <v>148217</v>
      </c>
      <c r="B148219">
        <v>2668.9283423144698</v>
      </c>
      <c r="C148219">
        <v>1607.5283276722701</v>
      </c>
    </row>
    <row r="148220" spans="1:3" x14ac:dyDescent="0.25">
      <c r="A148220">
        <v>148218</v>
      </c>
      <c r="B148220">
        <v>1771.5247529527901</v>
      </c>
      <c r="C148220">
        <v>2645.1599802640399</v>
      </c>
    </row>
    <row r="148221" spans="1:3" x14ac:dyDescent="0.25">
      <c r="A148221">
        <v>148219</v>
      </c>
      <c r="B148221">
        <v>4487.69256546219</v>
      </c>
      <c r="C148221">
        <v>1471.2475116191999</v>
      </c>
    </row>
    <row r="148222" spans="1:3" x14ac:dyDescent="0.25">
      <c r="A148222">
        <v>148220</v>
      </c>
      <c r="B148222">
        <v>4518.4923546392893</v>
      </c>
      <c r="C148222">
        <v>145.66591986298599</v>
      </c>
    </row>
    <row r="148223" spans="1:3" x14ac:dyDescent="0.25">
      <c r="A148223">
        <v>148221</v>
      </c>
      <c r="B148223">
        <v>4510.37238653848</v>
      </c>
      <c r="C148223">
        <v>957.75954516675006</v>
      </c>
    </row>
    <row r="148224" spans="1:3" x14ac:dyDescent="0.25">
      <c r="A148224">
        <v>148222</v>
      </c>
      <c r="B148224">
        <v>217.832346645212</v>
      </c>
      <c r="C148224">
        <v>3378.9115850041399</v>
      </c>
    </row>
    <row r="148225" spans="1:3" x14ac:dyDescent="0.25">
      <c r="A148225">
        <v>148223</v>
      </c>
      <c r="B148225">
        <v>1135.3754293652501</v>
      </c>
      <c r="C148225">
        <v>2229.2777809733702</v>
      </c>
    </row>
    <row r="148226" spans="1:3" x14ac:dyDescent="0.25">
      <c r="A148226">
        <v>148224</v>
      </c>
      <c r="B148226">
        <v>3581.554902439821</v>
      </c>
      <c r="C148226">
        <v>2894.8118116711698</v>
      </c>
    </row>
    <row r="148227" spans="1:3" x14ac:dyDescent="0.25">
      <c r="A148227">
        <v>148225</v>
      </c>
      <c r="B148227">
        <v>2709.0378584037699</v>
      </c>
      <c r="C148227">
        <v>983.32662275543112</v>
      </c>
    </row>
    <row r="148228" spans="1:3" x14ac:dyDescent="0.25">
      <c r="A148228">
        <v>148226</v>
      </c>
      <c r="B148228">
        <v>4405.7696347041601</v>
      </c>
      <c r="C148228">
        <v>2336.0253056393399</v>
      </c>
    </row>
    <row r="148229" spans="1:3" x14ac:dyDescent="0.25">
      <c r="A148229">
        <v>148227</v>
      </c>
      <c r="B148229">
        <v>2285.2332523508298</v>
      </c>
      <c r="C148229">
        <v>1414.5020567440999</v>
      </c>
    </row>
    <row r="148230" spans="1:3" x14ac:dyDescent="0.25">
      <c r="A148230">
        <v>148228</v>
      </c>
      <c r="B148230">
        <v>1242.3062283070899</v>
      </c>
      <c r="C148230">
        <v>3049.7963914684401</v>
      </c>
    </row>
    <row r="148231" spans="1:3" x14ac:dyDescent="0.25">
      <c r="A148231">
        <v>148229</v>
      </c>
      <c r="B148231">
        <v>3734.74019120608</v>
      </c>
      <c r="C148231">
        <v>3224.6742385150801</v>
      </c>
    </row>
    <row r="148232" spans="1:3" x14ac:dyDescent="0.25">
      <c r="A148232">
        <v>148230</v>
      </c>
      <c r="B148232">
        <v>1468.00278814648</v>
      </c>
      <c r="C148232">
        <v>942.7784841826109</v>
      </c>
    </row>
    <row r="148233" spans="1:3" x14ac:dyDescent="0.25">
      <c r="A148233">
        <v>148231</v>
      </c>
      <c r="B148233">
        <v>1901.1028459415299</v>
      </c>
      <c r="C148233">
        <v>828.84159928829104</v>
      </c>
    </row>
    <row r="148234" spans="1:3" x14ac:dyDescent="0.25">
      <c r="A148234">
        <v>148232</v>
      </c>
      <c r="B148234">
        <v>770.19253352478108</v>
      </c>
      <c r="C148234">
        <v>1042.67582764385</v>
      </c>
    </row>
    <row r="148235" spans="1:3" x14ac:dyDescent="0.25">
      <c r="A148235">
        <v>148233</v>
      </c>
      <c r="B148235">
        <v>4334.3567549227701</v>
      </c>
      <c r="C148235">
        <v>1350.80710375282</v>
      </c>
    </row>
    <row r="148236" spans="1:3" x14ac:dyDescent="0.25">
      <c r="A148236">
        <v>148234</v>
      </c>
      <c r="B148236">
        <v>4413.1938809867106</v>
      </c>
      <c r="C148236">
        <v>397.900753265898</v>
      </c>
    </row>
    <row r="148237" spans="1:3" x14ac:dyDescent="0.25">
      <c r="A148237">
        <v>148235</v>
      </c>
      <c r="B148237">
        <v>200.854500496024</v>
      </c>
      <c r="C148237">
        <v>2182.62480024348</v>
      </c>
    </row>
    <row r="148238" spans="1:3" x14ac:dyDescent="0.25">
      <c r="A148238">
        <v>148236</v>
      </c>
      <c r="B148238">
        <v>940.61102018998201</v>
      </c>
      <c r="C148238">
        <v>2978.88206689649</v>
      </c>
    </row>
    <row r="148239" spans="1:3" x14ac:dyDescent="0.25">
      <c r="A148239">
        <v>148237</v>
      </c>
      <c r="B148239">
        <v>2503.9787943282599</v>
      </c>
      <c r="C148239">
        <v>1581.7200079858301</v>
      </c>
    </row>
    <row r="148240" spans="1:3" x14ac:dyDescent="0.25">
      <c r="A148240">
        <v>148238</v>
      </c>
      <c r="B148240">
        <v>3121.3400678274002</v>
      </c>
      <c r="C148240">
        <v>3326.51656538609</v>
      </c>
    </row>
    <row r="148241" spans="1:3" x14ac:dyDescent="0.25">
      <c r="A148241">
        <v>148239</v>
      </c>
      <c r="B148241">
        <v>629.02996395626508</v>
      </c>
      <c r="C148241">
        <v>1406.7448391574601</v>
      </c>
    </row>
    <row r="148242" spans="1:3" x14ac:dyDescent="0.25">
      <c r="A148242">
        <v>148240</v>
      </c>
      <c r="B148242">
        <v>1629.1061945122899</v>
      </c>
      <c r="C148242">
        <v>1951.83420081946</v>
      </c>
    </row>
    <row r="148243" spans="1:3" x14ac:dyDescent="0.25">
      <c r="A148243">
        <v>148241</v>
      </c>
      <c r="B148243">
        <v>4122.3124314188199</v>
      </c>
      <c r="C148243">
        <v>2826.4722640981799</v>
      </c>
    </row>
    <row r="148244" spans="1:3" x14ac:dyDescent="0.25">
      <c r="A148244">
        <v>148242</v>
      </c>
      <c r="B148244">
        <v>3639.0110715528999</v>
      </c>
      <c r="C148244">
        <v>801.08927878579698</v>
      </c>
    </row>
    <row r="148245" spans="1:3" x14ac:dyDescent="0.25">
      <c r="A148245">
        <v>148243</v>
      </c>
      <c r="B148245">
        <v>1793.0649993603199</v>
      </c>
      <c r="C148245">
        <v>2004.3832504690399</v>
      </c>
    </row>
    <row r="148246" spans="1:3" x14ac:dyDescent="0.25">
      <c r="A148246">
        <v>148244</v>
      </c>
      <c r="B148246">
        <v>3136.2998019911101</v>
      </c>
      <c r="C148246">
        <v>1567.8942353828199</v>
      </c>
    </row>
    <row r="148247" spans="1:3" x14ac:dyDescent="0.25">
      <c r="A148247">
        <v>148245</v>
      </c>
      <c r="B148247">
        <v>1766.8985110124299</v>
      </c>
      <c r="C148247">
        <v>3040.7990228956501</v>
      </c>
    </row>
    <row r="148248" spans="1:3" x14ac:dyDescent="0.25">
      <c r="A148248">
        <v>148246</v>
      </c>
      <c r="B148248">
        <v>3809.3622394078898</v>
      </c>
      <c r="C148248">
        <v>970.61899115396989</v>
      </c>
    </row>
    <row r="148249" spans="1:3" x14ac:dyDescent="0.25">
      <c r="A148249">
        <v>148247</v>
      </c>
      <c r="B148249">
        <v>4948.9223792544799</v>
      </c>
      <c r="C148249">
        <v>3132.9497622496801</v>
      </c>
    </row>
    <row r="148250" spans="1:3" x14ac:dyDescent="0.25">
      <c r="A148250">
        <v>148248</v>
      </c>
      <c r="B148250">
        <v>2816.2631596629199</v>
      </c>
      <c r="C148250">
        <v>482.41442008922797</v>
      </c>
    </row>
    <row r="148251" spans="1:3" x14ac:dyDescent="0.25">
      <c r="A148251">
        <v>148249</v>
      </c>
      <c r="B148251">
        <v>5052.7985975390202</v>
      </c>
      <c r="C148251">
        <v>2801.9869239505501</v>
      </c>
    </row>
    <row r="148252" spans="1:3" x14ac:dyDescent="0.25">
      <c r="A148252">
        <v>148250</v>
      </c>
      <c r="B148252">
        <v>3442.48514988016</v>
      </c>
      <c r="C148252">
        <v>228.737526414028</v>
      </c>
    </row>
    <row r="148253" spans="1:3" x14ac:dyDescent="0.25">
      <c r="A148253">
        <v>148251</v>
      </c>
      <c r="B148253">
        <v>2190.8011766837799</v>
      </c>
      <c r="C148253">
        <v>2841.5266618657802</v>
      </c>
    </row>
    <row r="148254" spans="1:3" x14ac:dyDescent="0.25">
      <c r="A148254">
        <v>148252</v>
      </c>
      <c r="B148254">
        <v>833.76028407530703</v>
      </c>
      <c r="C148254">
        <v>203.215902189932</v>
      </c>
    </row>
    <row r="148255" spans="1:3" x14ac:dyDescent="0.25">
      <c r="A148255">
        <v>148253</v>
      </c>
      <c r="B148255">
        <v>4017.36172349858</v>
      </c>
      <c r="C148255">
        <v>3341.6379520980799</v>
      </c>
    </row>
    <row r="148256" spans="1:3" x14ac:dyDescent="0.25">
      <c r="A148256">
        <v>148254</v>
      </c>
      <c r="B148256">
        <v>424.27529496376701</v>
      </c>
      <c r="C148256">
        <v>1311.86283533612</v>
      </c>
    </row>
    <row r="148257" spans="1:3" x14ac:dyDescent="0.25">
      <c r="A148257">
        <v>148255</v>
      </c>
      <c r="B148257">
        <v>610.10932579137398</v>
      </c>
      <c r="C148257">
        <v>1199.29484011051</v>
      </c>
    </row>
    <row r="148258" spans="1:3" x14ac:dyDescent="0.25">
      <c r="A148258">
        <v>148256</v>
      </c>
      <c r="B148258">
        <v>4576.4206978826296</v>
      </c>
      <c r="C148258">
        <v>101.377216785836</v>
      </c>
    </row>
    <row r="148259" spans="1:3" x14ac:dyDescent="0.25">
      <c r="A148259">
        <v>148257</v>
      </c>
      <c r="B148259">
        <v>2850.7544909462499</v>
      </c>
      <c r="C148259">
        <v>1792.8080487099401</v>
      </c>
    </row>
    <row r="148260" spans="1:3" x14ac:dyDescent="0.25">
      <c r="A148260">
        <v>148258</v>
      </c>
      <c r="B148260">
        <v>1367.7523705491601</v>
      </c>
      <c r="C148260">
        <v>757.49963401953903</v>
      </c>
    </row>
    <row r="148261" spans="1:3" x14ac:dyDescent="0.25">
      <c r="A148261">
        <v>148259</v>
      </c>
      <c r="B148261">
        <v>2981.9828046462098</v>
      </c>
      <c r="C148261">
        <v>753.21221722491191</v>
      </c>
    </row>
    <row r="148262" spans="1:3" x14ac:dyDescent="0.25">
      <c r="A148262">
        <v>148260</v>
      </c>
      <c r="B148262">
        <v>2822.44293618851</v>
      </c>
      <c r="C148262">
        <v>2482.07401845702</v>
      </c>
    </row>
    <row r="148263" spans="1:3" x14ac:dyDescent="0.25">
      <c r="A148263">
        <v>148261</v>
      </c>
      <c r="B148263">
        <v>416.65694212025602</v>
      </c>
      <c r="C148263">
        <v>1094.04991235532</v>
      </c>
    </row>
    <row r="148264" spans="1:3" x14ac:dyDescent="0.25">
      <c r="A148264">
        <v>148262</v>
      </c>
      <c r="B148264">
        <v>4919.0757560357106</v>
      </c>
      <c r="C148264">
        <v>2508.7629857032098</v>
      </c>
    </row>
    <row r="148265" spans="1:3" x14ac:dyDescent="0.25">
      <c r="A148265">
        <v>148263</v>
      </c>
      <c r="B148265">
        <v>3066.0980481249198</v>
      </c>
      <c r="C148265">
        <v>1838.92361171568</v>
      </c>
    </row>
    <row r="148266" spans="1:3" x14ac:dyDescent="0.25">
      <c r="A148266">
        <v>148264</v>
      </c>
      <c r="B148266">
        <v>1799.42190179196</v>
      </c>
      <c r="C148266">
        <v>1950.83467414202</v>
      </c>
    </row>
    <row r="148267" spans="1:3" x14ac:dyDescent="0.25">
      <c r="A148267">
        <v>148265</v>
      </c>
      <c r="B148267">
        <v>537.7029455448901</v>
      </c>
      <c r="C148267">
        <v>1214.1686774349</v>
      </c>
    </row>
    <row r="148268" spans="1:3" x14ac:dyDescent="0.25">
      <c r="A148268">
        <v>148266</v>
      </c>
      <c r="B148268">
        <v>1402.7287874184899</v>
      </c>
      <c r="C148268">
        <v>2886.57638024374</v>
      </c>
    </row>
    <row r="148269" spans="1:3" x14ac:dyDescent="0.25">
      <c r="A148269">
        <v>148267</v>
      </c>
      <c r="B148269">
        <v>4816.7197413228396</v>
      </c>
      <c r="C148269">
        <v>2232.4469398308001</v>
      </c>
    </row>
    <row r="148270" spans="1:3" x14ac:dyDescent="0.25">
      <c r="A148270">
        <v>148268</v>
      </c>
      <c r="B148270">
        <v>299.435223511289</v>
      </c>
      <c r="C148270">
        <v>2492.00074480679</v>
      </c>
    </row>
    <row r="148271" spans="1:3" x14ac:dyDescent="0.25">
      <c r="A148271">
        <v>148269</v>
      </c>
      <c r="B148271">
        <v>4404.2200819844702</v>
      </c>
      <c r="C148271">
        <v>1798.39774181185</v>
      </c>
    </row>
    <row r="148272" spans="1:3" x14ac:dyDescent="0.25">
      <c r="A148272">
        <v>148270</v>
      </c>
      <c r="B148272">
        <v>1728.2807257551499</v>
      </c>
      <c r="C148272">
        <v>56.880099782109902</v>
      </c>
    </row>
    <row r="148273" spans="1:3" x14ac:dyDescent="0.25">
      <c r="A148273">
        <v>148271</v>
      </c>
      <c r="B148273">
        <v>1586.4643038996501</v>
      </c>
      <c r="C148273">
        <v>2357.09696839452</v>
      </c>
    </row>
    <row r="148274" spans="1:3" x14ac:dyDescent="0.25">
      <c r="A148274">
        <v>148272</v>
      </c>
      <c r="B148274">
        <v>1535.97542486367</v>
      </c>
      <c r="C148274">
        <v>3316.0544245656802</v>
      </c>
    </row>
    <row r="148275" spans="1:3" x14ac:dyDescent="0.25">
      <c r="A148275">
        <v>148273</v>
      </c>
      <c r="B148275">
        <v>4248.5126853300799</v>
      </c>
      <c r="C148275">
        <v>2609.6850449728099</v>
      </c>
    </row>
    <row r="148276" spans="1:3" x14ac:dyDescent="0.25">
      <c r="A148276">
        <v>148274</v>
      </c>
      <c r="B148276">
        <v>2783.0297829191099</v>
      </c>
      <c r="C148276">
        <v>390.13251822260497</v>
      </c>
    </row>
    <row r="148277" spans="1:3" x14ac:dyDescent="0.25">
      <c r="A148277">
        <v>148275</v>
      </c>
      <c r="B148277">
        <v>3776.9618293684998</v>
      </c>
      <c r="C148277">
        <v>3200.69156246075</v>
      </c>
    </row>
    <row r="148278" spans="1:3" x14ac:dyDescent="0.25">
      <c r="A148278">
        <v>148276</v>
      </c>
      <c r="B148278">
        <v>224.92278671870301</v>
      </c>
      <c r="C148278">
        <v>3302.9490928118298</v>
      </c>
    </row>
    <row r="148279" spans="1:3" x14ac:dyDescent="0.25">
      <c r="A148279">
        <v>148277</v>
      </c>
      <c r="B148279">
        <v>4715.8566263161892</v>
      </c>
      <c r="C148279">
        <v>2378.0573402192699</v>
      </c>
    </row>
    <row r="148280" spans="1:3" x14ac:dyDescent="0.25">
      <c r="A148280">
        <v>148278</v>
      </c>
      <c r="B148280">
        <v>4399.899439889221</v>
      </c>
      <c r="C148280">
        <v>1922.8285040339899</v>
      </c>
    </row>
    <row r="148281" spans="1:3" x14ac:dyDescent="0.25">
      <c r="A148281">
        <v>148279</v>
      </c>
      <c r="B148281">
        <v>925.64471256814693</v>
      </c>
      <c r="C148281">
        <v>1070.96995821924</v>
      </c>
    </row>
    <row r="148282" spans="1:3" x14ac:dyDescent="0.25">
      <c r="A148282">
        <v>148280</v>
      </c>
      <c r="B148282">
        <v>411.08778750503001</v>
      </c>
      <c r="C148282">
        <v>3350.4973290449602</v>
      </c>
    </row>
    <row r="148283" spans="1:3" x14ac:dyDescent="0.25">
      <c r="A148283">
        <v>148281</v>
      </c>
      <c r="B148283">
        <v>4101.4972856770601</v>
      </c>
      <c r="C148283">
        <v>3189.1377047302099</v>
      </c>
    </row>
    <row r="148284" spans="1:3" x14ac:dyDescent="0.25">
      <c r="A148284">
        <v>148282</v>
      </c>
      <c r="B148284">
        <v>2194.1133047551698</v>
      </c>
      <c r="C148284">
        <v>233.01980606993399</v>
      </c>
    </row>
    <row r="148285" spans="1:3" x14ac:dyDescent="0.25">
      <c r="A148285">
        <v>148283</v>
      </c>
      <c r="B148285">
        <v>3097.8343180957299</v>
      </c>
      <c r="C148285">
        <v>2915.85945991777</v>
      </c>
    </row>
    <row r="148286" spans="1:3" x14ac:dyDescent="0.25">
      <c r="A148286">
        <v>148284</v>
      </c>
      <c r="B148286">
        <v>3318.7632346037499</v>
      </c>
      <c r="C148286">
        <v>2116.3253065078002</v>
      </c>
    </row>
    <row r="148287" spans="1:3" x14ac:dyDescent="0.25">
      <c r="A148287">
        <v>148285</v>
      </c>
      <c r="B148287">
        <v>2538.9785383162998</v>
      </c>
      <c r="C148287">
        <v>1188.34646818179</v>
      </c>
    </row>
    <row r="148288" spans="1:3" x14ac:dyDescent="0.25">
      <c r="A148288">
        <v>148286</v>
      </c>
      <c r="B148288">
        <v>2937.8200835038201</v>
      </c>
      <c r="C148288">
        <v>2064.55644525966</v>
      </c>
    </row>
    <row r="148289" spans="1:3" x14ac:dyDescent="0.25">
      <c r="A148289">
        <v>148287</v>
      </c>
      <c r="B148289">
        <v>324.917997871929</v>
      </c>
      <c r="C148289">
        <v>2762.6745299212198</v>
      </c>
    </row>
    <row r="148290" spans="1:3" x14ac:dyDescent="0.25">
      <c r="A148290">
        <v>148288</v>
      </c>
      <c r="B148290">
        <v>4296.6318797055501</v>
      </c>
      <c r="C148290">
        <v>2797.185227076131</v>
      </c>
    </row>
    <row r="148291" spans="1:3" x14ac:dyDescent="0.25">
      <c r="A148291">
        <v>148289</v>
      </c>
      <c r="B148291">
        <v>3072.3002637147301</v>
      </c>
      <c r="C148291">
        <v>1279.01372346946</v>
      </c>
    </row>
    <row r="148292" spans="1:3" x14ac:dyDescent="0.25">
      <c r="A148292">
        <v>148290</v>
      </c>
      <c r="B148292">
        <v>4158.1056206510002</v>
      </c>
      <c r="C148292">
        <v>2561.58862654925</v>
      </c>
    </row>
    <row r="148293" spans="1:3" x14ac:dyDescent="0.25">
      <c r="A148293">
        <v>148291</v>
      </c>
      <c r="B148293">
        <v>4589.0991962421294</v>
      </c>
      <c r="C148293">
        <v>705.313364097506</v>
      </c>
    </row>
    <row r="148294" spans="1:3" x14ac:dyDescent="0.25">
      <c r="A148294">
        <v>148292</v>
      </c>
      <c r="B148294">
        <v>2568.1324395234601</v>
      </c>
      <c r="C148294">
        <v>1716.2452534009401</v>
      </c>
    </row>
    <row r="148295" spans="1:3" x14ac:dyDescent="0.25">
      <c r="A148295">
        <v>148293</v>
      </c>
      <c r="B148295">
        <v>2930.8002730419798</v>
      </c>
      <c r="C148295">
        <v>2627.6763543141701</v>
      </c>
    </row>
    <row r="148296" spans="1:3" x14ac:dyDescent="0.25">
      <c r="A148296">
        <v>148294</v>
      </c>
      <c r="B148296">
        <v>865.92090569889695</v>
      </c>
      <c r="C148296">
        <v>2358.9188573552701</v>
      </c>
    </row>
    <row r="148297" spans="1:3" x14ac:dyDescent="0.25">
      <c r="A148297">
        <v>148295</v>
      </c>
      <c r="B148297">
        <v>4333.1263312697201</v>
      </c>
      <c r="C148297">
        <v>3145.230728366369</v>
      </c>
    </row>
    <row r="148298" spans="1:3" x14ac:dyDescent="0.25">
      <c r="A148298">
        <v>148296</v>
      </c>
      <c r="B148298">
        <v>2664.41922863944</v>
      </c>
      <c r="C148298">
        <v>527.84540801526293</v>
      </c>
    </row>
    <row r="148299" spans="1:3" x14ac:dyDescent="0.25">
      <c r="A148299">
        <v>148297</v>
      </c>
      <c r="B148299">
        <v>2939.2770608022702</v>
      </c>
      <c r="C148299">
        <v>2526.1126518957999</v>
      </c>
    </row>
    <row r="148300" spans="1:3" x14ac:dyDescent="0.25">
      <c r="A148300">
        <v>148298</v>
      </c>
      <c r="B148300">
        <v>952.15340953767497</v>
      </c>
      <c r="C148300">
        <v>3296.0070479531701</v>
      </c>
    </row>
    <row r="148301" spans="1:3" x14ac:dyDescent="0.25">
      <c r="A148301">
        <v>148299</v>
      </c>
      <c r="B148301">
        <v>1036.12378766539</v>
      </c>
      <c r="C148301">
        <v>3255.45192238449</v>
      </c>
    </row>
    <row r="148302" spans="1:3" x14ac:dyDescent="0.25">
      <c r="A148302">
        <v>148300</v>
      </c>
      <c r="B148302">
        <v>3680.4317524769199</v>
      </c>
      <c r="C148302">
        <v>2428.5933154081799</v>
      </c>
    </row>
    <row r="148303" spans="1:3" x14ac:dyDescent="0.25">
      <c r="A148303">
        <v>148301</v>
      </c>
      <c r="B148303">
        <v>2068.5702693971102</v>
      </c>
      <c r="C148303">
        <v>2509.46027009724</v>
      </c>
    </row>
    <row r="148304" spans="1:3" x14ac:dyDescent="0.25">
      <c r="A148304">
        <v>148302</v>
      </c>
      <c r="B148304">
        <v>238.50560326665999</v>
      </c>
      <c r="C148304">
        <v>3370.504193171731</v>
      </c>
    </row>
    <row r="148305" spans="1:3" x14ac:dyDescent="0.25">
      <c r="A148305">
        <v>148303</v>
      </c>
      <c r="B148305">
        <v>4822.2599232416114</v>
      </c>
      <c r="C148305">
        <v>1893.95965690258</v>
      </c>
    </row>
    <row r="148306" spans="1:3" x14ac:dyDescent="0.25">
      <c r="A148306">
        <v>148304</v>
      </c>
      <c r="B148306">
        <v>3379.6928881363301</v>
      </c>
      <c r="C148306">
        <v>1596.6146209948299</v>
      </c>
    </row>
    <row r="148307" spans="1:3" x14ac:dyDescent="0.25">
      <c r="A148307">
        <v>148305</v>
      </c>
      <c r="B148307">
        <v>4641.0360006978708</v>
      </c>
      <c r="C148307">
        <v>3146.5924605790301</v>
      </c>
    </row>
    <row r="148308" spans="1:3" x14ac:dyDescent="0.25">
      <c r="A148308">
        <v>148306</v>
      </c>
      <c r="B148308">
        <v>4462.3545236621603</v>
      </c>
      <c r="C148308">
        <v>564.56482978942904</v>
      </c>
    </row>
    <row r="148309" spans="1:3" x14ac:dyDescent="0.25">
      <c r="A148309">
        <v>148307</v>
      </c>
      <c r="B148309">
        <v>915.71046459627303</v>
      </c>
      <c r="C148309">
        <v>976.87069547230601</v>
      </c>
    </row>
    <row r="148310" spans="1:3" x14ac:dyDescent="0.25">
      <c r="A148310">
        <v>148308</v>
      </c>
      <c r="B148310">
        <v>2336.2316001620502</v>
      </c>
      <c r="C148310">
        <v>1666.68713859634</v>
      </c>
    </row>
    <row r="148311" spans="1:3" x14ac:dyDescent="0.25">
      <c r="A148311">
        <v>148309</v>
      </c>
      <c r="B148311">
        <v>4371.3027190983603</v>
      </c>
      <c r="C148311">
        <v>1664.3783738008899</v>
      </c>
    </row>
    <row r="148312" spans="1:3" x14ac:dyDescent="0.25">
      <c r="A148312">
        <v>148310</v>
      </c>
      <c r="B148312">
        <v>4328.2561687736998</v>
      </c>
      <c r="C148312">
        <v>2710.2445943514599</v>
      </c>
    </row>
    <row r="148313" spans="1:3" x14ac:dyDescent="0.25">
      <c r="A148313">
        <v>148311</v>
      </c>
      <c r="B148313">
        <v>1690.3657860232399</v>
      </c>
      <c r="C148313">
        <v>1302.4566154562699</v>
      </c>
    </row>
    <row r="148314" spans="1:3" x14ac:dyDescent="0.25">
      <c r="A148314">
        <v>148312</v>
      </c>
      <c r="B148314">
        <v>4570.0731988910702</v>
      </c>
      <c r="C148314">
        <v>1010.47085778735</v>
      </c>
    </row>
    <row r="148315" spans="1:3" x14ac:dyDescent="0.25">
      <c r="A148315">
        <v>148313</v>
      </c>
      <c r="B148315">
        <v>3049.6222630872198</v>
      </c>
      <c r="C148315">
        <v>2390.03258259514</v>
      </c>
    </row>
    <row r="148316" spans="1:3" x14ac:dyDescent="0.25">
      <c r="A148316">
        <v>148314</v>
      </c>
      <c r="B148316">
        <v>2772.7295169644499</v>
      </c>
      <c r="C148316">
        <v>804.45447380842609</v>
      </c>
    </row>
    <row r="148317" spans="1:3" x14ac:dyDescent="0.25">
      <c r="A148317">
        <v>148315</v>
      </c>
      <c r="B148317">
        <v>2401.8071912054402</v>
      </c>
      <c r="C148317">
        <v>3098.95797917752</v>
      </c>
    </row>
    <row r="148318" spans="1:3" x14ac:dyDescent="0.25">
      <c r="A148318">
        <v>148316</v>
      </c>
      <c r="B148318">
        <v>4438.8153276136209</v>
      </c>
      <c r="C148318">
        <v>1889.9314139513999</v>
      </c>
    </row>
    <row r="148319" spans="1:3" x14ac:dyDescent="0.25">
      <c r="A148319">
        <v>148317</v>
      </c>
      <c r="B148319">
        <v>2576.1312348061301</v>
      </c>
      <c r="C148319">
        <v>514.61927180181704</v>
      </c>
    </row>
    <row r="148320" spans="1:3" x14ac:dyDescent="0.25">
      <c r="A148320">
        <v>148318</v>
      </c>
      <c r="B148320">
        <v>1706.6461770806</v>
      </c>
      <c r="C148320">
        <v>219.736884793766</v>
      </c>
    </row>
    <row r="148321" spans="1:3" x14ac:dyDescent="0.25">
      <c r="A148321">
        <v>148319</v>
      </c>
      <c r="B148321">
        <v>920.14802566703008</v>
      </c>
      <c r="C148321">
        <v>2627.6488848010299</v>
      </c>
    </row>
    <row r="148322" spans="1:3" x14ac:dyDescent="0.25">
      <c r="A148322">
        <v>148320</v>
      </c>
      <c r="B148322">
        <v>4410.76889246063</v>
      </c>
      <c r="C148322">
        <v>1301.99198683347</v>
      </c>
    </row>
    <row r="148323" spans="1:3" x14ac:dyDescent="0.25">
      <c r="A148323">
        <v>148321</v>
      </c>
      <c r="B148323">
        <v>3068.7673273660998</v>
      </c>
      <c r="C148323">
        <v>2631.81243567713</v>
      </c>
    </row>
    <row r="148324" spans="1:3" x14ac:dyDescent="0.25">
      <c r="A148324">
        <v>148322</v>
      </c>
      <c r="B148324">
        <v>3319.0497336131498</v>
      </c>
      <c r="C148324">
        <v>2853.2374442508699</v>
      </c>
    </row>
    <row r="148325" spans="1:3" x14ac:dyDescent="0.25">
      <c r="A148325">
        <v>148323</v>
      </c>
      <c r="B148325">
        <v>4752.28815123193</v>
      </c>
      <c r="C148325">
        <v>2407.3259871987002</v>
      </c>
    </row>
    <row r="148326" spans="1:3" x14ac:dyDescent="0.25">
      <c r="A148326">
        <v>148324</v>
      </c>
      <c r="B148326">
        <v>2596.9651526462198</v>
      </c>
      <c r="C148326">
        <v>1584.6518402015399</v>
      </c>
    </row>
    <row r="148327" spans="1:3" x14ac:dyDescent="0.25">
      <c r="A148327">
        <v>148325</v>
      </c>
      <c r="B148327">
        <v>4575.6102701795198</v>
      </c>
      <c r="C148327">
        <v>1382.41723754942</v>
      </c>
    </row>
    <row r="148328" spans="1:3" x14ac:dyDescent="0.25">
      <c r="A148328">
        <v>148326</v>
      </c>
      <c r="B148328">
        <v>215.466908992822</v>
      </c>
      <c r="C148328">
        <v>2179.8231537652</v>
      </c>
    </row>
    <row r="148329" spans="1:3" x14ac:dyDescent="0.25">
      <c r="A148329">
        <v>148327</v>
      </c>
      <c r="B148329">
        <v>2218.88483601404</v>
      </c>
      <c r="C148329">
        <v>80.591166271497997</v>
      </c>
    </row>
    <row r="148330" spans="1:3" x14ac:dyDescent="0.25">
      <c r="A148330">
        <v>148328</v>
      </c>
      <c r="B148330">
        <v>2335.9265993651102</v>
      </c>
      <c r="C148330">
        <v>3148.9993627363501</v>
      </c>
    </row>
    <row r="148331" spans="1:3" x14ac:dyDescent="0.25">
      <c r="A148331">
        <v>148329</v>
      </c>
      <c r="B148331">
        <v>3057.4811362590499</v>
      </c>
      <c r="C148331">
        <v>1763.8208167509999</v>
      </c>
    </row>
    <row r="148332" spans="1:3" x14ac:dyDescent="0.25">
      <c r="A148332">
        <v>148330</v>
      </c>
      <c r="B148332">
        <v>4547.1578868512497</v>
      </c>
      <c r="C148332">
        <v>2445.8670543572998</v>
      </c>
    </row>
    <row r="148333" spans="1:3" x14ac:dyDescent="0.25">
      <c r="A148333">
        <v>148331</v>
      </c>
      <c r="B148333">
        <v>4796.52551346375</v>
      </c>
      <c r="C148333">
        <v>2136.0122899206299</v>
      </c>
    </row>
    <row r="148334" spans="1:3" x14ac:dyDescent="0.25">
      <c r="A148334">
        <v>148332</v>
      </c>
      <c r="B148334">
        <v>3221.6836196130098</v>
      </c>
      <c r="C148334">
        <v>3080.3815656521501</v>
      </c>
    </row>
    <row r="148335" spans="1:3" x14ac:dyDescent="0.25">
      <c r="A148335">
        <v>148333</v>
      </c>
      <c r="B148335">
        <v>2291.7998653362802</v>
      </c>
      <c r="C148335">
        <v>173.85322598248999</v>
      </c>
    </row>
    <row r="148336" spans="1:3" x14ac:dyDescent="0.25">
      <c r="A148336">
        <v>148334</v>
      </c>
      <c r="B148336">
        <v>4572.0396218097994</v>
      </c>
      <c r="C148336">
        <v>2183.7546280061201</v>
      </c>
    </row>
    <row r="148337" spans="1:3" x14ac:dyDescent="0.25">
      <c r="A148337">
        <v>148335</v>
      </c>
      <c r="B148337">
        <v>2392.8858372470499</v>
      </c>
      <c r="C148337">
        <v>1110.4440868905101</v>
      </c>
    </row>
    <row r="148338" spans="1:3" x14ac:dyDescent="0.25">
      <c r="A148338">
        <v>148336</v>
      </c>
      <c r="B148338">
        <v>3396.9536018364201</v>
      </c>
      <c r="C148338">
        <v>30.348264340889301</v>
      </c>
    </row>
    <row r="148339" spans="1:3" x14ac:dyDescent="0.25">
      <c r="A148339">
        <v>148337</v>
      </c>
      <c r="B148339">
        <v>1997.45631573997</v>
      </c>
      <c r="C148339">
        <v>2220.1928899150998</v>
      </c>
    </row>
    <row r="148340" spans="1:3" x14ac:dyDescent="0.25">
      <c r="A148340">
        <v>148338</v>
      </c>
      <c r="B148340">
        <v>2506.0043755309398</v>
      </c>
      <c r="C148340">
        <v>3220.4023164249802</v>
      </c>
    </row>
    <row r="148341" spans="1:3" x14ac:dyDescent="0.25">
      <c r="A148341">
        <v>148339</v>
      </c>
      <c r="B148341">
        <v>1822.7235757978599</v>
      </c>
      <c r="C148341">
        <v>2117.20139337317</v>
      </c>
    </row>
    <row r="148342" spans="1:3" x14ac:dyDescent="0.25">
      <c r="A148342">
        <v>148340</v>
      </c>
      <c r="B148342">
        <v>55.206447033250697</v>
      </c>
      <c r="C148342">
        <v>2116.6222841600102</v>
      </c>
    </row>
    <row r="148343" spans="1:3" x14ac:dyDescent="0.25">
      <c r="A148343">
        <v>148341</v>
      </c>
      <c r="B148343">
        <v>3925.0866147043498</v>
      </c>
      <c r="C148343">
        <v>2722.4595548665302</v>
      </c>
    </row>
    <row r="148344" spans="1:3" x14ac:dyDescent="0.25">
      <c r="A148344">
        <v>148342</v>
      </c>
      <c r="B148344">
        <v>1142.9309679795599</v>
      </c>
      <c r="C148344">
        <v>2384.9020001520598</v>
      </c>
    </row>
    <row r="148345" spans="1:3" x14ac:dyDescent="0.25">
      <c r="A148345">
        <v>148343</v>
      </c>
      <c r="B148345">
        <v>3143.82265711426</v>
      </c>
      <c r="C148345">
        <v>1133.01631752054</v>
      </c>
    </row>
    <row r="148346" spans="1:3" x14ac:dyDescent="0.25">
      <c r="A148346">
        <v>148344</v>
      </c>
      <c r="B148346">
        <v>3780.9119736202201</v>
      </c>
      <c r="C148346">
        <v>1126.1088389937299</v>
      </c>
    </row>
    <row r="148347" spans="1:3" x14ac:dyDescent="0.25">
      <c r="A148347">
        <v>148345</v>
      </c>
      <c r="B148347">
        <v>2044.50704155467</v>
      </c>
      <c r="C148347">
        <v>1001.94203117455</v>
      </c>
    </row>
    <row r="148348" spans="1:3" x14ac:dyDescent="0.25">
      <c r="A148348">
        <v>148346</v>
      </c>
      <c r="B148348">
        <v>1204.61988097057</v>
      </c>
      <c r="C148348">
        <v>2223.3661190815901</v>
      </c>
    </row>
    <row r="148349" spans="1:3" x14ac:dyDescent="0.25">
      <c r="A148349">
        <v>148347</v>
      </c>
      <c r="B148349">
        <v>5096.3173235323102</v>
      </c>
      <c r="C148349">
        <v>2495.6821295617801</v>
      </c>
    </row>
    <row r="148350" spans="1:3" x14ac:dyDescent="0.25">
      <c r="A148350">
        <v>148348</v>
      </c>
      <c r="B148350">
        <v>4063.8781791562201</v>
      </c>
      <c r="C148350">
        <v>707.85528001958403</v>
      </c>
    </row>
    <row r="148351" spans="1:3" x14ac:dyDescent="0.25">
      <c r="A148351">
        <v>148349</v>
      </c>
      <c r="B148351">
        <v>970.06006518156209</v>
      </c>
      <c r="C148351">
        <v>583.96326355136205</v>
      </c>
    </row>
    <row r="148352" spans="1:3" x14ac:dyDescent="0.25">
      <c r="A148352">
        <v>148350</v>
      </c>
      <c r="B148352">
        <v>3211.44899713329</v>
      </c>
      <c r="C148352">
        <v>2617.1665768201901</v>
      </c>
    </row>
    <row r="148353" spans="1:3" x14ac:dyDescent="0.25">
      <c r="A148353">
        <v>148351</v>
      </c>
      <c r="B148353">
        <v>1349.3943344161801</v>
      </c>
      <c r="C148353">
        <v>2909.8924323615502</v>
      </c>
    </row>
    <row r="148354" spans="1:3" x14ac:dyDescent="0.25">
      <c r="A148354">
        <v>148352</v>
      </c>
      <c r="B148354">
        <v>1493.5527244590701</v>
      </c>
      <c r="C148354">
        <v>1184.55699106419</v>
      </c>
    </row>
    <row r="148355" spans="1:3" x14ac:dyDescent="0.25">
      <c r="A148355">
        <v>148353</v>
      </c>
      <c r="B148355">
        <v>4238.3925080198296</v>
      </c>
      <c r="C148355">
        <v>1943.3772353135801</v>
      </c>
    </row>
    <row r="148356" spans="1:3" x14ac:dyDescent="0.25">
      <c r="A148356">
        <v>148354</v>
      </c>
      <c r="B148356">
        <v>4454.8921218595597</v>
      </c>
      <c r="C148356">
        <v>1360.61412427389</v>
      </c>
    </row>
    <row r="148357" spans="1:3" x14ac:dyDescent="0.25">
      <c r="A148357">
        <v>148355</v>
      </c>
      <c r="B148357">
        <v>3572.6626984150298</v>
      </c>
      <c r="C148357">
        <v>3031.5373649215999</v>
      </c>
    </row>
    <row r="148358" spans="1:3" x14ac:dyDescent="0.25">
      <c r="A148358">
        <v>148356</v>
      </c>
      <c r="B148358">
        <v>4462.7775945583207</v>
      </c>
      <c r="C148358">
        <v>1390.40442378546</v>
      </c>
    </row>
    <row r="148359" spans="1:3" x14ac:dyDescent="0.25">
      <c r="A148359">
        <v>148357</v>
      </c>
      <c r="B148359">
        <v>3017.7316027250099</v>
      </c>
      <c r="C148359">
        <v>1973.6039223631501</v>
      </c>
    </row>
    <row r="148360" spans="1:3" x14ac:dyDescent="0.25">
      <c r="A148360">
        <v>148358</v>
      </c>
      <c r="B148360">
        <v>3877.4604349678798</v>
      </c>
      <c r="C148360">
        <v>3353.6028378831002</v>
      </c>
    </row>
    <row r="148361" spans="1:3" x14ac:dyDescent="0.25">
      <c r="A148361">
        <v>148359</v>
      </c>
      <c r="B148361">
        <v>3960.87468911515</v>
      </c>
      <c r="C148361">
        <v>3022.6067791159198</v>
      </c>
    </row>
    <row r="148362" spans="1:3" x14ac:dyDescent="0.25">
      <c r="A148362">
        <v>148360</v>
      </c>
      <c r="B148362">
        <v>3863.89340029396</v>
      </c>
      <c r="C148362">
        <v>790.13517495044209</v>
      </c>
    </row>
    <row r="148363" spans="1:3" x14ac:dyDescent="0.25">
      <c r="A148363">
        <v>148361</v>
      </c>
      <c r="B148363">
        <v>1391.60369067632</v>
      </c>
      <c r="C148363">
        <v>2724.2589796342299</v>
      </c>
    </row>
    <row r="148364" spans="1:3" x14ac:dyDescent="0.25">
      <c r="A148364">
        <v>148362</v>
      </c>
      <c r="B148364">
        <v>842.077785248591</v>
      </c>
      <c r="C148364">
        <v>3333.20825758812</v>
      </c>
    </row>
    <row r="148365" spans="1:3" x14ac:dyDescent="0.25">
      <c r="A148365">
        <v>148363</v>
      </c>
      <c r="B148365">
        <v>2200.5339572186999</v>
      </c>
      <c r="C148365">
        <v>2514.6583198245899</v>
      </c>
    </row>
    <row r="148366" spans="1:3" x14ac:dyDescent="0.25">
      <c r="A148366">
        <v>148364</v>
      </c>
      <c r="B148366">
        <v>4509.6700535156397</v>
      </c>
      <c r="C148366">
        <v>1910.93475022556</v>
      </c>
    </row>
    <row r="148367" spans="1:3" x14ac:dyDescent="0.25">
      <c r="A148367">
        <v>148365</v>
      </c>
      <c r="B148367">
        <v>4247.9916348227098</v>
      </c>
      <c r="C148367">
        <v>6.4277328346001896</v>
      </c>
    </row>
    <row r="148368" spans="1:3" x14ac:dyDescent="0.25">
      <c r="A148368">
        <v>148366</v>
      </c>
      <c r="B148368">
        <v>4417.5105386447294</v>
      </c>
      <c r="C148368">
        <v>2142.5424246510502</v>
      </c>
    </row>
    <row r="148369" spans="1:3" x14ac:dyDescent="0.25">
      <c r="A148369">
        <v>148367</v>
      </c>
      <c r="B148369">
        <v>2570.33814863118</v>
      </c>
      <c r="C148369">
        <v>140.77667176113599</v>
      </c>
    </row>
    <row r="148370" spans="1:3" x14ac:dyDescent="0.25">
      <c r="A148370">
        <v>148368</v>
      </c>
      <c r="B148370">
        <v>2046.80871694246</v>
      </c>
      <c r="C148370">
        <v>982.78800996197401</v>
      </c>
    </row>
    <row r="148371" spans="1:3" x14ac:dyDescent="0.25">
      <c r="A148371">
        <v>148369</v>
      </c>
      <c r="B148371">
        <v>111.961441828479</v>
      </c>
      <c r="C148371">
        <v>3194.9123229871798</v>
      </c>
    </row>
    <row r="148372" spans="1:3" x14ac:dyDescent="0.25">
      <c r="A148372">
        <v>148370</v>
      </c>
      <c r="B148372">
        <v>2402.7775157064498</v>
      </c>
      <c r="C148372">
        <v>1953.0358525500801</v>
      </c>
    </row>
    <row r="148373" spans="1:3" x14ac:dyDescent="0.25">
      <c r="A148373">
        <v>148371</v>
      </c>
      <c r="B148373">
        <v>1063.8787608894199</v>
      </c>
      <c r="C148373">
        <v>1992.5058023373199</v>
      </c>
    </row>
    <row r="148374" spans="1:3" x14ac:dyDescent="0.25">
      <c r="A148374">
        <v>148372</v>
      </c>
      <c r="B148374">
        <v>1645.64083008225</v>
      </c>
      <c r="C148374">
        <v>3090.0180073308802</v>
      </c>
    </row>
    <row r="148375" spans="1:3" x14ac:dyDescent="0.25">
      <c r="A148375">
        <v>148373</v>
      </c>
      <c r="B148375">
        <v>4325.6146603849302</v>
      </c>
      <c r="C148375">
        <v>368.52826045767699</v>
      </c>
    </row>
    <row r="148376" spans="1:3" x14ac:dyDescent="0.25">
      <c r="A148376">
        <v>148374</v>
      </c>
      <c r="B148376">
        <v>1522.3624545948501</v>
      </c>
      <c r="C148376">
        <v>3252.0575710585699</v>
      </c>
    </row>
    <row r="148377" spans="1:3" x14ac:dyDescent="0.25">
      <c r="A148377">
        <v>148375</v>
      </c>
      <c r="B148377">
        <v>797.17729636201398</v>
      </c>
      <c r="C148377">
        <v>1230.36248169188</v>
      </c>
    </row>
    <row r="148378" spans="1:3" x14ac:dyDescent="0.25">
      <c r="A148378">
        <v>148376</v>
      </c>
      <c r="B148378">
        <v>1576.6265208084401</v>
      </c>
      <c r="C148378">
        <v>226.424685661967</v>
      </c>
    </row>
    <row r="148379" spans="1:3" x14ac:dyDescent="0.25">
      <c r="A148379">
        <v>148377</v>
      </c>
      <c r="B148379">
        <v>2101.7070948096598</v>
      </c>
      <c r="C148379">
        <v>566.52987301756502</v>
      </c>
    </row>
    <row r="148380" spans="1:3" x14ac:dyDescent="0.25">
      <c r="A148380">
        <v>148378</v>
      </c>
      <c r="B148380">
        <v>4755.2804642281608</v>
      </c>
      <c r="C148380">
        <v>2908.9073561999999</v>
      </c>
    </row>
    <row r="148381" spans="1:3" x14ac:dyDescent="0.25">
      <c r="A148381">
        <v>148379</v>
      </c>
      <c r="B148381">
        <v>192.79251748073699</v>
      </c>
      <c r="C148381">
        <v>2407.01609515873</v>
      </c>
    </row>
    <row r="148382" spans="1:3" x14ac:dyDescent="0.25">
      <c r="A148382">
        <v>148380</v>
      </c>
      <c r="B148382">
        <v>3763.0023816225698</v>
      </c>
      <c r="C148382">
        <v>2184.6428833239102</v>
      </c>
    </row>
    <row r="148383" spans="1:3" x14ac:dyDescent="0.25">
      <c r="A148383">
        <v>148381</v>
      </c>
      <c r="B148383">
        <v>610.35408000552104</v>
      </c>
      <c r="C148383">
        <v>2607.5740131248499</v>
      </c>
    </row>
    <row r="148384" spans="1:3" x14ac:dyDescent="0.25">
      <c r="A148384">
        <v>148382</v>
      </c>
      <c r="B148384">
        <v>2941.32815167016</v>
      </c>
      <c r="C148384">
        <v>2201.3460827119702</v>
      </c>
    </row>
    <row r="148385" spans="1:3" x14ac:dyDescent="0.25">
      <c r="A148385">
        <v>148383</v>
      </c>
      <c r="B148385">
        <v>1221.51655143424</v>
      </c>
      <c r="C148385">
        <v>2985.32759705222</v>
      </c>
    </row>
    <row r="148386" spans="1:3" x14ac:dyDescent="0.25">
      <c r="A148386">
        <v>148384</v>
      </c>
      <c r="B148386">
        <v>3872.64593716525</v>
      </c>
      <c r="C148386">
        <v>1940.93212608766</v>
      </c>
    </row>
    <row r="148387" spans="1:3" x14ac:dyDescent="0.25">
      <c r="A148387">
        <v>148385</v>
      </c>
      <c r="B148387">
        <v>2348.2758670420599</v>
      </c>
      <c r="C148387">
        <v>1175.68783345167</v>
      </c>
    </row>
    <row r="148388" spans="1:3" x14ac:dyDescent="0.25">
      <c r="A148388">
        <v>148386</v>
      </c>
      <c r="B148388">
        <v>4525.1359421258203</v>
      </c>
      <c r="C148388">
        <v>2135.2165030495498</v>
      </c>
    </row>
    <row r="148389" spans="1:3" x14ac:dyDescent="0.25">
      <c r="A148389">
        <v>148387</v>
      </c>
      <c r="B148389">
        <v>3411.4485149744</v>
      </c>
      <c r="C148389">
        <v>2653.7572319221699</v>
      </c>
    </row>
    <row r="148390" spans="1:3" x14ac:dyDescent="0.25">
      <c r="A148390">
        <v>148388</v>
      </c>
      <c r="B148390">
        <v>4620.9561345666998</v>
      </c>
      <c r="C148390">
        <v>1973.61170901885</v>
      </c>
    </row>
    <row r="148391" spans="1:3" x14ac:dyDescent="0.25">
      <c r="A148391">
        <v>148389</v>
      </c>
      <c r="B148391">
        <v>4804.1086454688393</v>
      </c>
      <c r="C148391">
        <v>2312.0628021696598</v>
      </c>
    </row>
    <row r="148392" spans="1:3" x14ac:dyDescent="0.25">
      <c r="A148392">
        <v>148390</v>
      </c>
      <c r="B148392">
        <v>4752.3128339212999</v>
      </c>
      <c r="C148392">
        <v>1720.70415070582</v>
      </c>
    </row>
    <row r="148393" spans="1:3" x14ac:dyDescent="0.25">
      <c r="A148393">
        <v>148391</v>
      </c>
      <c r="B148393">
        <v>3772.2084804964202</v>
      </c>
      <c r="C148393">
        <v>3381.7118961870401</v>
      </c>
    </row>
    <row r="148394" spans="1:3" x14ac:dyDescent="0.25">
      <c r="A148394">
        <v>148392</v>
      </c>
      <c r="B148394">
        <v>4328.1866056488398</v>
      </c>
      <c r="C148394">
        <v>2918.3504545968799</v>
      </c>
    </row>
    <row r="148395" spans="1:3" x14ac:dyDescent="0.25">
      <c r="A148395">
        <v>148393</v>
      </c>
      <c r="B148395">
        <v>4155.1380821934299</v>
      </c>
      <c r="C148395">
        <v>2147.9874584333602</v>
      </c>
    </row>
    <row r="148396" spans="1:3" x14ac:dyDescent="0.25">
      <c r="A148396">
        <v>148394</v>
      </c>
      <c r="B148396">
        <v>2521.3938549797099</v>
      </c>
      <c r="C148396">
        <v>1609.29573258916</v>
      </c>
    </row>
    <row r="148397" spans="1:3" x14ac:dyDescent="0.25">
      <c r="A148397">
        <v>148395</v>
      </c>
      <c r="B148397">
        <v>3130.2204467197698</v>
      </c>
      <c r="C148397">
        <v>3186.1525056908499</v>
      </c>
    </row>
    <row r="148398" spans="1:3" x14ac:dyDescent="0.25">
      <c r="A148398">
        <v>148396</v>
      </c>
      <c r="B148398">
        <v>1473.8812772784199</v>
      </c>
      <c r="C148398">
        <v>1465.10244804238</v>
      </c>
    </row>
    <row r="148399" spans="1:3" x14ac:dyDescent="0.25">
      <c r="A148399">
        <v>148397</v>
      </c>
      <c r="B148399">
        <v>614.13782524798796</v>
      </c>
      <c r="C148399">
        <v>1515.6174782512001</v>
      </c>
    </row>
    <row r="148400" spans="1:3" x14ac:dyDescent="0.25">
      <c r="A148400">
        <v>148398</v>
      </c>
      <c r="B148400">
        <v>4424.6842882177507</v>
      </c>
      <c r="C148400">
        <v>1836.52044819918</v>
      </c>
    </row>
    <row r="148401" spans="1:3" x14ac:dyDescent="0.25">
      <c r="A148401">
        <v>148399</v>
      </c>
      <c r="B148401">
        <v>5039.4401768835914</v>
      </c>
      <c r="C148401">
        <v>2809.58689504632</v>
      </c>
    </row>
    <row r="148402" spans="1:3" x14ac:dyDescent="0.25">
      <c r="A148402">
        <v>148400</v>
      </c>
      <c r="B148402">
        <v>4382.0858852778601</v>
      </c>
      <c r="C148402">
        <v>3019.8544629764901</v>
      </c>
    </row>
    <row r="148403" spans="1:3" x14ac:dyDescent="0.25">
      <c r="A148403">
        <v>148401</v>
      </c>
      <c r="B148403">
        <v>3829.8742739178711</v>
      </c>
      <c r="C148403">
        <v>3274.4303793816198</v>
      </c>
    </row>
    <row r="148404" spans="1:3" x14ac:dyDescent="0.25">
      <c r="A148404">
        <v>148402</v>
      </c>
      <c r="B148404">
        <v>3413.9428103088499</v>
      </c>
      <c r="C148404">
        <v>2497.3240754183698</v>
      </c>
    </row>
    <row r="148405" spans="1:3" x14ac:dyDescent="0.25">
      <c r="A148405">
        <v>148403</v>
      </c>
      <c r="B148405">
        <v>272.49148632237899</v>
      </c>
      <c r="C148405">
        <v>2382.8736953548701</v>
      </c>
    </row>
    <row r="148406" spans="1:3" x14ac:dyDescent="0.25">
      <c r="A148406">
        <v>148404</v>
      </c>
      <c r="B148406">
        <v>4196.9492706781502</v>
      </c>
      <c r="C148406">
        <v>3319.6716709061302</v>
      </c>
    </row>
    <row r="148407" spans="1:3" x14ac:dyDescent="0.25">
      <c r="A148407">
        <v>148405</v>
      </c>
      <c r="B148407">
        <v>781.588171898719</v>
      </c>
      <c r="C148407">
        <v>2769.1317046996401</v>
      </c>
    </row>
    <row r="148408" spans="1:3" x14ac:dyDescent="0.25">
      <c r="A148408">
        <v>148406</v>
      </c>
      <c r="B148408">
        <v>3762.67518822176</v>
      </c>
      <c r="C148408">
        <v>1231.8131722553101</v>
      </c>
    </row>
    <row r="148409" spans="1:3" x14ac:dyDescent="0.25">
      <c r="A148409">
        <v>148407</v>
      </c>
      <c r="B148409">
        <v>4232.01480034614</v>
      </c>
      <c r="C148409">
        <v>3065.65093210333</v>
      </c>
    </row>
    <row r="148410" spans="1:3" x14ac:dyDescent="0.25">
      <c r="A148410">
        <v>148408</v>
      </c>
      <c r="B148410">
        <v>4179.4594246097904</v>
      </c>
      <c r="C148410">
        <v>1954.58980975848</v>
      </c>
    </row>
    <row r="148411" spans="1:3" x14ac:dyDescent="0.25">
      <c r="A148411">
        <v>148409</v>
      </c>
      <c r="B148411">
        <v>4467.55054828624</v>
      </c>
      <c r="C148411">
        <v>911.53780534355099</v>
      </c>
    </row>
    <row r="148412" spans="1:3" x14ac:dyDescent="0.25">
      <c r="A148412">
        <v>148410</v>
      </c>
      <c r="B148412">
        <v>828.16597556255908</v>
      </c>
      <c r="C148412">
        <v>2293.8473354839798</v>
      </c>
    </row>
    <row r="148413" spans="1:3" x14ac:dyDescent="0.25">
      <c r="A148413">
        <v>148411</v>
      </c>
      <c r="B148413">
        <v>4979.9262866348499</v>
      </c>
      <c r="C148413">
        <v>3084.1140506720799</v>
      </c>
    </row>
    <row r="148414" spans="1:3" x14ac:dyDescent="0.25">
      <c r="A148414">
        <v>148412</v>
      </c>
      <c r="B148414">
        <v>2866.11309824306</v>
      </c>
      <c r="C148414">
        <v>2857.3983074141101</v>
      </c>
    </row>
    <row r="148415" spans="1:3" x14ac:dyDescent="0.25">
      <c r="A148415">
        <v>148413</v>
      </c>
      <c r="B148415">
        <v>352.26289411629301</v>
      </c>
      <c r="C148415">
        <v>3383.7734988010402</v>
      </c>
    </row>
    <row r="148416" spans="1:3" x14ac:dyDescent="0.25">
      <c r="A148416">
        <v>148414</v>
      </c>
      <c r="B148416">
        <v>702.52456499005405</v>
      </c>
      <c r="C148416">
        <v>2355.3734418293602</v>
      </c>
    </row>
    <row r="148417" spans="1:3" x14ac:dyDescent="0.25">
      <c r="A148417">
        <v>148415</v>
      </c>
      <c r="B148417">
        <v>652.10017674819198</v>
      </c>
      <c r="C148417">
        <v>2313.6806962486598</v>
      </c>
    </row>
    <row r="148418" spans="1:3" x14ac:dyDescent="0.25">
      <c r="A148418">
        <v>148416</v>
      </c>
      <c r="B148418">
        <v>1106.6354193373199</v>
      </c>
      <c r="C148418">
        <v>2159.4714950064499</v>
      </c>
    </row>
    <row r="148419" spans="1:3" x14ac:dyDescent="0.25">
      <c r="A148419">
        <v>148417</v>
      </c>
      <c r="B148419">
        <v>2974.47448675954</v>
      </c>
      <c r="C148419">
        <v>768.41567410960101</v>
      </c>
    </row>
    <row r="148420" spans="1:3" x14ac:dyDescent="0.25">
      <c r="A148420">
        <v>148418</v>
      </c>
      <c r="B148420">
        <v>1644.04972917445</v>
      </c>
      <c r="C148420">
        <v>2686.9806804166801</v>
      </c>
    </row>
    <row r="148421" spans="1:3" x14ac:dyDescent="0.25">
      <c r="A148421">
        <v>148419</v>
      </c>
      <c r="B148421">
        <v>5038.8739593179898</v>
      </c>
      <c r="C148421">
        <v>2045.55169647554</v>
      </c>
    </row>
    <row r="148422" spans="1:3" x14ac:dyDescent="0.25">
      <c r="A148422">
        <v>148420</v>
      </c>
      <c r="B148422">
        <v>2769.8721728048899</v>
      </c>
      <c r="C148422">
        <v>948.72676389026003</v>
      </c>
    </row>
    <row r="148423" spans="1:3" x14ac:dyDescent="0.25">
      <c r="A148423">
        <v>148421</v>
      </c>
      <c r="B148423">
        <v>3156.7823316671402</v>
      </c>
      <c r="C148423">
        <v>1839.59147825376</v>
      </c>
    </row>
    <row r="148424" spans="1:3" x14ac:dyDescent="0.25">
      <c r="A148424">
        <v>148422</v>
      </c>
      <c r="B148424">
        <v>3748.3608536720699</v>
      </c>
      <c r="C148424">
        <v>3332.05951198003</v>
      </c>
    </row>
    <row r="148425" spans="1:3" x14ac:dyDescent="0.25">
      <c r="A148425">
        <v>148423</v>
      </c>
      <c r="B148425">
        <v>3331.93547640922</v>
      </c>
      <c r="C148425">
        <v>2356.8480614913801</v>
      </c>
    </row>
    <row r="148426" spans="1:3" x14ac:dyDescent="0.25">
      <c r="A148426">
        <v>148424</v>
      </c>
      <c r="B148426">
        <v>2783.1620011976302</v>
      </c>
      <c r="C148426">
        <v>256.90827075735302</v>
      </c>
    </row>
    <row r="148427" spans="1:3" x14ac:dyDescent="0.25">
      <c r="A148427">
        <v>148425</v>
      </c>
      <c r="B148427">
        <v>2334.5825809038301</v>
      </c>
      <c r="C148427">
        <v>175.438573605942</v>
      </c>
    </row>
    <row r="148428" spans="1:3" x14ac:dyDescent="0.25">
      <c r="A148428">
        <v>148426</v>
      </c>
      <c r="B148428">
        <v>546.99759383332298</v>
      </c>
      <c r="C148428">
        <v>2963.8861140244198</v>
      </c>
    </row>
    <row r="148429" spans="1:3" x14ac:dyDescent="0.25">
      <c r="A148429">
        <v>148427</v>
      </c>
      <c r="B148429">
        <v>4357.6487752111898</v>
      </c>
      <c r="C148429">
        <v>1609.47643533787</v>
      </c>
    </row>
    <row r="148430" spans="1:3" x14ac:dyDescent="0.25">
      <c r="A148430">
        <v>148428</v>
      </c>
      <c r="B148430">
        <v>356.06042470399802</v>
      </c>
      <c r="C148430">
        <v>3116.2873169548998</v>
      </c>
    </row>
    <row r="148431" spans="1:3" x14ac:dyDescent="0.25">
      <c r="A148431">
        <v>148429</v>
      </c>
      <c r="B148431">
        <v>2166.27484043294</v>
      </c>
      <c r="C148431">
        <v>542.40717470887205</v>
      </c>
    </row>
    <row r="148432" spans="1:3" x14ac:dyDescent="0.25">
      <c r="A148432">
        <v>148430</v>
      </c>
      <c r="B148432">
        <v>3993.93015362501</v>
      </c>
      <c r="C148432">
        <v>717.35409010606008</v>
      </c>
    </row>
    <row r="148433" spans="1:3" x14ac:dyDescent="0.25">
      <c r="A148433">
        <v>148431</v>
      </c>
      <c r="B148433">
        <v>999.04521441178497</v>
      </c>
      <c r="C148433">
        <v>1650.3188426473901</v>
      </c>
    </row>
    <row r="148434" spans="1:3" x14ac:dyDescent="0.25">
      <c r="A148434">
        <v>148432</v>
      </c>
      <c r="B148434">
        <v>2660.90967807174</v>
      </c>
      <c r="C148434">
        <v>1561.36802655468</v>
      </c>
    </row>
    <row r="148435" spans="1:3" x14ac:dyDescent="0.25">
      <c r="A148435">
        <v>148433</v>
      </c>
      <c r="B148435">
        <v>4557.3600450708</v>
      </c>
      <c r="C148435">
        <v>1680.04255159011</v>
      </c>
    </row>
    <row r="148436" spans="1:3" x14ac:dyDescent="0.25">
      <c r="A148436">
        <v>148434</v>
      </c>
      <c r="B148436">
        <v>2975.4544860892702</v>
      </c>
      <c r="C148436">
        <v>57.388044586122291</v>
      </c>
    </row>
    <row r="148437" spans="1:3" x14ac:dyDescent="0.25">
      <c r="A148437">
        <v>148435</v>
      </c>
      <c r="B148437">
        <v>3961.9413701322901</v>
      </c>
      <c r="C148437">
        <v>2757.1029527621699</v>
      </c>
    </row>
    <row r="148438" spans="1:3" x14ac:dyDescent="0.25">
      <c r="A148438">
        <v>148436</v>
      </c>
      <c r="B148438">
        <v>15.364255316705</v>
      </c>
      <c r="C148438">
        <v>2699.7864889554098</v>
      </c>
    </row>
    <row r="148439" spans="1:3" x14ac:dyDescent="0.25">
      <c r="A148439">
        <v>148437</v>
      </c>
      <c r="B148439">
        <v>4872.10312717126</v>
      </c>
      <c r="C148439">
        <v>2927.03868027204</v>
      </c>
    </row>
    <row r="148440" spans="1:3" x14ac:dyDescent="0.25">
      <c r="A148440">
        <v>148438</v>
      </c>
      <c r="B148440">
        <v>2498.2325300933398</v>
      </c>
      <c r="C148440">
        <v>1564.33004563803</v>
      </c>
    </row>
    <row r="148441" spans="1:3" x14ac:dyDescent="0.25">
      <c r="A148441">
        <v>148439</v>
      </c>
      <c r="B148441">
        <v>5055.1423849519706</v>
      </c>
      <c r="C148441">
        <v>2318.9821379140399</v>
      </c>
    </row>
    <row r="148442" spans="1:3" x14ac:dyDescent="0.25">
      <c r="A148442">
        <v>148440</v>
      </c>
      <c r="B148442">
        <v>4974.0863526790399</v>
      </c>
      <c r="C148442">
        <v>3233.7198531722502</v>
      </c>
    </row>
    <row r="148443" spans="1:3" x14ac:dyDescent="0.25">
      <c r="A148443">
        <v>148441</v>
      </c>
      <c r="B148443">
        <v>4850.2225105360294</v>
      </c>
      <c r="C148443">
        <v>2841.75732575442</v>
      </c>
    </row>
    <row r="148444" spans="1:3" x14ac:dyDescent="0.25">
      <c r="A148444">
        <v>148442</v>
      </c>
      <c r="B148444">
        <v>2977.33727657079</v>
      </c>
      <c r="C148444">
        <v>976.420506404256</v>
      </c>
    </row>
    <row r="148445" spans="1:3" x14ac:dyDescent="0.25">
      <c r="A148445">
        <v>148443</v>
      </c>
      <c r="B148445">
        <v>4343.3804630710601</v>
      </c>
      <c r="C148445">
        <v>175.10252265865</v>
      </c>
    </row>
    <row r="148446" spans="1:3" x14ac:dyDescent="0.25">
      <c r="A148446">
        <v>148444</v>
      </c>
      <c r="B148446">
        <v>2482.0606421625398</v>
      </c>
      <c r="C148446">
        <v>1448.46673302662</v>
      </c>
    </row>
    <row r="148447" spans="1:3" x14ac:dyDescent="0.25">
      <c r="A148447">
        <v>148445</v>
      </c>
      <c r="B148447">
        <v>462.17068835139497</v>
      </c>
      <c r="C148447">
        <v>1173.64521103934</v>
      </c>
    </row>
    <row r="148448" spans="1:3" x14ac:dyDescent="0.25">
      <c r="A148448">
        <v>148446</v>
      </c>
      <c r="B148448">
        <v>2913.3986450594598</v>
      </c>
      <c r="C148448">
        <v>1618.8825110340299</v>
      </c>
    </row>
    <row r="148449" spans="1:3" x14ac:dyDescent="0.25">
      <c r="A148449">
        <v>148447</v>
      </c>
      <c r="B148449">
        <v>4376.4534798130799</v>
      </c>
      <c r="C148449">
        <v>2394.43459189948</v>
      </c>
    </row>
    <row r="148450" spans="1:3" x14ac:dyDescent="0.25">
      <c r="A148450">
        <v>148448</v>
      </c>
      <c r="B148450">
        <v>3566.2639912476789</v>
      </c>
      <c r="C148450">
        <v>478.89714020190303</v>
      </c>
    </row>
    <row r="148451" spans="1:3" x14ac:dyDescent="0.25">
      <c r="A148451">
        <v>148449</v>
      </c>
      <c r="B148451">
        <v>132.18502894614099</v>
      </c>
      <c r="C148451">
        <v>2247.2851233524002</v>
      </c>
    </row>
    <row r="148452" spans="1:3" x14ac:dyDescent="0.25">
      <c r="A148452">
        <v>148450</v>
      </c>
      <c r="B148452">
        <v>3433.9648791759701</v>
      </c>
      <c r="C148452">
        <v>1798.13788536119</v>
      </c>
    </row>
    <row r="148453" spans="1:3" x14ac:dyDescent="0.25">
      <c r="A148453">
        <v>148451</v>
      </c>
      <c r="B148453">
        <v>4749.2233799623209</v>
      </c>
      <c r="C148453">
        <v>2811.9561387384001</v>
      </c>
    </row>
    <row r="148454" spans="1:3" x14ac:dyDescent="0.25">
      <c r="A148454">
        <v>148452</v>
      </c>
      <c r="B148454">
        <v>4866.0077831666904</v>
      </c>
      <c r="C148454">
        <v>2058.7509368650099</v>
      </c>
    </row>
    <row r="148455" spans="1:3" x14ac:dyDescent="0.25">
      <c r="A148455">
        <v>148453</v>
      </c>
      <c r="B148455">
        <v>3652.3883485471711</v>
      </c>
      <c r="C148455">
        <v>2094.2268946864601</v>
      </c>
    </row>
    <row r="148456" spans="1:3" x14ac:dyDescent="0.25">
      <c r="A148456">
        <v>148454</v>
      </c>
      <c r="B148456">
        <v>1140.92632599785</v>
      </c>
      <c r="C148456">
        <v>2006.2900552287599</v>
      </c>
    </row>
    <row r="148457" spans="1:3" x14ac:dyDescent="0.25">
      <c r="A148457">
        <v>148455</v>
      </c>
      <c r="B148457">
        <v>2767.9302749620401</v>
      </c>
      <c r="C148457">
        <v>1467.5249461880601</v>
      </c>
    </row>
    <row r="148458" spans="1:3" x14ac:dyDescent="0.25">
      <c r="A148458">
        <v>148456</v>
      </c>
      <c r="B148458">
        <v>4703.0598469980096</v>
      </c>
      <c r="C148458">
        <v>1854.95865158891</v>
      </c>
    </row>
    <row r="148459" spans="1:3" x14ac:dyDescent="0.25">
      <c r="A148459">
        <v>148457</v>
      </c>
      <c r="B148459">
        <v>298.512011240047</v>
      </c>
      <c r="C148459">
        <v>3138.8793143220601</v>
      </c>
    </row>
    <row r="148460" spans="1:3" x14ac:dyDescent="0.25">
      <c r="A148460">
        <v>148458</v>
      </c>
      <c r="B148460">
        <v>2783.0880075189202</v>
      </c>
      <c r="C148460">
        <v>232.44020421687901</v>
      </c>
    </row>
    <row r="148461" spans="1:3" x14ac:dyDescent="0.25">
      <c r="A148461">
        <v>148459</v>
      </c>
      <c r="B148461">
        <v>839.5603093449181</v>
      </c>
      <c r="C148461">
        <v>2952.8120906778599</v>
      </c>
    </row>
    <row r="148462" spans="1:3" x14ac:dyDescent="0.25">
      <c r="A148462">
        <v>148460</v>
      </c>
      <c r="B148462">
        <v>4348.0676815102206</v>
      </c>
      <c r="C148462">
        <v>2782.8199857955701</v>
      </c>
    </row>
    <row r="148463" spans="1:3" x14ac:dyDescent="0.25">
      <c r="A148463">
        <v>148461</v>
      </c>
      <c r="B148463">
        <v>2273.5344743789501</v>
      </c>
      <c r="C148463">
        <v>2056.7829820043098</v>
      </c>
    </row>
    <row r="148464" spans="1:3" x14ac:dyDescent="0.25">
      <c r="A148464">
        <v>148462</v>
      </c>
      <c r="B148464">
        <v>2672.7697740139402</v>
      </c>
      <c r="C148464">
        <v>1372.85816216393</v>
      </c>
    </row>
    <row r="148465" spans="1:3" x14ac:dyDescent="0.25">
      <c r="A148465">
        <v>148463</v>
      </c>
      <c r="B148465">
        <v>2695.1050316455699</v>
      </c>
      <c r="C148465">
        <v>2922.3104372284301</v>
      </c>
    </row>
    <row r="148466" spans="1:3" x14ac:dyDescent="0.25">
      <c r="A148466">
        <v>148464</v>
      </c>
      <c r="B148466">
        <v>4752.8651691065397</v>
      </c>
      <c r="C148466">
        <v>3083.6819872173501</v>
      </c>
    </row>
    <row r="148467" spans="1:3" x14ac:dyDescent="0.25">
      <c r="A148467">
        <v>148465</v>
      </c>
      <c r="B148467">
        <v>1361.1575791533601</v>
      </c>
      <c r="C148467">
        <v>3137.7736186512898</v>
      </c>
    </row>
    <row r="148468" spans="1:3" x14ac:dyDescent="0.25">
      <c r="A148468">
        <v>148466</v>
      </c>
      <c r="B148468">
        <v>4866.89320896974</v>
      </c>
      <c r="C148468">
        <v>1777.4281457545101</v>
      </c>
    </row>
    <row r="148469" spans="1:3" x14ac:dyDescent="0.25">
      <c r="A148469">
        <v>148467</v>
      </c>
      <c r="B148469">
        <v>2695.9389264582601</v>
      </c>
      <c r="C148469">
        <v>1680.97679576565</v>
      </c>
    </row>
    <row r="148470" spans="1:3" x14ac:dyDescent="0.25">
      <c r="A148470">
        <v>148468</v>
      </c>
      <c r="B148470">
        <v>4523.4967297252897</v>
      </c>
      <c r="C148470">
        <v>2295.7682007743101</v>
      </c>
    </row>
    <row r="148471" spans="1:3" x14ac:dyDescent="0.25">
      <c r="A148471">
        <v>148469</v>
      </c>
      <c r="B148471">
        <v>3667.9257921506401</v>
      </c>
      <c r="C148471">
        <v>1503.9504461753399</v>
      </c>
    </row>
    <row r="148472" spans="1:3" x14ac:dyDescent="0.25">
      <c r="A148472">
        <v>148470</v>
      </c>
      <c r="B148472">
        <v>2650.1611794270598</v>
      </c>
      <c r="C148472">
        <v>884.64088755136595</v>
      </c>
    </row>
    <row r="148473" spans="1:3" x14ac:dyDescent="0.25">
      <c r="A148473">
        <v>148471</v>
      </c>
      <c r="B148473">
        <v>4752.3323195991297</v>
      </c>
      <c r="C148473">
        <v>2246.3671253071898</v>
      </c>
    </row>
    <row r="148474" spans="1:3" x14ac:dyDescent="0.25">
      <c r="A148474">
        <v>148472</v>
      </c>
      <c r="B148474">
        <v>2750.1053765592901</v>
      </c>
      <c r="C148474">
        <v>918.72717455699706</v>
      </c>
    </row>
    <row r="148475" spans="1:3" x14ac:dyDescent="0.25">
      <c r="A148475">
        <v>148473</v>
      </c>
      <c r="B148475">
        <v>2285.2061302184102</v>
      </c>
      <c r="C148475">
        <v>96.137266831762602</v>
      </c>
    </row>
    <row r="148476" spans="1:3" x14ac:dyDescent="0.25">
      <c r="A148476">
        <v>148474</v>
      </c>
      <c r="B148476">
        <v>4432.2430423970291</v>
      </c>
      <c r="C148476">
        <v>2085.8670317219699</v>
      </c>
    </row>
    <row r="148477" spans="1:3" x14ac:dyDescent="0.25">
      <c r="A148477">
        <v>148475</v>
      </c>
      <c r="B148477">
        <v>2605.7747463742699</v>
      </c>
      <c r="C148477">
        <v>112.368579241502</v>
      </c>
    </row>
    <row r="148478" spans="1:3" x14ac:dyDescent="0.25">
      <c r="A148478">
        <v>148476</v>
      </c>
      <c r="B148478">
        <v>2062.6987463130299</v>
      </c>
      <c r="C148478">
        <v>2649.0310455037502</v>
      </c>
    </row>
    <row r="148479" spans="1:3" x14ac:dyDescent="0.25">
      <c r="A148479">
        <v>148477</v>
      </c>
      <c r="B148479">
        <v>403.15702852251701</v>
      </c>
      <c r="C148479">
        <v>2554.0383409136002</v>
      </c>
    </row>
    <row r="148480" spans="1:3" x14ac:dyDescent="0.25">
      <c r="A148480">
        <v>148478</v>
      </c>
      <c r="B148480">
        <v>2752.3174816566798</v>
      </c>
      <c r="C148480">
        <v>603.50055351589799</v>
      </c>
    </row>
    <row r="148481" spans="1:3" x14ac:dyDescent="0.25">
      <c r="A148481">
        <v>148479</v>
      </c>
      <c r="B148481">
        <v>2473.8043910481401</v>
      </c>
      <c r="C148481">
        <v>1946.4453097415301</v>
      </c>
    </row>
    <row r="148482" spans="1:3" x14ac:dyDescent="0.25">
      <c r="A148482">
        <v>148480</v>
      </c>
      <c r="B148482">
        <v>1540.76011545404</v>
      </c>
      <c r="C148482">
        <v>2131.3419746873101</v>
      </c>
    </row>
    <row r="148483" spans="1:3" x14ac:dyDescent="0.25">
      <c r="A148483">
        <v>148481</v>
      </c>
      <c r="B148483">
        <v>4372.6349380866804</v>
      </c>
      <c r="C148483">
        <v>2932.63243495692</v>
      </c>
    </row>
    <row r="148484" spans="1:3" x14ac:dyDescent="0.25">
      <c r="A148484">
        <v>148482</v>
      </c>
      <c r="B148484">
        <v>1486.69820712874</v>
      </c>
      <c r="C148484">
        <v>2662.34981432729</v>
      </c>
    </row>
    <row r="148485" spans="1:3" x14ac:dyDescent="0.25">
      <c r="A148485">
        <v>148483</v>
      </c>
      <c r="B148485">
        <v>3074.3216570059199</v>
      </c>
      <c r="C148485">
        <v>1353.0752064780399</v>
      </c>
    </row>
    <row r="148486" spans="1:3" x14ac:dyDescent="0.25">
      <c r="A148486">
        <v>148484</v>
      </c>
      <c r="B148486">
        <v>3978.5902155527801</v>
      </c>
      <c r="C148486">
        <v>2167.0942479311998</v>
      </c>
    </row>
    <row r="148487" spans="1:3" x14ac:dyDescent="0.25">
      <c r="A148487">
        <v>148485</v>
      </c>
      <c r="B148487">
        <v>3046.0968247302199</v>
      </c>
      <c r="C148487">
        <v>2245.8972463979999</v>
      </c>
    </row>
    <row r="148488" spans="1:3" x14ac:dyDescent="0.25">
      <c r="A148488">
        <v>148486</v>
      </c>
      <c r="B148488">
        <v>678.13079019073598</v>
      </c>
      <c r="C148488">
        <v>2813.3341507303899</v>
      </c>
    </row>
    <row r="148489" spans="1:3" x14ac:dyDescent="0.25">
      <c r="A148489">
        <v>148487</v>
      </c>
      <c r="B148489">
        <v>2947.1500756289101</v>
      </c>
      <c r="C148489">
        <v>1547.2770113393599</v>
      </c>
    </row>
    <row r="148490" spans="1:3" x14ac:dyDescent="0.25">
      <c r="A148490">
        <v>148488</v>
      </c>
      <c r="B148490">
        <v>4810.1234018070099</v>
      </c>
      <c r="C148490">
        <v>1864.2964373816201</v>
      </c>
    </row>
    <row r="148491" spans="1:3" x14ac:dyDescent="0.25">
      <c r="A148491">
        <v>148489</v>
      </c>
      <c r="B148491">
        <v>3416.8254271780002</v>
      </c>
      <c r="C148491">
        <v>469.15864561726897</v>
      </c>
    </row>
    <row r="148492" spans="1:3" x14ac:dyDescent="0.25">
      <c r="A148492">
        <v>148490</v>
      </c>
      <c r="B148492">
        <v>2372.8324152068899</v>
      </c>
      <c r="C148492">
        <v>1462.24340472573</v>
      </c>
    </row>
    <row r="148493" spans="1:3" x14ac:dyDescent="0.25">
      <c r="A148493">
        <v>148491</v>
      </c>
      <c r="B148493">
        <v>1238.8851542079501</v>
      </c>
      <c r="C148493">
        <v>1349.6360292981601</v>
      </c>
    </row>
    <row r="148494" spans="1:3" x14ac:dyDescent="0.25">
      <c r="A148494">
        <v>148492</v>
      </c>
      <c r="B148494">
        <v>3650.9241269700501</v>
      </c>
      <c r="C148494">
        <v>2886.00087296739</v>
      </c>
    </row>
    <row r="148495" spans="1:3" x14ac:dyDescent="0.25">
      <c r="A148495">
        <v>148493</v>
      </c>
      <c r="B148495">
        <v>3475.24952203059</v>
      </c>
      <c r="C148495">
        <v>299.37495335014802</v>
      </c>
    </row>
    <row r="148496" spans="1:3" x14ac:dyDescent="0.25">
      <c r="A148496">
        <v>148494</v>
      </c>
      <c r="B148496">
        <v>1749.1071329507599</v>
      </c>
      <c r="C148496">
        <v>683.52612157498004</v>
      </c>
    </row>
    <row r="148497" spans="1:3" x14ac:dyDescent="0.25">
      <c r="A148497">
        <v>148495</v>
      </c>
      <c r="B148497">
        <v>987.37812892129102</v>
      </c>
      <c r="C148497">
        <v>2602.0022145294602</v>
      </c>
    </row>
    <row r="148498" spans="1:3" x14ac:dyDescent="0.25">
      <c r="A148498">
        <v>148496</v>
      </c>
      <c r="B148498">
        <v>4887.9793450220004</v>
      </c>
      <c r="C148498">
        <v>2967.5646099648002</v>
      </c>
    </row>
    <row r="148499" spans="1:3" x14ac:dyDescent="0.25">
      <c r="A148499">
        <v>148497</v>
      </c>
      <c r="B148499">
        <v>4327.0271272321506</v>
      </c>
      <c r="C148499">
        <v>2032.7126401671101</v>
      </c>
    </row>
    <row r="148500" spans="1:3" x14ac:dyDescent="0.25">
      <c r="A148500">
        <v>148498</v>
      </c>
      <c r="B148500">
        <v>4502.4446125784798</v>
      </c>
      <c r="C148500">
        <v>1489.7673620180501</v>
      </c>
    </row>
    <row r="148501" spans="1:3" x14ac:dyDescent="0.25">
      <c r="A148501">
        <v>148499</v>
      </c>
      <c r="B148501">
        <v>1508.31663410636</v>
      </c>
      <c r="C148501">
        <v>2451.7226131498601</v>
      </c>
    </row>
    <row r="148502" spans="1:3" x14ac:dyDescent="0.25">
      <c r="A148502">
        <v>148500</v>
      </c>
      <c r="B148502">
        <v>4592.7199016842496</v>
      </c>
      <c r="C148502">
        <v>294.21610894417398</v>
      </c>
    </row>
    <row r="148503" spans="1:3" x14ac:dyDescent="0.25">
      <c r="A148503">
        <v>148501</v>
      </c>
      <c r="B148503">
        <v>3728.750875555379</v>
      </c>
      <c r="C148503">
        <v>2954.9255795696799</v>
      </c>
    </row>
    <row r="148504" spans="1:3" x14ac:dyDescent="0.25">
      <c r="A148504">
        <v>148502</v>
      </c>
      <c r="B148504">
        <v>3581.9764126171199</v>
      </c>
      <c r="C148504">
        <v>1987.2407469100001</v>
      </c>
    </row>
    <row r="148505" spans="1:3" x14ac:dyDescent="0.25">
      <c r="A148505">
        <v>148503</v>
      </c>
      <c r="B148505">
        <v>681.88072201546402</v>
      </c>
      <c r="C148505">
        <v>373.44183059050198</v>
      </c>
    </row>
    <row r="148506" spans="1:3" x14ac:dyDescent="0.25">
      <c r="A148506">
        <v>148504</v>
      </c>
      <c r="B148506">
        <v>4317.0557735700104</v>
      </c>
      <c r="C148506">
        <v>2531.71435344356</v>
      </c>
    </row>
    <row r="148507" spans="1:3" x14ac:dyDescent="0.25">
      <c r="A148507">
        <v>148505</v>
      </c>
      <c r="B148507">
        <v>854</v>
      </c>
      <c r="C148507">
        <v>598.36607553737599</v>
      </c>
    </row>
    <row r="148508" spans="1:3" x14ac:dyDescent="0.25">
      <c r="A148508">
        <v>148506</v>
      </c>
      <c r="B148508">
        <v>4669.0473344109496</v>
      </c>
      <c r="C148508">
        <v>2305.0166358425799</v>
      </c>
    </row>
    <row r="148509" spans="1:3" x14ac:dyDescent="0.25">
      <c r="A148509">
        <v>148507</v>
      </c>
      <c r="B148509">
        <v>3395.23528440976</v>
      </c>
      <c r="C148509">
        <v>161.45865572765001</v>
      </c>
    </row>
    <row r="148510" spans="1:3" x14ac:dyDescent="0.25">
      <c r="A148510">
        <v>148508</v>
      </c>
      <c r="B148510">
        <v>2802.1784457824101</v>
      </c>
      <c r="C148510">
        <v>2513.2430841052101</v>
      </c>
    </row>
    <row r="148511" spans="1:3" x14ac:dyDescent="0.25">
      <c r="A148511">
        <v>148509</v>
      </c>
      <c r="B148511">
        <v>4772.2107458925802</v>
      </c>
      <c r="C148511">
        <v>2853.6164905941901</v>
      </c>
    </row>
    <row r="148512" spans="1:3" x14ac:dyDescent="0.25">
      <c r="A148512">
        <v>148510</v>
      </c>
      <c r="B148512">
        <v>4538.7545727920706</v>
      </c>
      <c r="C148512">
        <v>695.76494556770604</v>
      </c>
    </row>
    <row r="148513" spans="1:3" x14ac:dyDescent="0.25">
      <c r="A148513">
        <v>148511</v>
      </c>
      <c r="B148513">
        <v>4488.0716934703396</v>
      </c>
      <c r="C148513">
        <v>802.93804678278002</v>
      </c>
    </row>
    <row r="148514" spans="1:3" x14ac:dyDescent="0.25">
      <c r="A148514">
        <v>148512</v>
      </c>
      <c r="B148514">
        <v>4357.85990321184</v>
      </c>
      <c r="C148514">
        <v>3397.2481603741098</v>
      </c>
    </row>
    <row r="148515" spans="1:3" x14ac:dyDescent="0.25">
      <c r="A148515">
        <v>148513</v>
      </c>
      <c r="B148515">
        <v>2876.8139882483702</v>
      </c>
      <c r="C148515">
        <v>2661.2312127758</v>
      </c>
    </row>
    <row r="148516" spans="1:3" x14ac:dyDescent="0.25">
      <c r="A148516">
        <v>148514</v>
      </c>
      <c r="B148516">
        <v>3398.0675536737799</v>
      </c>
      <c r="C148516">
        <v>2883.5084202806102</v>
      </c>
    </row>
    <row r="148517" spans="1:3" x14ac:dyDescent="0.25">
      <c r="A148517">
        <v>148515</v>
      </c>
      <c r="B148517">
        <v>4179.50677609375</v>
      </c>
      <c r="C148517">
        <v>2193.2873652493199</v>
      </c>
    </row>
    <row r="148518" spans="1:3" x14ac:dyDescent="0.25">
      <c r="A148518">
        <v>148516</v>
      </c>
      <c r="B148518">
        <v>668.48823342733704</v>
      </c>
      <c r="C148518">
        <v>2298.4873654417802</v>
      </c>
    </row>
    <row r="148519" spans="1:3" x14ac:dyDescent="0.25">
      <c r="A148519">
        <v>148517</v>
      </c>
      <c r="B148519">
        <v>4391.14836072247</v>
      </c>
      <c r="C148519">
        <v>1447.5150037861999</v>
      </c>
    </row>
    <row r="148520" spans="1:3" x14ac:dyDescent="0.25">
      <c r="A148520">
        <v>148518</v>
      </c>
      <c r="B148520">
        <v>4666.4184684232196</v>
      </c>
      <c r="C148520">
        <v>2746.3201206690201</v>
      </c>
    </row>
    <row r="148521" spans="1:3" x14ac:dyDescent="0.25">
      <c r="A148521">
        <v>148519</v>
      </c>
      <c r="B148521">
        <v>4308.9901401422494</v>
      </c>
      <c r="C148521">
        <v>2616.7085688204302</v>
      </c>
    </row>
    <row r="148522" spans="1:3" x14ac:dyDescent="0.25">
      <c r="A148522">
        <v>148520</v>
      </c>
      <c r="B148522">
        <v>2138.8685299614899</v>
      </c>
      <c r="C148522">
        <v>119.501815904754</v>
      </c>
    </row>
    <row r="148523" spans="1:3" x14ac:dyDescent="0.25">
      <c r="A148523">
        <v>148521</v>
      </c>
      <c r="B148523">
        <v>673.33241294124491</v>
      </c>
      <c r="C148523">
        <v>1576.16480455951</v>
      </c>
    </row>
    <row r="148524" spans="1:3" x14ac:dyDescent="0.25">
      <c r="A148524">
        <v>148522</v>
      </c>
      <c r="B148524">
        <v>2633.4613402257601</v>
      </c>
      <c r="C148524">
        <v>3043.3783963415999</v>
      </c>
    </row>
    <row r="148525" spans="1:3" x14ac:dyDescent="0.25">
      <c r="A148525">
        <v>148523</v>
      </c>
      <c r="B148525">
        <v>1083.1602770521199</v>
      </c>
      <c r="C148525">
        <v>790.08469670178101</v>
      </c>
    </row>
    <row r="148526" spans="1:3" x14ac:dyDescent="0.25">
      <c r="A148526">
        <v>148524</v>
      </c>
      <c r="B148526">
        <v>635.92719227057796</v>
      </c>
      <c r="C148526">
        <v>1304.5571169086199</v>
      </c>
    </row>
    <row r="148527" spans="1:3" x14ac:dyDescent="0.25">
      <c r="A148527">
        <v>148525</v>
      </c>
      <c r="B148527">
        <v>516.71707176891698</v>
      </c>
      <c r="C148527">
        <v>3388.5687741771799</v>
      </c>
    </row>
    <row r="148528" spans="1:3" x14ac:dyDescent="0.25">
      <c r="A148528">
        <v>148526</v>
      </c>
      <c r="B148528">
        <v>4038.80088071928</v>
      </c>
      <c r="C148528">
        <v>1952.7964407797699</v>
      </c>
    </row>
    <row r="148529" spans="1:3" x14ac:dyDescent="0.25">
      <c r="A148529">
        <v>148527</v>
      </c>
      <c r="B148529">
        <v>4429.6028951867602</v>
      </c>
      <c r="C148529">
        <v>99.668018382221419</v>
      </c>
    </row>
    <row r="148530" spans="1:3" x14ac:dyDescent="0.25">
      <c r="A148530">
        <v>148528</v>
      </c>
      <c r="B148530">
        <v>3417.5131012584402</v>
      </c>
      <c r="C148530">
        <v>2623.40201359823</v>
      </c>
    </row>
    <row r="148531" spans="1:3" x14ac:dyDescent="0.25">
      <c r="A148531">
        <v>148529</v>
      </c>
      <c r="B148531">
        <v>4484.4418415977207</v>
      </c>
      <c r="C148531">
        <v>1036.5213914841399</v>
      </c>
    </row>
    <row r="148532" spans="1:3" x14ac:dyDescent="0.25">
      <c r="A148532">
        <v>148530</v>
      </c>
      <c r="B148532">
        <v>2362.1777619289101</v>
      </c>
      <c r="C148532">
        <v>1414.37486334613</v>
      </c>
    </row>
    <row r="148533" spans="1:3" x14ac:dyDescent="0.25">
      <c r="A148533">
        <v>148531</v>
      </c>
      <c r="B148533">
        <v>1083.9382234534</v>
      </c>
      <c r="C148533">
        <v>2682.6193538572902</v>
      </c>
    </row>
    <row r="148534" spans="1:3" x14ac:dyDescent="0.25">
      <c r="A148534">
        <v>148532</v>
      </c>
      <c r="B148534">
        <v>3334.1734034388301</v>
      </c>
      <c r="C148534">
        <v>1727.35625705557</v>
      </c>
    </row>
    <row r="148535" spans="1:3" x14ac:dyDescent="0.25">
      <c r="A148535">
        <v>148533</v>
      </c>
      <c r="B148535">
        <v>468.809581649449</v>
      </c>
      <c r="C148535">
        <v>1285.6448869318999</v>
      </c>
    </row>
    <row r="148536" spans="1:3" x14ac:dyDescent="0.25">
      <c r="A148536">
        <v>148534</v>
      </c>
      <c r="B148536">
        <v>4369.0305505922297</v>
      </c>
      <c r="C148536">
        <v>1619.53780538561</v>
      </c>
    </row>
    <row r="148537" spans="1:3" x14ac:dyDescent="0.25">
      <c r="A148537">
        <v>148535</v>
      </c>
      <c r="B148537">
        <v>727.28204631424194</v>
      </c>
      <c r="C148537">
        <v>1001.66438053462</v>
      </c>
    </row>
    <row r="148538" spans="1:3" x14ac:dyDescent="0.25">
      <c r="A148538">
        <v>148536</v>
      </c>
      <c r="B148538">
        <v>4653.1285334797494</v>
      </c>
      <c r="C148538">
        <v>1817.4658400882799</v>
      </c>
    </row>
    <row r="148539" spans="1:3" x14ac:dyDescent="0.25">
      <c r="A148539">
        <v>148537</v>
      </c>
      <c r="B148539">
        <v>4990.7904806933793</v>
      </c>
      <c r="C148539">
        <v>2595.5196862829698</v>
      </c>
    </row>
    <row r="148540" spans="1:3" x14ac:dyDescent="0.25">
      <c r="A148540">
        <v>148538</v>
      </c>
      <c r="B148540">
        <v>4984.6787281742209</v>
      </c>
      <c r="C148540">
        <v>2584.9855338365101</v>
      </c>
    </row>
    <row r="148541" spans="1:3" x14ac:dyDescent="0.25">
      <c r="A148541">
        <v>148539</v>
      </c>
      <c r="B148541">
        <v>4111.5213326216599</v>
      </c>
      <c r="C148541">
        <v>2964.0977252573098</v>
      </c>
    </row>
    <row r="148542" spans="1:3" x14ac:dyDescent="0.25">
      <c r="A148542">
        <v>148540</v>
      </c>
      <c r="B148542">
        <v>3741.74081790025</v>
      </c>
      <c r="C148542">
        <v>2623.3951986605398</v>
      </c>
    </row>
    <row r="148543" spans="1:3" x14ac:dyDescent="0.25">
      <c r="A148543">
        <v>148541</v>
      </c>
      <c r="B148543">
        <v>4499.2963251991914</v>
      </c>
      <c r="C148543">
        <v>1282.4375380538299</v>
      </c>
    </row>
    <row r="148544" spans="1:3" x14ac:dyDescent="0.25">
      <c r="A148544">
        <v>148542</v>
      </c>
      <c r="B148544">
        <v>3164.17923019518</v>
      </c>
      <c r="C148544">
        <v>2505.6791876554098</v>
      </c>
    </row>
    <row r="148545" spans="1:3" x14ac:dyDescent="0.25">
      <c r="A148545">
        <v>148543</v>
      </c>
      <c r="B148545">
        <v>5040.1879790067997</v>
      </c>
      <c r="C148545">
        <v>3114.1351005568299</v>
      </c>
    </row>
    <row r="148546" spans="1:3" x14ac:dyDescent="0.25">
      <c r="A148546">
        <v>148544</v>
      </c>
      <c r="B148546">
        <v>700.83257653603391</v>
      </c>
      <c r="C148546">
        <v>2623.5142164327999</v>
      </c>
    </row>
    <row r="148547" spans="1:3" x14ac:dyDescent="0.25">
      <c r="A148547">
        <v>148545</v>
      </c>
      <c r="B148547">
        <v>72.227624157325494</v>
      </c>
      <c r="C148547">
        <v>2313.10655169445</v>
      </c>
    </row>
    <row r="148548" spans="1:3" x14ac:dyDescent="0.25">
      <c r="A148548">
        <v>148546</v>
      </c>
      <c r="B148548">
        <v>4001.209311844289</v>
      </c>
      <c r="C148548">
        <v>3345.98186049384</v>
      </c>
    </row>
    <row r="148549" spans="1:3" x14ac:dyDescent="0.25">
      <c r="A148549">
        <v>148547</v>
      </c>
      <c r="B148549">
        <v>4832.3477128711302</v>
      </c>
      <c r="C148549">
        <v>3320.0192638636699</v>
      </c>
    </row>
    <row r="148550" spans="1:3" x14ac:dyDescent="0.25">
      <c r="A148550">
        <v>148548</v>
      </c>
      <c r="B148550">
        <v>4603.2530821617102</v>
      </c>
      <c r="C148550">
        <v>2168.9721148059898</v>
      </c>
    </row>
    <row r="148551" spans="1:3" x14ac:dyDescent="0.25">
      <c r="A148551">
        <v>148549</v>
      </c>
      <c r="B148551">
        <v>4439.4708799745385</v>
      </c>
      <c r="C148551">
        <v>207.34716108886701</v>
      </c>
    </row>
    <row r="148552" spans="1:3" x14ac:dyDescent="0.25">
      <c r="A148552">
        <v>148550</v>
      </c>
      <c r="B148552">
        <v>4363.1314139475398</v>
      </c>
      <c r="C148552">
        <v>1211.6789004873599</v>
      </c>
    </row>
    <row r="148553" spans="1:3" x14ac:dyDescent="0.25">
      <c r="A148553">
        <v>148551</v>
      </c>
      <c r="B148553">
        <v>3080.902882286261</v>
      </c>
      <c r="C148553">
        <v>2507.2338245659398</v>
      </c>
    </row>
    <row r="148554" spans="1:3" x14ac:dyDescent="0.25">
      <c r="A148554">
        <v>148552</v>
      </c>
      <c r="B148554">
        <v>1185.2470464022499</v>
      </c>
      <c r="C148554">
        <v>2429.6002373173101</v>
      </c>
    </row>
    <row r="148555" spans="1:3" x14ac:dyDescent="0.25">
      <c r="A148555">
        <v>148553</v>
      </c>
      <c r="B148555">
        <v>3870.6224616787999</v>
      </c>
      <c r="C148555">
        <v>633.87897355317</v>
      </c>
    </row>
    <row r="148556" spans="1:3" x14ac:dyDescent="0.25">
      <c r="A148556">
        <v>148554</v>
      </c>
      <c r="B148556">
        <v>2024.8080560765</v>
      </c>
      <c r="C148556">
        <v>348.63794503717997</v>
      </c>
    </row>
    <row r="148557" spans="1:3" x14ac:dyDescent="0.25">
      <c r="A148557">
        <v>148555</v>
      </c>
      <c r="B148557">
        <v>964.27087482926197</v>
      </c>
      <c r="C148557">
        <v>1302.2218193501101</v>
      </c>
    </row>
    <row r="148558" spans="1:3" x14ac:dyDescent="0.25">
      <c r="A148558">
        <v>148556</v>
      </c>
      <c r="B148558">
        <v>1210.5812330646199</v>
      </c>
      <c r="C148558">
        <v>2541.6518371314601</v>
      </c>
    </row>
    <row r="148559" spans="1:3" x14ac:dyDescent="0.25">
      <c r="A148559">
        <v>148557</v>
      </c>
      <c r="B148559">
        <v>1579.3783183243099</v>
      </c>
      <c r="C148559">
        <v>2184.3345101878899</v>
      </c>
    </row>
    <row r="148560" spans="1:3" x14ac:dyDescent="0.25">
      <c r="A148560">
        <v>148558</v>
      </c>
      <c r="B148560">
        <v>4603.9906954464104</v>
      </c>
      <c r="C148560">
        <v>1882.5490285333001</v>
      </c>
    </row>
    <row r="148561" spans="1:3" x14ac:dyDescent="0.25">
      <c r="A148561">
        <v>148559</v>
      </c>
      <c r="B148561">
        <v>4408.0699035233501</v>
      </c>
      <c r="C148561">
        <v>1874.53279270187</v>
      </c>
    </row>
    <row r="148562" spans="1:3" x14ac:dyDescent="0.25">
      <c r="A148562">
        <v>148560</v>
      </c>
      <c r="B148562">
        <v>1182.4601738763799</v>
      </c>
      <c r="C148562">
        <v>1267.8232666548199</v>
      </c>
    </row>
    <row r="148563" spans="1:3" x14ac:dyDescent="0.25">
      <c r="A148563">
        <v>148561</v>
      </c>
      <c r="B148563">
        <v>155.13084635325799</v>
      </c>
      <c r="C148563">
        <v>3278.4828972523101</v>
      </c>
    </row>
    <row r="148564" spans="1:3" x14ac:dyDescent="0.25">
      <c r="A148564">
        <v>148562</v>
      </c>
      <c r="B148564">
        <v>2060.0877521822399</v>
      </c>
      <c r="C148564">
        <v>3047.3536344426202</v>
      </c>
    </row>
    <row r="148565" spans="1:3" x14ac:dyDescent="0.25">
      <c r="A148565">
        <v>148563</v>
      </c>
      <c r="B148565">
        <v>1655.3095603821</v>
      </c>
      <c r="C148565">
        <v>1791.30185046884</v>
      </c>
    </row>
    <row r="148566" spans="1:3" x14ac:dyDescent="0.25">
      <c r="A148566">
        <v>148564</v>
      </c>
      <c r="B148566">
        <v>199.006073634237</v>
      </c>
      <c r="C148566">
        <v>2072.4770071391999</v>
      </c>
    </row>
    <row r="148567" spans="1:3" x14ac:dyDescent="0.25">
      <c r="A148567">
        <v>148565</v>
      </c>
      <c r="B148567">
        <v>953.16852733666201</v>
      </c>
      <c r="C148567">
        <v>1162.6527873052701</v>
      </c>
    </row>
    <row r="148568" spans="1:3" x14ac:dyDescent="0.25">
      <c r="A148568">
        <v>148566</v>
      </c>
      <c r="B148568">
        <v>4899.2693694511599</v>
      </c>
      <c r="C148568">
        <v>3122.9028107827098</v>
      </c>
    </row>
    <row r="148569" spans="1:3" x14ac:dyDescent="0.25">
      <c r="A148569">
        <v>148567</v>
      </c>
      <c r="B148569">
        <v>2513.0526252813102</v>
      </c>
      <c r="C148569">
        <v>877.71325633135609</v>
      </c>
    </row>
    <row r="148570" spans="1:3" x14ac:dyDescent="0.25">
      <c r="A148570">
        <v>148568</v>
      </c>
      <c r="B148570">
        <v>3912.6191905945102</v>
      </c>
      <c r="C148570">
        <v>1932.73425254313</v>
      </c>
    </row>
    <row r="148571" spans="1:3" x14ac:dyDescent="0.25">
      <c r="A148571">
        <v>148569</v>
      </c>
      <c r="B148571">
        <v>83.064240965701401</v>
      </c>
      <c r="C148571">
        <v>3316.5135190248702</v>
      </c>
    </row>
    <row r="148572" spans="1:3" x14ac:dyDescent="0.25">
      <c r="A148572">
        <v>148570</v>
      </c>
      <c r="B148572">
        <v>3746.2593697300599</v>
      </c>
      <c r="C148572">
        <v>2863.508261343919</v>
      </c>
    </row>
    <row r="148573" spans="1:3" x14ac:dyDescent="0.25">
      <c r="A148573">
        <v>148571</v>
      </c>
      <c r="B148573">
        <v>1994.50565764511</v>
      </c>
      <c r="C148573">
        <v>1414.46488046681</v>
      </c>
    </row>
    <row r="148574" spans="1:3" x14ac:dyDescent="0.25">
      <c r="A148574">
        <v>148572</v>
      </c>
      <c r="B148574">
        <v>2728.9835046395501</v>
      </c>
      <c r="C148574">
        <v>2584.7561453467802</v>
      </c>
    </row>
    <row r="148575" spans="1:3" x14ac:dyDescent="0.25">
      <c r="A148575">
        <v>148573</v>
      </c>
      <c r="B148575">
        <v>700.74115014143399</v>
      </c>
      <c r="C148575">
        <v>3276.6544404564802</v>
      </c>
    </row>
    <row r="148576" spans="1:3" x14ac:dyDescent="0.25">
      <c r="A148576">
        <v>148574</v>
      </c>
      <c r="B148576">
        <v>2547.97725362339</v>
      </c>
      <c r="C148576">
        <v>102.753528764461</v>
      </c>
    </row>
    <row r="148577" spans="1:3" x14ac:dyDescent="0.25">
      <c r="A148577">
        <v>148575</v>
      </c>
      <c r="B148577">
        <v>4162.6011860226899</v>
      </c>
      <c r="C148577">
        <v>2298.4887018239501</v>
      </c>
    </row>
    <row r="148578" spans="1:3" x14ac:dyDescent="0.25">
      <c r="A148578">
        <v>148576</v>
      </c>
      <c r="B148578">
        <v>1477.26977377045</v>
      </c>
      <c r="C148578">
        <v>1471.7312857911199</v>
      </c>
    </row>
    <row r="148579" spans="1:3" x14ac:dyDescent="0.25">
      <c r="A148579">
        <v>148577</v>
      </c>
      <c r="B148579">
        <v>1444.4804730512701</v>
      </c>
      <c r="C148579">
        <v>2378.1547062649202</v>
      </c>
    </row>
    <row r="148580" spans="1:3" x14ac:dyDescent="0.25">
      <c r="A148580">
        <v>148578</v>
      </c>
      <c r="B148580">
        <v>2141.3896575549402</v>
      </c>
      <c r="C148580">
        <v>1109.36000862009</v>
      </c>
    </row>
    <row r="148581" spans="1:3" x14ac:dyDescent="0.25">
      <c r="A148581">
        <v>148579</v>
      </c>
      <c r="B148581">
        <v>833.36679838367604</v>
      </c>
      <c r="C148581">
        <v>1217.4831851819099</v>
      </c>
    </row>
    <row r="148582" spans="1:3" x14ac:dyDescent="0.25">
      <c r="A148582">
        <v>148580</v>
      </c>
      <c r="B148582">
        <v>4879.2141423992698</v>
      </c>
      <c r="C148582">
        <v>2460.2433922834098</v>
      </c>
    </row>
    <row r="148583" spans="1:3" x14ac:dyDescent="0.25">
      <c r="A148583">
        <v>148581</v>
      </c>
      <c r="B148583">
        <v>4440.31930983028</v>
      </c>
      <c r="C148583">
        <v>807.58507613190989</v>
      </c>
    </row>
    <row r="148584" spans="1:3" x14ac:dyDescent="0.25">
      <c r="A148584">
        <v>148582</v>
      </c>
      <c r="B148584">
        <v>1309.28014118583</v>
      </c>
      <c r="C148584">
        <v>916.19067576204804</v>
      </c>
    </row>
    <row r="148585" spans="1:3" x14ac:dyDescent="0.25">
      <c r="A148585">
        <v>148583</v>
      </c>
      <c r="B148585">
        <v>3460.6198862638298</v>
      </c>
      <c r="C148585">
        <v>1711.3519826918</v>
      </c>
    </row>
    <row r="148586" spans="1:3" x14ac:dyDescent="0.25">
      <c r="A148586">
        <v>148584</v>
      </c>
      <c r="B148586">
        <v>3354.8102605219001</v>
      </c>
      <c r="C148586">
        <v>2646.1040704386501</v>
      </c>
    </row>
    <row r="148587" spans="1:3" x14ac:dyDescent="0.25">
      <c r="A148587">
        <v>148585</v>
      </c>
      <c r="B148587">
        <v>427.40195784995399</v>
      </c>
      <c r="C148587">
        <v>3225.0862287159398</v>
      </c>
    </row>
    <row r="148588" spans="1:3" x14ac:dyDescent="0.25">
      <c r="A148588">
        <v>148586</v>
      </c>
      <c r="B148588">
        <v>2567.7249432379299</v>
      </c>
      <c r="C148588">
        <v>716.89128629518711</v>
      </c>
    </row>
    <row r="148589" spans="1:3" x14ac:dyDescent="0.25">
      <c r="A148589">
        <v>148587</v>
      </c>
      <c r="B148589">
        <v>1272.46585601027</v>
      </c>
      <c r="C148589">
        <v>1228.78091955532</v>
      </c>
    </row>
    <row r="148590" spans="1:3" x14ac:dyDescent="0.25">
      <c r="A148590">
        <v>148588</v>
      </c>
      <c r="B148590">
        <v>2924.9419020937398</v>
      </c>
      <c r="C148590">
        <v>1565.95613246776</v>
      </c>
    </row>
    <row r="148591" spans="1:3" x14ac:dyDescent="0.25">
      <c r="A148591">
        <v>148589</v>
      </c>
      <c r="B148591">
        <v>4300.15812276829</v>
      </c>
      <c r="C148591">
        <v>2078.2954415450899</v>
      </c>
    </row>
    <row r="148592" spans="1:3" x14ac:dyDescent="0.25">
      <c r="A148592">
        <v>148590</v>
      </c>
      <c r="B148592">
        <v>2424.9702361428899</v>
      </c>
      <c r="C148592">
        <v>332.22274941967203</v>
      </c>
    </row>
    <row r="148593" spans="1:3" x14ac:dyDescent="0.25">
      <c r="A148593">
        <v>148591</v>
      </c>
      <c r="B148593">
        <v>1059.0465282016</v>
      </c>
      <c r="C148593">
        <v>3060.0767303326302</v>
      </c>
    </row>
    <row r="148594" spans="1:3" x14ac:dyDescent="0.25">
      <c r="A148594">
        <v>148592</v>
      </c>
      <c r="B148594">
        <v>1158.10192526591</v>
      </c>
      <c r="C148594">
        <v>2911.47383820085</v>
      </c>
    </row>
    <row r="148595" spans="1:3" x14ac:dyDescent="0.25">
      <c r="A148595">
        <v>148593</v>
      </c>
      <c r="B148595">
        <v>2348.0909090909099</v>
      </c>
      <c r="C148595">
        <v>1230.92018809149</v>
      </c>
    </row>
    <row r="148596" spans="1:3" x14ac:dyDescent="0.25">
      <c r="A148596">
        <v>148594</v>
      </c>
      <c r="B148596">
        <v>4726.2022728387301</v>
      </c>
      <c r="C148596">
        <v>3365.7219873478398</v>
      </c>
    </row>
    <row r="148597" spans="1:3" x14ac:dyDescent="0.25">
      <c r="A148597">
        <v>148595</v>
      </c>
      <c r="B148597">
        <v>3011.4574578173301</v>
      </c>
      <c r="C148597">
        <v>1725.3404926933999</v>
      </c>
    </row>
    <row r="148598" spans="1:3" x14ac:dyDescent="0.25">
      <c r="A148598">
        <v>148596</v>
      </c>
      <c r="B148598">
        <v>2175.2546077646398</v>
      </c>
      <c r="C148598">
        <v>2223.5767175902502</v>
      </c>
    </row>
    <row r="148599" spans="1:3" x14ac:dyDescent="0.25">
      <c r="A148599">
        <v>148597</v>
      </c>
      <c r="B148599">
        <v>1079.9781877329301</v>
      </c>
      <c r="C148599">
        <v>1281.29102466534</v>
      </c>
    </row>
    <row r="148600" spans="1:3" x14ac:dyDescent="0.25">
      <c r="A148600">
        <v>148598</v>
      </c>
      <c r="B148600">
        <v>2599.7312407497602</v>
      </c>
      <c r="C148600">
        <v>1222.3997642373899</v>
      </c>
    </row>
    <row r="148601" spans="1:3" x14ac:dyDescent="0.25">
      <c r="A148601">
        <v>148599</v>
      </c>
      <c r="B148601">
        <v>890.54509302351198</v>
      </c>
      <c r="C148601">
        <v>3302.6597665675999</v>
      </c>
    </row>
    <row r="148602" spans="1:3" x14ac:dyDescent="0.25">
      <c r="A148602">
        <v>148600</v>
      </c>
      <c r="B148602">
        <v>4341.3911938396404</v>
      </c>
      <c r="C148602">
        <v>525.67299627570003</v>
      </c>
    </row>
    <row r="148603" spans="1:3" x14ac:dyDescent="0.25">
      <c r="A148603">
        <v>148601</v>
      </c>
      <c r="B148603">
        <v>1262.9520314778099</v>
      </c>
      <c r="C148603">
        <v>2964.2965744591002</v>
      </c>
    </row>
    <row r="148604" spans="1:3" x14ac:dyDescent="0.25">
      <c r="A148604">
        <v>148602</v>
      </c>
      <c r="B148604">
        <v>4906.2533508924398</v>
      </c>
      <c r="C148604">
        <v>2375.6284742152902</v>
      </c>
    </row>
    <row r="148605" spans="1:3" x14ac:dyDescent="0.25">
      <c r="A148605">
        <v>148603</v>
      </c>
      <c r="B148605">
        <v>4343.3802707888599</v>
      </c>
      <c r="C148605">
        <v>1194.50363096724</v>
      </c>
    </row>
    <row r="148606" spans="1:3" x14ac:dyDescent="0.25">
      <c r="A148606">
        <v>148604</v>
      </c>
      <c r="B148606">
        <v>4437.97937178947</v>
      </c>
      <c r="C148606">
        <v>939.39373116479101</v>
      </c>
    </row>
    <row r="148607" spans="1:3" x14ac:dyDescent="0.25">
      <c r="A148607">
        <v>148605</v>
      </c>
      <c r="B148607">
        <v>1693.4789349318301</v>
      </c>
      <c r="C148607">
        <v>1800.8350570575799</v>
      </c>
    </row>
    <row r="148608" spans="1:3" x14ac:dyDescent="0.25">
      <c r="A148608">
        <v>148606</v>
      </c>
      <c r="B148608">
        <v>2780.0772254347698</v>
      </c>
      <c r="C148608">
        <v>3078.49601064228</v>
      </c>
    </row>
    <row r="148609" spans="1:3" x14ac:dyDescent="0.25">
      <c r="A148609">
        <v>148607</v>
      </c>
      <c r="B148609">
        <v>4822.4342138202901</v>
      </c>
      <c r="C148609">
        <v>3179.8978986008601</v>
      </c>
    </row>
    <row r="148610" spans="1:3" x14ac:dyDescent="0.25">
      <c r="A148610">
        <v>148608</v>
      </c>
      <c r="B148610">
        <v>1380.14386450861</v>
      </c>
      <c r="C148610">
        <v>3164.8633557923799</v>
      </c>
    </row>
    <row r="148611" spans="1:3" x14ac:dyDescent="0.25">
      <c r="A148611">
        <v>148609</v>
      </c>
      <c r="B148611">
        <v>2328.3371359223302</v>
      </c>
      <c r="C148611">
        <v>114.80449065217201</v>
      </c>
    </row>
    <row r="148612" spans="1:3" x14ac:dyDescent="0.25">
      <c r="A148612">
        <v>148610</v>
      </c>
      <c r="B148612">
        <v>4616.0631964408394</v>
      </c>
      <c r="C148612">
        <v>1994.6690327215199</v>
      </c>
    </row>
    <row r="148613" spans="1:3" x14ac:dyDescent="0.25">
      <c r="A148613">
        <v>148611</v>
      </c>
      <c r="B148613">
        <v>490.07048081752401</v>
      </c>
      <c r="C148613">
        <v>996.33810781655995</v>
      </c>
    </row>
    <row r="148614" spans="1:3" x14ac:dyDescent="0.25">
      <c r="A148614">
        <v>148612</v>
      </c>
      <c r="B148614">
        <v>765.49252379454606</v>
      </c>
      <c r="C148614">
        <v>1995.1123533836601</v>
      </c>
    </row>
    <row r="148615" spans="1:3" x14ac:dyDescent="0.25">
      <c r="A148615">
        <v>148613</v>
      </c>
      <c r="B148615">
        <v>4521.5309277749393</v>
      </c>
      <c r="C148615">
        <v>1236.80880236339</v>
      </c>
    </row>
    <row r="148616" spans="1:3" x14ac:dyDescent="0.25">
      <c r="A148616">
        <v>148614</v>
      </c>
      <c r="B148616">
        <v>4792.0936025841602</v>
      </c>
      <c r="C148616">
        <v>2003.41711233976</v>
      </c>
    </row>
    <row r="148617" spans="1:3" x14ac:dyDescent="0.25">
      <c r="A148617">
        <v>148615</v>
      </c>
      <c r="B148617">
        <v>2269.58679189544</v>
      </c>
      <c r="C148617">
        <v>246.03823555625399</v>
      </c>
    </row>
    <row r="148618" spans="1:3" x14ac:dyDescent="0.25">
      <c r="A148618">
        <v>148616</v>
      </c>
      <c r="B148618">
        <v>4391.18332942092</v>
      </c>
      <c r="C148618">
        <v>737.2794941640559</v>
      </c>
    </row>
    <row r="148619" spans="1:3" x14ac:dyDescent="0.25">
      <c r="A148619">
        <v>148617</v>
      </c>
      <c r="B148619">
        <v>4287.6420009000503</v>
      </c>
      <c r="C148619">
        <v>79.092405706513503</v>
      </c>
    </row>
    <row r="148620" spans="1:3" x14ac:dyDescent="0.25">
      <c r="A148620">
        <v>148618</v>
      </c>
      <c r="B148620">
        <v>3655.42332193215</v>
      </c>
      <c r="C148620">
        <v>2114.6329143978101</v>
      </c>
    </row>
    <row r="148621" spans="1:3" x14ac:dyDescent="0.25">
      <c r="A148621">
        <v>148619</v>
      </c>
      <c r="B148621">
        <v>849.6</v>
      </c>
      <c r="C148621">
        <v>440.396551727852</v>
      </c>
    </row>
    <row r="148622" spans="1:3" x14ac:dyDescent="0.25">
      <c r="A148622">
        <v>148620</v>
      </c>
      <c r="B148622">
        <v>3834.52451427815</v>
      </c>
      <c r="C148622">
        <v>2543.8628893779201</v>
      </c>
    </row>
    <row r="148623" spans="1:3" x14ac:dyDescent="0.25">
      <c r="A148623">
        <v>148621</v>
      </c>
      <c r="B148623">
        <v>4260.9605094188792</v>
      </c>
      <c r="C148623">
        <v>271.60940136912501</v>
      </c>
    </row>
    <row r="148624" spans="1:3" x14ac:dyDescent="0.25">
      <c r="A148624">
        <v>148622</v>
      </c>
      <c r="B148624">
        <v>1147.5554584074</v>
      </c>
      <c r="C148624">
        <v>1093.59176773989</v>
      </c>
    </row>
    <row r="148625" spans="1:3" x14ac:dyDescent="0.25">
      <c r="A148625">
        <v>148623</v>
      </c>
      <c r="B148625">
        <v>4506.2129348701601</v>
      </c>
      <c r="C148625">
        <v>1731.38795244789</v>
      </c>
    </row>
    <row r="148626" spans="1:3" x14ac:dyDescent="0.25">
      <c r="A148626">
        <v>148624</v>
      </c>
      <c r="B148626">
        <v>3094.2232119822602</v>
      </c>
      <c r="C148626">
        <v>2336.6514447150898</v>
      </c>
    </row>
    <row r="148627" spans="1:3" x14ac:dyDescent="0.25">
      <c r="A148627">
        <v>148625</v>
      </c>
      <c r="B148627">
        <v>2879.4930697609898</v>
      </c>
      <c r="C148627">
        <v>3347.1683964885001</v>
      </c>
    </row>
    <row r="148628" spans="1:3" x14ac:dyDescent="0.25">
      <c r="A148628">
        <v>148626</v>
      </c>
      <c r="B148628">
        <v>914.29901621615795</v>
      </c>
      <c r="C148628">
        <v>2941.3784793177801</v>
      </c>
    </row>
    <row r="148629" spans="1:3" x14ac:dyDescent="0.25">
      <c r="A148629">
        <v>148627</v>
      </c>
      <c r="B148629">
        <v>4558.8561508145003</v>
      </c>
      <c r="C148629">
        <v>2674.9922545654799</v>
      </c>
    </row>
    <row r="148630" spans="1:3" x14ac:dyDescent="0.25">
      <c r="A148630">
        <v>148628</v>
      </c>
      <c r="B148630">
        <v>334.96589485905298</v>
      </c>
      <c r="C148630">
        <v>3147.5496755361801</v>
      </c>
    </row>
    <row r="148631" spans="1:3" x14ac:dyDescent="0.25">
      <c r="A148631">
        <v>148629</v>
      </c>
      <c r="B148631">
        <v>4371.5397799449802</v>
      </c>
      <c r="C148631">
        <v>922.67303765752308</v>
      </c>
    </row>
    <row r="148632" spans="1:3" x14ac:dyDescent="0.25">
      <c r="A148632">
        <v>148630</v>
      </c>
      <c r="B148632">
        <v>88.205000507634509</v>
      </c>
      <c r="C148632">
        <v>2052.57797313526</v>
      </c>
    </row>
    <row r="148633" spans="1:3" x14ac:dyDescent="0.25">
      <c r="A148633">
        <v>148631</v>
      </c>
      <c r="B148633">
        <v>2165.4452126122901</v>
      </c>
      <c r="C148633">
        <v>456.620348547069</v>
      </c>
    </row>
    <row r="148634" spans="1:3" x14ac:dyDescent="0.25">
      <c r="A148634">
        <v>148632</v>
      </c>
      <c r="B148634">
        <v>4420.1454682083286</v>
      </c>
      <c r="C148634">
        <v>1115.4409099529501</v>
      </c>
    </row>
    <row r="148635" spans="1:3" x14ac:dyDescent="0.25">
      <c r="A148635">
        <v>148633</v>
      </c>
      <c r="B148635">
        <v>3102.4685449745198</v>
      </c>
      <c r="C148635">
        <v>888.78278539204189</v>
      </c>
    </row>
    <row r="148636" spans="1:3" x14ac:dyDescent="0.25">
      <c r="A148636">
        <v>148634</v>
      </c>
      <c r="B148636">
        <v>4641.50481998123</v>
      </c>
      <c r="C148636">
        <v>1786.5112023817201</v>
      </c>
    </row>
    <row r="148637" spans="1:3" x14ac:dyDescent="0.25">
      <c r="A148637">
        <v>148635</v>
      </c>
      <c r="B148637">
        <v>3505.4664078424198</v>
      </c>
      <c r="C148637">
        <v>438.67515590112498</v>
      </c>
    </row>
    <row r="148638" spans="1:3" x14ac:dyDescent="0.25">
      <c r="A148638">
        <v>148636</v>
      </c>
      <c r="B148638">
        <v>4693.9735439595897</v>
      </c>
      <c r="C148638">
        <v>1831.2871168148499</v>
      </c>
    </row>
    <row r="148639" spans="1:3" x14ac:dyDescent="0.25">
      <c r="A148639">
        <v>148637</v>
      </c>
      <c r="B148639">
        <v>4131.3345837236402</v>
      </c>
      <c r="C148639">
        <v>2729.3558056380198</v>
      </c>
    </row>
    <row r="148640" spans="1:3" x14ac:dyDescent="0.25">
      <c r="A148640">
        <v>148638</v>
      </c>
      <c r="B148640">
        <v>2244.8624220883798</v>
      </c>
      <c r="C148640">
        <v>1396.3311732699799</v>
      </c>
    </row>
    <row r="148641" spans="1:3" x14ac:dyDescent="0.25">
      <c r="A148641">
        <v>148639</v>
      </c>
      <c r="B148641">
        <v>134.417757946515</v>
      </c>
      <c r="C148641">
        <v>3334.3125626320302</v>
      </c>
    </row>
    <row r="148642" spans="1:3" x14ac:dyDescent="0.25">
      <c r="A148642">
        <v>148640</v>
      </c>
      <c r="B148642">
        <v>1353.79993632275</v>
      </c>
      <c r="C148642">
        <v>3359.66409587525</v>
      </c>
    </row>
    <row r="148643" spans="1:3" x14ac:dyDescent="0.25">
      <c r="A148643">
        <v>148641</v>
      </c>
      <c r="B148643">
        <v>2875.9272750936898</v>
      </c>
      <c r="C148643">
        <v>3193.7149054244201</v>
      </c>
    </row>
    <row r="148644" spans="1:3" x14ac:dyDescent="0.25">
      <c r="A148644">
        <v>148642</v>
      </c>
      <c r="B148644">
        <v>2823.0730762562398</v>
      </c>
      <c r="C148644">
        <v>2779.86192239501</v>
      </c>
    </row>
    <row r="148645" spans="1:3" x14ac:dyDescent="0.25">
      <c r="A148645">
        <v>148643</v>
      </c>
      <c r="B148645">
        <v>1358.75333410596</v>
      </c>
      <c r="C148645">
        <v>921.60781611632297</v>
      </c>
    </row>
    <row r="148646" spans="1:3" x14ac:dyDescent="0.25">
      <c r="A148646">
        <v>148644</v>
      </c>
      <c r="B148646">
        <v>3724.0888515653801</v>
      </c>
      <c r="C148646">
        <v>1899.0622741756499</v>
      </c>
    </row>
    <row r="148647" spans="1:3" x14ac:dyDescent="0.25">
      <c r="A148647">
        <v>148645</v>
      </c>
      <c r="B148647">
        <v>647.90915425863409</v>
      </c>
      <c r="C148647">
        <v>3081.7326968836501</v>
      </c>
    </row>
    <row r="148648" spans="1:3" x14ac:dyDescent="0.25">
      <c r="A148648">
        <v>148646</v>
      </c>
      <c r="B148648">
        <v>794.45945792144698</v>
      </c>
      <c r="C148648">
        <v>2716.0795960997998</v>
      </c>
    </row>
    <row r="148649" spans="1:3" x14ac:dyDescent="0.25">
      <c r="A148649">
        <v>148647</v>
      </c>
      <c r="B148649">
        <v>4056.1596143053498</v>
      </c>
      <c r="C148649">
        <v>3124.5997336304699</v>
      </c>
    </row>
    <row r="148650" spans="1:3" x14ac:dyDescent="0.25">
      <c r="A148650">
        <v>148648</v>
      </c>
      <c r="B148650">
        <v>4731.71280851556</v>
      </c>
      <c r="C148650">
        <v>2745.6613988542399</v>
      </c>
    </row>
    <row r="148651" spans="1:3" x14ac:dyDescent="0.25">
      <c r="A148651">
        <v>148649</v>
      </c>
      <c r="B148651">
        <v>5047.2973991747203</v>
      </c>
      <c r="C148651">
        <v>2217.2709735287199</v>
      </c>
    </row>
    <row r="148652" spans="1:3" x14ac:dyDescent="0.25">
      <c r="A148652">
        <v>148650</v>
      </c>
      <c r="B148652">
        <v>1910.08183219988</v>
      </c>
      <c r="C148652">
        <v>2631.8561468493599</v>
      </c>
    </row>
    <row r="148653" spans="1:3" x14ac:dyDescent="0.25">
      <c r="A148653">
        <v>148651</v>
      </c>
      <c r="B148653">
        <v>1156.16986908341</v>
      </c>
      <c r="C148653">
        <v>2375.5808051426002</v>
      </c>
    </row>
    <row r="148654" spans="1:3" x14ac:dyDescent="0.25">
      <c r="A148654">
        <v>148652</v>
      </c>
      <c r="B148654">
        <v>2149.3115435556001</v>
      </c>
      <c r="C148654">
        <v>218.96781741301601</v>
      </c>
    </row>
    <row r="148655" spans="1:3" x14ac:dyDescent="0.25">
      <c r="A148655">
        <v>148653</v>
      </c>
      <c r="B148655">
        <v>269.34298311758403</v>
      </c>
      <c r="C148655">
        <v>3049.3926288694001</v>
      </c>
    </row>
    <row r="148656" spans="1:3" x14ac:dyDescent="0.25">
      <c r="A148656">
        <v>148654</v>
      </c>
      <c r="B148656">
        <v>4719.5837028662199</v>
      </c>
      <c r="C148656">
        <v>3337.1135455553899</v>
      </c>
    </row>
    <row r="148657" spans="1:3" x14ac:dyDescent="0.25">
      <c r="A148657">
        <v>148655</v>
      </c>
      <c r="B148657">
        <v>2591.5837068466499</v>
      </c>
      <c r="C148657">
        <v>1435.7370856418199</v>
      </c>
    </row>
    <row r="148658" spans="1:3" x14ac:dyDescent="0.25">
      <c r="A148658">
        <v>148656</v>
      </c>
      <c r="B148658">
        <v>5011.8141152296903</v>
      </c>
      <c r="C148658">
        <v>3260.7182366347301</v>
      </c>
    </row>
    <row r="148659" spans="1:3" x14ac:dyDescent="0.25">
      <c r="A148659">
        <v>148657</v>
      </c>
      <c r="B148659">
        <v>1741.49216411727</v>
      </c>
      <c r="C148659">
        <v>2960.2676453742802</v>
      </c>
    </row>
    <row r="148660" spans="1:3" x14ac:dyDescent="0.25">
      <c r="A148660">
        <v>148658</v>
      </c>
      <c r="B148660">
        <v>5014.1341765955895</v>
      </c>
      <c r="C148660">
        <v>3099.2827548729701</v>
      </c>
    </row>
    <row r="148661" spans="1:3" x14ac:dyDescent="0.25">
      <c r="A148661">
        <v>148659</v>
      </c>
      <c r="B148661">
        <v>3575.0702286973901</v>
      </c>
      <c r="C148661">
        <v>3200.3287721782499</v>
      </c>
    </row>
    <row r="148662" spans="1:3" x14ac:dyDescent="0.25">
      <c r="A148662">
        <v>148660</v>
      </c>
      <c r="B148662">
        <v>4602.8899294265402</v>
      </c>
      <c r="C148662">
        <v>2789.84448602981</v>
      </c>
    </row>
    <row r="148663" spans="1:3" x14ac:dyDescent="0.25">
      <c r="A148663">
        <v>148661</v>
      </c>
      <c r="B148663">
        <v>537.17352789059998</v>
      </c>
      <c r="C148663">
        <v>2763.78168321252</v>
      </c>
    </row>
    <row r="148664" spans="1:3" x14ac:dyDescent="0.25">
      <c r="A148664">
        <v>148662</v>
      </c>
      <c r="B148664">
        <v>2885.3818528768602</v>
      </c>
      <c r="C148664">
        <v>1442.30806953928</v>
      </c>
    </row>
    <row r="148665" spans="1:3" x14ac:dyDescent="0.25">
      <c r="A148665">
        <v>148663</v>
      </c>
      <c r="B148665">
        <v>4419.8297475383506</v>
      </c>
      <c r="C148665">
        <v>2537.3568641696302</v>
      </c>
    </row>
    <row r="148666" spans="1:3" x14ac:dyDescent="0.25">
      <c r="A148666">
        <v>148664</v>
      </c>
      <c r="B148666">
        <v>3143.4802586082301</v>
      </c>
      <c r="C148666">
        <v>2356.1500280528999</v>
      </c>
    </row>
    <row r="148667" spans="1:3" x14ac:dyDescent="0.25">
      <c r="A148667">
        <v>148665</v>
      </c>
      <c r="B148667">
        <v>1122.2171317341099</v>
      </c>
      <c r="C148667">
        <v>2280.21386937545</v>
      </c>
    </row>
    <row r="148668" spans="1:3" x14ac:dyDescent="0.25">
      <c r="A148668">
        <v>148666</v>
      </c>
      <c r="B148668">
        <v>4985.1835410424801</v>
      </c>
      <c r="C148668">
        <v>2594.3059675023601</v>
      </c>
    </row>
    <row r="148669" spans="1:3" x14ac:dyDescent="0.25">
      <c r="A148669">
        <v>148667</v>
      </c>
      <c r="B148669">
        <v>2181.4781953291699</v>
      </c>
      <c r="C148669">
        <v>3377.6054650101801</v>
      </c>
    </row>
    <row r="148670" spans="1:3" x14ac:dyDescent="0.25">
      <c r="A148670">
        <v>148668</v>
      </c>
      <c r="B148670">
        <v>3990.29127710886</v>
      </c>
      <c r="C148670">
        <v>708.60745369897904</v>
      </c>
    </row>
    <row r="148671" spans="1:3" x14ac:dyDescent="0.25">
      <c r="A148671">
        <v>148669</v>
      </c>
      <c r="B148671">
        <v>4367.4201612366114</v>
      </c>
      <c r="C148671">
        <v>236.427264980307</v>
      </c>
    </row>
    <row r="148672" spans="1:3" x14ac:dyDescent="0.25">
      <c r="A148672">
        <v>148670</v>
      </c>
      <c r="B148672">
        <v>622.06940708272202</v>
      </c>
      <c r="C148672">
        <v>1186.3292150468601</v>
      </c>
    </row>
    <row r="148673" spans="1:3" x14ac:dyDescent="0.25">
      <c r="A148673">
        <v>148671</v>
      </c>
      <c r="B148673">
        <v>480.11905105687498</v>
      </c>
      <c r="C148673">
        <v>1162.7137481689699</v>
      </c>
    </row>
    <row r="148674" spans="1:3" x14ac:dyDescent="0.25">
      <c r="A148674">
        <v>148672</v>
      </c>
      <c r="B148674">
        <v>4581.9064008287214</v>
      </c>
      <c r="C148674">
        <v>2559.9609138984902</v>
      </c>
    </row>
    <row r="148675" spans="1:3" x14ac:dyDescent="0.25">
      <c r="A148675">
        <v>148673</v>
      </c>
      <c r="B148675">
        <v>1004.3075123221601</v>
      </c>
      <c r="C148675">
        <v>522.50405535605694</v>
      </c>
    </row>
    <row r="148676" spans="1:3" x14ac:dyDescent="0.25">
      <c r="A148676">
        <v>148674</v>
      </c>
      <c r="B148676">
        <v>1552.21543303458</v>
      </c>
      <c r="C148676">
        <v>3281.3771070745302</v>
      </c>
    </row>
    <row r="148677" spans="1:3" x14ac:dyDescent="0.25">
      <c r="A148677">
        <v>148675</v>
      </c>
      <c r="B148677">
        <v>104.040085516565</v>
      </c>
      <c r="C148677">
        <v>2084.3292455893002</v>
      </c>
    </row>
    <row r="148678" spans="1:3" x14ac:dyDescent="0.25">
      <c r="A148678">
        <v>148676</v>
      </c>
      <c r="B148678">
        <v>1235.04171963927</v>
      </c>
      <c r="C148678">
        <v>1054.5452994607599</v>
      </c>
    </row>
    <row r="148679" spans="1:3" x14ac:dyDescent="0.25">
      <c r="A148679">
        <v>148677</v>
      </c>
      <c r="B148679">
        <v>2373.2771426927302</v>
      </c>
      <c r="C148679">
        <v>484.76909917452298</v>
      </c>
    </row>
    <row r="148680" spans="1:3" x14ac:dyDescent="0.25">
      <c r="A148680">
        <v>148678</v>
      </c>
      <c r="B148680">
        <v>518.29831430678098</v>
      </c>
      <c r="C148680">
        <v>1021.19948393569</v>
      </c>
    </row>
    <row r="148681" spans="1:3" x14ac:dyDescent="0.25">
      <c r="A148681">
        <v>148679</v>
      </c>
      <c r="B148681">
        <v>4933.1863703298304</v>
      </c>
      <c r="C148681">
        <v>2461.09457272183</v>
      </c>
    </row>
    <row r="148682" spans="1:3" x14ac:dyDescent="0.25">
      <c r="A148682">
        <v>148680</v>
      </c>
      <c r="B148682">
        <v>3541.4065888155101</v>
      </c>
      <c r="C148682">
        <v>3157.4122851961101</v>
      </c>
    </row>
    <row r="148683" spans="1:3" x14ac:dyDescent="0.25">
      <c r="A148683">
        <v>148681</v>
      </c>
      <c r="B148683">
        <v>209.149920326173</v>
      </c>
      <c r="C148683">
        <v>3315.4514826272998</v>
      </c>
    </row>
    <row r="148684" spans="1:3" x14ac:dyDescent="0.25">
      <c r="A148684">
        <v>148682</v>
      </c>
      <c r="B148684">
        <v>604.93136278366694</v>
      </c>
      <c r="C148684">
        <v>1409.19603467255</v>
      </c>
    </row>
    <row r="148685" spans="1:3" x14ac:dyDescent="0.25">
      <c r="A148685">
        <v>148683</v>
      </c>
      <c r="B148685">
        <v>3292.5895071309201</v>
      </c>
      <c r="C148685">
        <v>2113.0750582205501</v>
      </c>
    </row>
    <row r="148686" spans="1:3" x14ac:dyDescent="0.25">
      <c r="A148686">
        <v>148684</v>
      </c>
      <c r="B148686">
        <v>4657.3200694241696</v>
      </c>
      <c r="C148686">
        <v>3020.2758650534602</v>
      </c>
    </row>
    <row r="148687" spans="1:3" x14ac:dyDescent="0.25">
      <c r="A148687">
        <v>148685</v>
      </c>
      <c r="B148687">
        <v>4237.8551251699901</v>
      </c>
      <c r="C148687">
        <v>2391.2856773469398</v>
      </c>
    </row>
    <row r="148688" spans="1:3" x14ac:dyDescent="0.25">
      <c r="A148688">
        <v>148686</v>
      </c>
      <c r="B148688">
        <v>1599.56860887831</v>
      </c>
      <c r="C148688">
        <v>205.213414250363</v>
      </c>
    </row>
    <row r="148689" spans="1:3" x14ac:dyDescent="0.25">
      <c r="A148689">
        <v>148687</v>
      </c>
      <c r="B148689">
        <v>4410.1585054908101</v>
      </c>
      <c r="C148689">
        <v>561.55835359598905</v>
      </c>
    </row>
    <row r="148690" spans="1:3" x14ac:dyDescent="0.25">
      <c r="A148690">
        <v>148688</v>
      </c>
      <c r="B148690">
        <v>949.43013407381102</v>
      </c>
      <c r="C148690">
        <v>1980.29038713979</v>
      </c>
    </row>
    <row r="148691" spans="1:3" x14ac:dyDescent="0.25">
      <c r="A148691">
        <v>148689</v>
      </c>
      <c r="B148691">
        <v>3634.811916900971</v>
      </c>
      <c r="C148691">
        <v>2898.5824260340701</v>
      </c>
    </row>
    <row r="148692" spans="1:3" x14ac:dyDescent="0.25">
      <c r="A148692">
        <v>148690</v>
      </c>
      <c r="B148692">
        <v>2471.1672220904402</v>
      </c>
      <c r="C148692">
        <v>1399.5920730159701</v>
      </c>
    </row>
    <row r="148693" spans="1:3" x14ac:dyDescent="0.25">
      <c r="A148693">
        <v>148691</v>
      </c>
      <c r="B148693">
        <v>1069.81372268154</v>
      </c>
      <c r="C148693">
        <v>2059.1127160378701</v>
      </c>
    </row>
    <row r="148694" spans="1:3" x14ac:dyDescent="0.25">
      <c r="A148694">
        <v>148692</v>
      </c>
      <c r="B148694">
        <v>3276.8762377024</v>
      </c>
      <c r="C148694">
        <v>3118.6835082242701</v>
      </c>
    </row>
    <row r="148695" spans="1:3" x14ac:dyDescent="0.25">
      <c r="A148695">
        <v>148693</v>
      </c>
      <c r="B148695">
        <v>723.46130306505995</v>
      </c>
      <c r="C148695">
        <v>3092.7007101036802</v>
      </c>
    </row>
    <row r="148696" spans="1:3" x14ac:dyDescent="0.25">
      <c r="A148696">
        <v>148694</v>
      </c>
      <c r="B148696">
        <v>4902.1862717010208</v>
      </c>
      <c r="C148696">
        <v>2653.30903589329</v>
      </c>
    </row>
    <row r="148697" spans="1:3" x14ac:dyDescent="0.25">
      <c r="A148697">
        <v>148695</v>
      </c>
      <c r="B148697">
        <v>2931.8628241432898</v>
      </c>
      <c r="C148697">
        <v>1410.7568031748201</v>
      </c>
    </row>
    <row r="148698" spans="1:3" x14ac:dyDescent="0.25">
      <c r="A148698">
        <v>148696</v>
      </c>
      <c r="B148698">
        <v>4481.3924623045896</v>
      </c>
      <c r="C148698">
        <v>233.81492214604799</v>
      </c>
    </row>
    <row r="148699" spans="1:3" x14ac:dyDescent="0.25">
      <c r="A148699">
        <v>148697</v>
      </c>
      <c r="B148699">
        <v>2658.0129039732401</v>
      </c>
      <c r="C148699">
        <v>1877.1657495301799</v>
      </c>
    </row>
    <row r="148700" spans="1:3" x14ac:dyDescent="0.25">
      <c r="A148700">
        <v>148698</v>
      </c>
      <c r="B148700">
        <v>4527.1475690376901</v>
      </c>
      <c r="C148700">
        <v>1984.97802564208</v>
      </c>
    </row>
    <row r="148701" spans="1:3" x14ac:dyDescent="0.25">
      <c r="A148701">
        <v>148699</v>
      </c>
      <c r="B148701">
        <v>4346.1274384422604</v>
      </c>
      <c r="C148701">
        <v>69.630316133239788</v>
      </c>
    </row>
    <row r="148702" spans="1:3" x14ac:dyDescent="0.25">
      <c r="A148702">
        <v>148700</v>
      </c>
      <c r="B148702">
        <v>5070.5621106467606</v>
      </c>
      <c r="C148702">
        <v>2292.1180135064101</v>
      </c>
    </row>
    <row r="148703" spans="1:3" x14ac:dyDescent="0.25">
      <c r="A148703">
        <v>148701</v>
      </c>
      <c r="B148703">
        <v>4524.4178443034798</v>
      </c>
      <c r="C148703">
        <v>1807.47379905907</v>
      </c>
    </row>
    <row r="148704" spans="1:3" x14ac:dyDescent="0.25">
      <c r="A148704">
        <v>148702</v>
      </c>
      <c r="B148704">
        <v>4965.6066150968099</v>
      </c>
      <c r="C148704">
        <v>2559.8379700789101</v>
      </c>
    </row>
    <row r="148705" spans="1:3" x14ac:dyDescent="0.25">
      <c r="A148705">
        <v>148703</v>
      </c>
      <c r="B148705">
        <v>2931.3771536223899</v>
      </c>
      <c r="C148705">
        <v>2782.8179771504301</v>
      </c>
    </row>
    <row r="148706" spans="1:3" x14ac:dyDescent="0.25">
      <c r="A148706">
        <v>148704</v>
      </c>
      <c r="B148706">
        <v>2638.4991859993202</v>
      </c>
      <c r="C148706">
        <v>1593.14187874251</v>
      </c>
    </row>
    <row r="148707" spans="1:3" x14ac:dyDescent="0.25">
      <c r="A148707">
        <v>148705</v>
      </c>
      <c r="B148707">
        <v>2512.9683174834399</v>
      </c>
      <c r="C148707">
        <v>2666.0125885535999</v>
      </c>
    </row>
    <row r="148708" spans="1:3" x14ac:dyDescent="0.25">
      <c r="A148708">
        <v>148706</v>
      </c>
      <c r="B148708">
        <v>1887.2086865932299</v>
      </c>
      <c r="C148708">
        <v>1465.7227797241101</v>
      </c>
    </row>
    <row r="148709" spans="1:3" x14ac:dyDescent="0.25">
      <c r="A148709">
        <v>148707</v>
      </c>
      <c r="B148709">
        <v>3452.90031922242</v>
      </c>
      <c r="C148709">
        <v>119.97142561251501</v>
      </c>
    </row>
    <row r="148710" spans="1:3" x14ac:dyDescent="0.25">
      <c r="A148710">
        <v>148708</v>
      </c>
      <c r="B148710">
        <v>4660.8120328391997</v>
      </c>
      <c r="C148710">
        <v>1620.2560887949401</v>
      </c>
    </row>
    <row r="148711" spans="1:3" x14ac:dyDescent="0.25">
      <c r="A148711">
        <v>148709</v>
      </c>
      <c r="B148711">
        <v>1968.91322837242</v>
      </c>
      <c r="C148711">
        <v>1851.7615918775</v>
      </c>
    </row>
    <row r="148712" spans="1:3" x14ac:dyDescent="0.25">
      <c r="A148712">
        <v>148710</v>
      </c>
      <c r="B148712">
        <v>4620.85649055658</v>
      </c>
      <c r="C148712">
        <v>1604.16070675895</v>
      </c>
    </row>
    <row r="148713" spans="1:3" x14ac:dyDescent="0.25">
      <c r="A148713">
        <v>148711</v>
      </c>
      <c r="B148713">
        <v>1975.17699559739</v>
      </c>
      <c r="C148713">
        <v>413.33871454879301</v>
      </c>
    </row>
    <row r="148714" spans="1:3" x14ac:dyDescent="0.25">
      <c r="A148714">
        <v>148712</v>
      </c>
      <c r="B148714">
        <v>2993.0373042454398</v>
      </c>
      <c r="C148714">
        <v>3333.2657698077301</v>
      </c>
    </row>
    <row r="148715" spans="1:3" x14ac:dyDescent="0.25">
      <c r="A148715">
        <v>148713</v>
      </c>
      <c r="B148715">
        <v>3022.13456394487</v>
      </c>
      <c r="C148715">
        <v>621.74167745079103</v>
      </c>
    </row>
    <row r="148716" spans="1:3" x14ac:dyDescent="0.25">
      <c r="A148716">
        <v>148714</v>
      </c>
      <c r="B148716">
        <v>879.40115262937388</v>
      </c>
      <c r="C148716">
        <v>394.59298781017498</v>
      </c>
    </row>
    <row r="148717" spans="1:3" x14ac:dyDescent="0.25">
      <c r="A148717">
        <v>148715</v>
      </c>
      <c r="B148717">
        <v>4936.3713999303</v>
      </c>
      <c r="C148717">
        <v>2233.2724776035202</v>
      </c>
    </row>
    <row r="148718" spans="1:3" x14ac:dyDescent="0.25">
      <c r="A148718">
        <v>148716</v>
      </c>
      <c r="B148718">
        <v>2817.15057210239</v>
      </c>
      <c r="C148718">
        <v>2207.7114439034399</v>
      </c>
    </row>
    <row r="148719" spans="1:3" x14ac:dyDescent="0.25">
      <c r="A148719">
        <v>148717</v>
      </c>
      <c r="B148719">
        <v>1755.2162045856501</v>
      </c>
      <c r="C148719">
        <v>2592.43865730589</v>
      </c>
    </row>
    <row r="148720" spans="1:3" x14ac:dyDescent="0.25">
      <c r="A148720">
        <v>148718</v>
      </c>
      <c r="B148720">
        <v>1201.8715257424701</v>
      </c>
      <c r="C148720">
        <v>2763.9727294421</v>
      </c>
    </row>
    <row r="148721" spans="1:3" x14ac:dyDescent="0.25">
      <c r="A148721">
        <v>148719</v>
      </c>
      <c r="B148721">
        <v>526.06727898367899</v>
      </c>
      <c r="C148721">
        <v>1492.7825069353701</v>
      </c>
    </row>
    <row r="148722" spans="1:3" x14ac:dyDescent="0.25">
      <c r="A148722">
        <v>148720</v>
      </c>
      <c r="B148722">
        <v>4071.54409949214</v>
      </c>
      <c r="C148722">
        <v>1923.88643459433</v>
      </c>
    </row>
    <row r="148723" spans="1:3" x14ac:dyDescent="0.25">
      <c r="A148723">
        <v>148721</v>
      </c>
      <c r="B148723">
        <v>3910.06803839644</v>
      </c>
      <c r="C148723">
        <v>2718.83072212251</v>
      </c>
    </row>
    <row r="148724" spans="1:3" x14ac:dyDescent="0.25">
      <c r="A148724">
        <v>148722</v>
      </c>
      <c r="B148724">
        <v>858.1530091480389</v>
      </c>
      <c r="C148724">
        <v>855.55230758252503</v>
      </c>
    </row>
    <row r="148725" spans="1:3" x14ac:dyDescent="0.25">
      <c r="A148725">
        <v>148723</v>
      </c>
      <c r="B148725">
        <v>3457.2224897413198</v>
      </c>
      <c r="C148725">
        <v>3125.325434495539</v>
      </c>
    </row>
    <row r="148726" spans="1:3" x14ac:dyDescent="0.25">
      <c r="A148726">
        <v>148724</v>
      </c>
      <c r="B148726">
        <v>4314.6285566537608</v>
      </c>
      <c r="C148726">
        <v>3366.1818614014801</v>
      </c>
    </row>
    <row r="148727" spans="1:3" x14ac:dyDescent="0.25">
      <c r="A148727">
        <v>148725</v>
      </c>
      <c r="B148727">
        <v>1725.3789209328099</v>
      </c>
      <c r="C148727">
        <v>2224.8138307787299</v>
      </c>
    </row>
    <row r="148728" spans="1:3" x14ac:dyDescent="0.25">
      <c r="A148728">
        <v>148726</v>
      </c>
      <c r="B148728">
        <v>1226.14261941934</v>
      </c>
      <c r="C148728">
        <v>1150.5702365877601</v>
      </c>
    </row>
    <row r="148729" spans="1:3" x14ac:dyDescent="0.25">
      <c r="A148729">
        <v>148727</v>
      </c>
      <c r="B148729">
        <v>1811.4357899899201</v>
      </c>
      <c r="C148729">
        <v>2989.8577959494901</v>
      </c>
    </row>
    <row r="148730" spans="1:3" x14ac:dyDescent="0.25">
      <c r="A148730">
        <v>148728</v>
      </c>
      <c r="B148730">
        <v>1424.87231205696</v>
      </c>
      <c r="C148730">
        <v>1491.3416882254201</v>
      </c>
    </row>
    <row r="148731" spans="1:3" x14ac:dyDescent="0.25">
      <c r="A148731">
        <v>148729</v>
      </c>
      <c r="B148731">
        <v>4381.1210476848</v>
      </c>
      <c r="C148731">
        <v>1720.91253081992</v>
      </c>
    </row>
    <row r="148732" spans="1:3" x14ac:dyDescent="0.25">
      <c r="A148732">
        <v>148730</v>
      </c>
      <c r="B148732">
        <v>4004.4778049761098</v>
      </c>
      <c r="C148732">
        <v>695.27282770849104</v>
      </c>
    </row>
    <row r="148733" spans="1:3" x14ac:dyDescent="0.25">
      <c r="A148733">
        <v>148731</v>
      </c>
      <c r="B148733">
        <v>4591.4217779635001</v>
      </c>
      <c r="C148733">
        <v>1115.6700627601001</v>
      </c>
    </row>
    <row r="148734" spans="1:3" x14ac:dyDescent="0.25">
      <c r="A148734">
        <v>148732</v>
      </c>
      <c r="B148734">
        <v>638.82206328329698</v>
      </c>
      <c r="C148734">
        <v>341.34801685247203</v>
      </c>
    </row>
    <row r="148735" spans="1:3" x14ac:dyDescent="0.25">
      <c r="A148735">
        <v>148733</v>
      </c>
      <c r="B148735">
        <v>1208.19017383029</v>
      </c>
      <c r="C148735">
        <v>1554.81842525088</v>
      </c>
    </row>
    <row r="148736" spans="1:3" x14ac:dyDescent="0.25">
      <c r="A148736">
        <v>148734</v>
      </c>
      <c r="B148736">
        <v>2414.0184338057502</v>
      </c>
      <c r="C148736">
        <v>307.04944618283798</v>
      </c>
    </row>
    <row r="148737" spans="1:3" x14ac:dyDescent="0.25">
      <c r="A148737">
        <v>148735</v>
      </c>
      <c r="B148737">
        <v>1573.00736144897</v>
      </c>
      <c r="C148737">
        <v>290.87158272327201</v>
      </c>
    </row>
    <row r="148738" spans="1:3" x14ac:dyDescent="0.25">
      <c r="A148738">
        <v>148736</v>
      </c>
      <c r="B148738">
        <v>2780.08785990877</v>
      </c>
      <c r="C148738">
        <v>925.39096562521991</v>
      </c>
    </row>
    <row r="148739" spans="1:3" x14ac:dyDescent="0.25">
      <c r="A148739">
        <v>148737</v>
      </c>
      <c r="B148739">
        <v>210.41234668402601</v>
      </c>
      <c r="C148739">
        <v>3376.5761137913</v>
      </c>
    </row>
    <row r="148740" spans="1:3" x14ac:dyDescent="0.25">
      <c r="A148740">
        <v>148738</v>
      </c>
      <c r="B148740">
        <v>348.79662778166801</v>
      </c>
      <c r="C148740">
        <v>3063.5777739277801</v>
      </c>
    </row>
    <row r="148741" spans="1:3" x14ac:dyDescent="0.25">
      <c r="A148741">
        <v>148739</v>
      </c>
      <c r="B148741">
        <v>1733.6324159220401</v>
      </c>
      <c r="C148741">
        <v>2526.9283588532098</v>
      </c>
    </row>
    <row r="148742" spans="1:3" x14ac:dyDescent="0.25">
      <c r="A148742">
        <v>148740</v>
      </c>
      <c r="B148742">
        <v>2462.5809273442601</v>
      </c>
      <c r="C148742">
        <v>2658.7511814428699</v>
      </c>
    </row>
    <row r="148743" spans="1:3" x14ac:dyDescent="0.25">
      <c r="A148743">
        <v>148741</v>
      </c>
      <c r="B148743">
        <v>3572.56138662595</v>
      </c>
      <c r="C148743">
        <v>86.894307575663802</v>
      </c>
    </row>
    <row r="148744" spans="1:3" x14ac:dyDescent="0.25">
      <c r="A148744">
        <v>148742</v>
      </c>
      <c r="B148744">
        <v>522.50031879473897</v>
      </c>
      <c r="C148744">
        <v>2515.54501269006</v>
      </c>
    </row>
    <row r="148745" spans="1:3" x14ac:dyDescent="0.25">
      <c r="A148745">
        <v>148743</v>
      </c>
      <c r="B148745">
        <v>2695.9033455492599</v>
      </c>
      <c r="C148745">
        <v>1391.6290066367101</v>
      </c>
    </row>
    <row r="148746" spans="1:3" x14ac:dyDescent="0.25">
      <c r="A148746">
        <v>148744</v>
      </c>
      <c r="B148746">
        <v>1019.91422764784</v>
      </c>
      <c r="C148746">
        <v>1099.6950626522901</v>
      </c>
    </row>
    <row r="148747" spans="1:3" x14ac:dyDescent="0.25">
      <c r="A148747">
        <v>148745</v>
      </c>
      <c r="B148747">
        <v>4951.7054002118302</v>
      </c>
      <c r="C148747">
        <v>3102.7720224039699</v>
      </c>
    </row>
    <row r="148748" spans="1:3" x14ac:dyDescent="0.25">
      <c r="A148748">
        <v>148746</v>
      </c>
      <c r="B148748">
        <v>4948.1618280486891</v>
      </c>
      <c r="C148748">
        <v>2966.23214008069</v>
      </c>
    </row>
    <row r="148749" spans="1:3" x14ac:dyDescent="0.25">
      <c r="A148749">
        <v>148747</v>
      </c>
      <c r="B148749">
        <v>504.03100330808701</v>
      </c>
      <c r="C148749">
        <v>1319.84403209628</v>
      </c>
    </row>
    <row r="148750" spans="1:3" x14ac:dyDescent="0.25">
      <c r="A148750">
        <v>148748</v>
      </c>
      <c r="B148750">
        <v>3834.18522724689</v>
      </c>
      <c r="C148750">
        <v>598.42939861956995</v>
      </c>
    </row>
    <row r="148751" spans="1:3" x14ac:dyDescent="0.25">
      <c r="A148751">
        <v>148749</v>
      </c>
      <c r="B148751">
        <v>313.93717112232002</v>
      </c>
      <c r="C148751">
        <v>1990.8171863817299</v>
      </c>
    </row>
    <row r="148752" spans="1:3" x14ac:dyDescent="0.25">
      <c r="A148752">
        <v>148750</v>
      </c>
      <c r="B148752">
        <v>5043.2534483631798</v>
      </c>
      <c r="C148752">
        <v>2854.4233827594999</v>
      </c>
    </row>
    <row r="148753" spans="1:3" x14ac:dyDescent="0.25">
      <c r="A148753">
        <v>148751</v>
      </c>
      <c r="B148753">
        <v>4514.48717723962</v>
      </c>
      <c r="C148753">
        <v>336.542513951263</v>
      </c>
    </row>
    <row r="148754" spans="1:3" x14ac:dyDescent="0.25">
      <c r="A148754">
        <v>148752</v>
      </c>
      <c r="B148754">
        <v>1215.95129552405</v>
      </c>
      <c r="C148754">
        <v>3343.9946556486598</v>
      </c>
    </row>
    <row r="148755" spans="1:3" x14ac:dyDescent="0.25">
      <c r="A148755">
        <v>148753</v>
      </c>
      <c r="B148755">
        <v>2769.5143983509702</v>
      </c>
      <c r="C148755">
        <v>1594.24820956445</v>
      </c>
    </row>
    <row r="148756" spans="1:3" x14ac:dyDescent="0.25">
      <c r="A148756">
        <v>148754</v>
      </c>
      <c r="B148756">
        <v>4315.1521466040504</v>
      </c>
      <c r="C148756">
        <v>1012.49735504906</v>
      </c>
    </row>
    <row r="148757" spans="1:3" x14ac:dyDescent="0.25">
      <c r="A148757">
        <v>148755</v>
      </c>
      <c r="B148757">
        <v>4765.5668110220786</v>
      </c>
      <c r="C148757">
        <v>73.522735123073303</v>
      </c>
    </row>
    <row r="148758" spans="1:3" x14ac:dyDescent="0.25">
      <c r="A148758">
        <v>148756</v>
      </c>
      <c r="B148758">
        <v>1256.3486179312799</v>
      </c>
      <c r="C148758">
        <v>3217.8044438830102</v>
      </c>
    </row>
    <row r="148759" spans="1:3" x14ac:dyDescent="0.25">
      <c r="A148759">
        <v>148757</v>
      </c>
      <c r="B148759">
        <v>4607.4003463579902</v>
      </c>
      <c r="C148759">
        <v>1046.1632663160501</v>
      </c>
    </row>
    <row r="148760" spans="1:3" x14ac:dyDescent="0.25">
      <c r="A148760">
        <v>148758</v>
      </c>
      <c r="B148760">
        <v>1436.33693154601</v>
      </c>
      <c r="C148760">
        <v>1242.46517197566</v>
      </c>
    </row>
    <row r="148761" spans="1:3" x14ac:dyDescent="0.25">
      <c r="A148761">
        <v>148759</v>
      </c>
      <c r="B148761">
        <v>4165.5697511686503</v>
      </c>
      <c r="C148761">
        <v>1906.68704586593</v>
      </c>
    </row>
    <row r="148762" spans="1:3" x14ac:dyDescent="0.25">
      <c r="A148762">
        <v>148760</v>
      </c>
      <c r="B148762">
        <v>4469.8858397957401</v>
      </c>
      <c r="C148762">
        <v>1277.88316287567</v>
      </c>
    </row>
    <row r="148763" spans="1:3" x14ac:dyDescent="0.25">
      <c r="A148763">
        <v>148761</v>
      </c>
      <c r="B148763">
        <v>1462.1616418163501</v>
      </c>
      <c r="C148763">
        <v>353.88434924824202</v>
      </c>
    </row>
    <row r="148764" spans="1:3" x14ac:dyDescent="0.25">
      <c r="A148764">
        <v>148762</v>
      </c>
      <c r="B148764">
        <v>2294.0623764827001</v>
      </c>
      <c r="C148764">
        <v>1408.42735213948</v>
      </c>
    </row>
    <row r="148765" spans="1:3" x14ac:dyDescent="0.25">
      <c r="A148765">
        <v>148763</v>
      </c>
      <c r="B148765">
        <v>3708.3927873616999</v>
      </c>
      <c r="C148765">
        <v>621.68595543255697</v>
      </c>
    </row>
    <row r="148766" spans="1:3" x14ac:dyDescent="0.25">
      <c r="A148766">
        <v>148764</v>
      </c>
      <c r="B148766">
        <v>3828.7553307175599</v>
      </c>
      <c r="C148766">
        <v>2137.3789832966299</v>
      </c>
    </row>
    <row r="148767" spans="1:3" x14ac:dyDescent="0.25">
      <c r="A148767">
        <v>148765</v>
      </c>
      <c r="B148767">
        <v>3143.33083789184</v>
      </c>
      <c r="C148767">
        <v>3219.1227482409899</v>
      </c>
    </row>
    <row r="148768" spans="1:3" x14ac:dyDescent="0.25">
      <c r="A148768">
        <v>148766</v>
      </c>
      <c r="B148768">
        <v>4160.2087353135903</v>
      </c>
      <c r="C148768">
        <v>2247.7856574809498</v>
      </c>
    </row>
    <row r="148769" spans="1:3" x14ac:dyDescent="0.25">
      <c r="A148769">
        <v>148767</v>
      </c>
      <c r="B148769">
        <v>4488.9085318770503</v>
      </c>
      <c r="C148769">
        <v>3163.4883574434002</v>
      </c>
    </row>
    <row r="148770" spans="1:3" x14ac:dyDescent="0.25">
      <c r="A148770">
        <v>148768</v>
      </c>
      <c r="B148770">
        <v>4747.3407783370894</v>
      </c>
      <c r="C148770">
        <v>3357.6722848046902</v>
      </c>
    </row>
    <row r="148771" spans="1:3" x14ac:dyDescent="0.25">
      <c r="A148771">
        <v>148769</v>
      </c>
      <c r="B148771">
        <v>984.05909224770994</v>
      </c>
      <c r="C148771">
        <v>2914.25937337696</v>
      </c>
    </row>
    <row r="148772" spans="1:3" x14ac:dyDescent="0.25">
      <c r="A148772">
        <v>148770</v>
      </c>
      <c r="B148772">
        <v>2513.99520251288</v>
      </c>
      <c r="C148772">
        <v>1523.2573602018699</v>
      </c>
    </row>
    <row r="148773" spans="1:3" x14ac:dyDescent="0.25">
      <c r="A148773">
        <v>148771</v>
      </c>
      <c r="B148773">
        <v>5097.7971137915792</v>
      </c>
      <c r="C148773">
        <v>1906.5270644234199</v>
      </c>
    </row>
    <row r="148774" spans="1:3" x14ac:dyDescent="0.25">
      <c r="A148774">
        <v>148772</v>
      </c>
      <c r="B148774">
        <v>2894.9284359275198</v>
      </c>
      <c r="C148774">
        <v>1372.2576297130399</v>
      </c>
    </row>
    <row r="148775" spans="1:3" x14ac:dyDescent="0.25">
      <c r="A148775">
        <v>148773</v>
      </c>
      <c r="B148775">
        <v>2548.99297959463</v>
      </c>
      <c r="C148775">
        <v>165.183958720931</v>
      </c>
    </row>
    <row r="148776" spans="1:3" x14ac:dyDescent="0.25">
      <c r="A148776">
        <v>148774</v>
      </c>
      <c r="B148776">
        <v>3509.4568002139699</v>
      </c>
      <c r="C148776">
        <v>2508.06329169118</v>
      </c>
    </row>
    <row r="148777" spans="1:3" x14ac:dyDescent="0.25">
      <c r="A148777">
        <v>148775</v>
      </c>
      <c r="B148777">
        <v>4346.9937028487102</v>
      </c>
      <c r="C148777">
        <v>1066.8814829662199</v>
      </c>
    </row>
    <row r="148778" spans="1:3" x14ac:dyDescent="0.25">
      <c r="A148778">
        <v>148776</v>
      </c>
      <c r="B148778">
        <v>2464.7711234358799</v>
      </c>
      <c r="C148778">
        <v>3078.8421966951701</v>
      </c>
    </row>
    <row r="148779" spans="1:3" x14ac:dyDescent="0.25">
      <c r="A148779">
        <v>148777</v>
      </c>
      <c r="B148779">
        <v>4481.6258148874786</v>
      </c>
      <c r="C148779">
        <v>1080.8013866000299</v>
      </c>
    </row>
    <row r="148780" spans="1:3" x14ac:dyDescent="0.25">
      <c r="A148780">
        <v>148778</v>
      </c>
      <c r="B148780">
        <v>3034.3595402318601</v>
      </c>
      <c r="C148780">
        <v>1960.7751138872</v>
      </c>
    </row>
    <row r="148781" spans="1:3" x14ac:dyDescent="0.25">
      <c r="A148781">
        <v>148779</v>
      </c>
      <c r="B148781">
        <v>480.21296531617702</v>
      </c>
      <c r="C148781">
        <v>3079.25369910778</v>
      </c>
    </row>
    <row r="148782" spans="1:3" x14ac:dyDescent="0.25">
      <c r="A148782">
        <v>148780</v>
      </c>
      <c r="B148782">
        <v>1956.4651355553301</v>
      </c>
      <c r="C148782">
        <v>139.947941871457</v>
      </c>
    </row>
    <row r="148783" spans="1:3" x14ac:dyDescent="0.25">
      <c r="A148783">
        <v>148781</v>
      </c>
      <c r="B148783">
        <v>453.92295298314912</v>
      </c>
      <c r="C148783">
        <v>1312.22707087137</v>
      </c>
    </row>
    <row r="148784" spans="1:3" x14ac:dyDescent="0.25">
      <c r="A148784">
        <v>148782</v>
      </c>
      <c r="B148784">
        <v>1771.2266654037801</v>
      </c>
      <c r="C148784">
        <v>1449.45039155157</v>
      </c>
    </row>
    <row r="148785" spans="1:3" x14ac:dyDescent="0.25">
      <c r="A148785">
        <v>148783</v>
      </c>
      <c r="B148785">
        <v>4698.1552662081294</v>
      </c>
      <c r="C148785">
        <v>3214.8968039033498</v>
      </c>
    </row>
    <row r="148786" spans="1:3" x14ac:dyDescent="0.25">
      <c r="A148786">
        <v>148784</v>
      </c>
      <c r="B148786">
        <v>4864.0760279636206</v>
      </c>
      <c r="C148786">
        <v>3337.6547974591099</v>
      </c>
    </row>
    <row r="148787" spans="1:3" x14ac:dyDescent="0.25">
      <c r="A148787">
        <v>148785</v>
      </c>
      <c r="B148787">
        <v>131.29275121925301</v>
      </c>
      <c r="C148787">
        <v>3388.5323721996901</v>
      </c>
    </row>
    <row r="148788" spans="1:3" x14ac:dyDescent="0.25">
      <c r="A148788">
        <v>148786</v>
      </c>
      <c r="B148788">
        <v>3022.8865700178999</v>
      </c>
      <c r="C148788">
        <v>3197.5728077703602</v>
      </c>
    </row>
    <row r="148789" spans="1:3" x14ac:dyDescent="0.25">
      <c r="A148789">
        <v>148787</v>
      </c>
      <c r="B148789">
        <v>2536.2839112789802</v>
      </c>
      <c r="C148789">
        <v>1270.2952063426001</v>
      </c>
    </row>
    <row r="148790" spans="1:3" x14ac:dyDescent="0.25">
      <c r="A148790">
        <v>148788</v>
      </c>
      <c r="B148790">
        <v>450.35643455444</v>
      </c>
      <c r="C148790">
        <v>1223.5323782151499</v>
      </c>
    </row>
    <row r="148791" spans="1:3" x14ac:dyDescent="0.25">
      <c r="A148791">
        <v>148789</v>
      </c>
      <c r="B148791">
        <v>4229.2496855997397</v>
      </c>
      <c r="C148791">
        <v>3054.6066819719399</v>
      </c>
    </row>
    <row r="148792" spans="1:3" x14ac:dyDescent="0.25">
      <c r="A148792">
        <v>148790</v>
      </c>
      <c r="B148792">
        <v>831.00031529423404</v>
      </c>
      <c r="C148792">
        <v>2852.7709574369301</v>
      </c>
    </row>
    <row r="148793" spans="1:3" x14ac:dyDescent="0.25">
      <c r="A148793">
        <v>148791</v>
      </c>
      <c r="B148793">
        <v>2588.4629614854898</v>
      </c>
      <c r="C148793">
        <v>709.68787945900692</v>
      </c>
    </row>
    <row r="148794" spans="1:3" x14ac:dyDescent="0.25">
      <c r="A148794">
        <v>148792</v>
      </c>
      <c r="B148794">
        <v>1006.06770040257</v>
      </c>
      <c r="C148794">
        <v>1228.7387128093201</v>
      </c>
    </row>
    <row r="148795" spans="1:3" x14ac:dyDescent="0.25">
      <c r="A148795">
        <v>148793</v>
      </c>
      <c r="B148795">
        <v>3790.2067588863401</v>
      </c>
      <c r="C148795">
        <v>670.752049658376</v>
      </c>
    </row>
    <row r="148796" spans="1:3" x14ac:dyDescent="0.25">
      <c r="A148796">
        <v>148794</v>
      </c>
      <c r="B148796">
        <v>1192.27012180006</v>
      </c>
      <c r="C148796">
        <v>3250.7582083368602</v>
      </c>
    </row>
    <row r="148797" spans="1:3" x14ac:dyDescent="0.25">
      <c r="A148797">
        <v>148795</v>
      </c>
      <c r="B148797">
        <v>2589.3257186240198</v>
      </c>
      <c r="C148797">
        <v>1032.4718334145</v>
      </c>
    </row>
    <row r="148798" spans="1:3" x14ac:dyDescent="0.25">
      <c r="A148798">
        <v>148796</v>
      </c>
      <c r="B148798">
        <v>2232.0116583331001</v>
      </c>
      <c r="C148798">
        <v>1307.56707771537</v>
      </c>
    </row>
    <row r="148799" spans="1:3" x14ac:dyDescent="0.25">
      <c r="A148799">
        <v>148797</v>
      </c>
      <c r="B148799">
        <v>521.00386185859998</v>
      </c>
      <c r="C148799">
        <v>3368.3686567566901</v>
      </c>
    </row>
    <row r="148800" spans="1:3" x14ac:dyDescent="0.25">
      <c r="A148800">
        <v>148798</v>
      </c>
      <c r="B148800">
        <v>2326.1978170493999</v>
      </c>
      <c r="C148800">
        <v>354.69949450511399</v>
      </c>
    </row>
    <row r="148801" spans="1:3" x14ac:dyDescent="0.25">
      <c r="A148801">
        <v>148799</v>
      </c>
      <c r="B148801">
        <v>4415.69279460096</v>
      </c>
      <c r="C148801">
        <v>1606.37868512246</v>
      </c>
    </row>
    <row r="148802" spans="1:3" x14ac:dyDescent="0.25">
      <c r="A148802">
        <v>148800</v>
      </c>
      <c r="B148802">
        <v>3569.4453998274698</v>
      </c>
      <c r="C148802">
        <v>1489.17171717629</v>
      </c>
    </row>
    <row r="148803" spans="1:3" x14ac:dyDescent="0.25">
      <c r="A148803">
        <v>148801</v>
      </c>
      <c r="B148803">
        <v>1758.3413403178499</v>
      </c>
      <c r="C148803">
        <v>555.73807118980699</v>
      </c>
    </row>
    <row r="148804" spans="1:3" x14ac:dyDescent="0.25">
      <c r="A148804">
        <v>148802</v>
      </c>
      <c r="B148804">
        <v>2184.0134026741398</v>
      </c>
      <c r="C148804">
        <v>34.890691385756298</v>
      </c>
    </row>
    <row r="148805" spans="1:3" x14ac:dyDescent="0.25">
      <c r="A148805">
        <v>148803</v>
      </c>
      <c r="B148805">
        <v>4901.3393429349999</v>
      </c>
      <c r="C148805">
        <v>3313.39941141385</v>
      </c>
    </row>
    <row r="148806" spans="1:3" x14ac:dyDescent="0.25">
      <c r="A148806">
        <v>148804</v>
      </c>
      <c r="B148806">
        <v>866.10904462711812</v>
      </c>
      <c r="C148806">
        <v>1003.68526343129</v>
      </c>
    </row>
    <row r="148807" spans="1:3" x14ac:dyDescent="0.25">
      <c r="A148807">
        <v>148805</v>
      </c>
      <c r="B148807">
        <v>3452.6375244762298</v>
      </c>
      <c r="C148807">
        <v>2971.9059474649198</v>
      </c>
    </row>
    <row r="148808" spans="1:3" x14ac:dyDescent="0.25">
      <c r="A148808">
        <v>148806</v>
      </c>
      <c r="B148808">
        <v>428.03766415213801</v>
      </c>
      <c r="C148808">
        <v>3006.3685399152801</v>
      </c>
    </row>
    <row r="148809" spans="1:3" x14ac:dyDescent="0.25">
      <c r="A148809">
        <v>148807</v>
      </c>
      <c r="B148809">
        <v>2873.09375</v>
      </c>
      <c r="C148809">
        <v>1759.4940517278501</v>
      </c>
    </row>
    <row r="148810" spans="1:3" x14ac:dyDescent="0.25">
      <c r="A148810">
        <v>148808</v>
      </c>
      <c r="B148810">
        <v>330.257830735585</v>
      </c>
      <c r="C148810">
        <v>2986.7644157230802</v>
      </c>
    </row>
    <row r="148811" spans="1:3" x14ac:dyDescent="0.25">
      <c r="A148811">
        <v>148809</v>
      </c>
      <c r="B148811">
        <v>724.49554606797608</v>
      </c>
      <c r="C148811">
        <v>3019.6739119949402</v>
      </c>
    </row>
    <row r="148812" spans="1:3" x14ac:dyDescent="0.25">
      <c r="A148812">
        <v>148810</v>
      </c>
      <c r="B148812">
        <v>4570.54372733536</v>
      </c>
      <c r="C148812">
        <v>1389.2912134913499</v>
      </c>
    </row>
    <row r="148813" spans="1:3" x14ac:dyDescent="0.25">
      <c r="A148813">
        <v>148811</v>
      </c>
      <c r="B148813">
        <v>4738.0750285549893</v>
      </c>
      <c r="C148813">
        <v>3359.67320548617</v>
      </c>
    </row>
    <row r="148814" spans="1:3" x14ac:dyDescent="0.25">
      <c r="A148814">
        <v>148812</v>
      </c>
      <c r="B148814">
        <v>4672.2217648097494</v>
      </c>
      <c r="C148814">
        <v>3042.2457835314599</v>
      </c>
    </row>
    <row r="148815" spans="1:3" x14ac:dyDescent="0.25">
      <c r="A148815">
        <v>148813</v>
      </c>
      <c r="B148815">
        <v>976.02440926952693</v>
      </c>
      <c r="C148815">
        <v>2120.8797463842802</v>
      </c>
    </row>
    <row r="148816" spans="1:3" x14ac:dyDescent="0.25">
      <c r="A148816">
        <v>148814</v>
      </c>
      <c r="B148816">
        <v>2771.34922331906</v>
      </c>
      <c r="C148816">
        <v>126.514858278449</v>
      </c>
    </row>
    <row r="148817" spans="1:3" x14ac:dyDescent="0.25">
      <c r="A148817">
        <v>148815</v>
      </c>
      <c r="B148817">
        <v>2335.25754235967</v>
      </c>
      <c r="C148817">
        <v>1413.7375221167599</v>
      </c>
    </row>
    <row r="148818" spans="1:3" x14ac:dyDescent="0.25">
      <c r="A148818">
        <v>148816</v>
      </c>
      <c r="B148818">
        <v>4439.0730236049603</v>
      </c>
      <c r="C148818">
        <v>2842.58454070062</v>
      </c>
    </row>
    <row r="148819" spans="1:3" x14ac:dyDescent="0.25">
      <c r="A148819">
        <v>148817</v>
      </c>
      <c r="B148819">
        <v>4560.8729303645196</v>
      </c>
      <c r="C148819">
        <v>2382.98624192137</v>
      </c>
    </row>
    <row r="148820" spans="1:3" x14ac:dyDescent="0.25">
      <c r="A148820">
        <v>148818</v>
      </c>
      <c r="B148820">
        <v>3594.880710162171</v>
      </c>
      <c r="C148820">
        <v>1792.49447636015</v>
      </c>
    </row>
    <row r="148821" spans="1:3" x14ac:dyDescent="0.25">
      <c r="A148821">
        <v>148819</v>
      </c>
      <c r="B148821">
        <v>4712.3866932404708</v>
      </c>
      <c r="C148821">
        <v>3325.73901656922</v>
      </c>
    </row>
    <row r="148822" spans="1:3" x14ac:dyDescent="0.25">
      <c r="A148822">
        <v>148820</v>
      </c>
      <c r="B148822">
        <v>1340.3165988788101</v>
      </c>
      <c r="C148822">
        <v>2486.0057115767499</v>
      </c>
    </row>
    <row r="148823" spans="1:3" x14ac:dyDescent="0.25">
      <c r="A148823">
        <v>148821</v>
      </c>
      <c r="B148823">
        <v>4339.1952630341102</v>
      </c>
      <c r="C148823">
        <v>1468.0690197737799</v>
      </c>
    </row>
    <row r="148824" spans="1:3" x14ac:dyDescent="0.25">
      <c r="A148824">
        <v>148822</v>
      </c>
      <c r="B148824">
        <v>3530.3947737209501</v>
      </c>
      <c r="C148824">
        <v>2432.6851164925201</v>
      </c>
    </row>
    <row r="148825" spans="1:3" x14ac:dyDescent="0.25">
      <c r="A148825">
        <v>148823</v>
      </c>
      <c r="B148825">
        <v>3229.5698064441299</v>
      </c>
      <c r="C148825">
        <v>3116.9949070552798</v>
      </c>
    </row>
    <row r="148826" spans="1:3" x14ac:dyDescent="0.25">
      <c r="A148826">
        <v>148824</v>
      </c>
      <c r="B148826">
        <v>2203.04567935256</v>
      </c>
      <c r="C148826">
        <v>76.3621885202665</v>
      </c>
    </row>
    <row r="148827" spans="1:3" x14ac:dyDescent="0.25">
      <c r="A148827">
        <v>148825</v>
      </c>
      <c r="B148827">
        <v>516.07457442205805</v>
      </c>
      <c r="C148827">
        <v>3380.6685243904499</v>
      </c>
    </row>
    <row r="148828" spans="1:3" x14ac:dyDescent="0.25">
      <c r="A148828">
        <v>148826</v>
      </c>
      <c r="B148828">
        <v>3951.3608897653899</v>
      </c>
      <c r="C148828">
        <v>2028.1836071338701</v>
      </c>
    </row>
    <row r="148829" spans="1:3" x14ac:dyDescent="0.25">
      <c r="A148829">
        <v>148827</v>
      </c>
      <c r="B148829">
        <v>749.15172628136509</v>
      </c>
      <c r="C148829">
        <v>1104.7939886987899</v>
      </c>
    </row>
    <row r="148830" spans="1:3" x14ac:dyDescent="0.25">
      <c r="A148830">
        <v>148828</v>
      </c>
      <c r="B148830">
        <v>1155.6436923295601</v>
      </c>
      <c r="C148830">
        <v>893.72514965687196</v>
      </c>
    </row>
    <row r="148831" spans="1:3" x14ac:dyDescent="0.25">
      <c r="A148831">
        <v>148829</v>
      </c>
      <c r="B148831">
        <v>3405.15842730135</v>
      </c>
      <c r="C148831">
        <v>2738.2907289783702</v>
      </c>
    </row>
    <row r="148832" spans="1:3" x14ac:dyDescent="0.25">
      <c r="A148832">
        <v>148830</v>
      </c>
      <c r="B148832">
        <v>1129.5714868401401</v>
      </c>
      <c r="C148832">
        <v>3279.8464639650801</v>
      </c>
    </row>
    <row r="148833" spans="1:3" x14ac:dyDescent="0.25">
      <c r="A148833">
        <v>148831</v>
      </c>
      <c r="B148833">
        <v>2839.4249484478901</v>
      </c>
      <c r="C148833">
        <v>327.37518593145501</v>
      </c>
    </row>
    <row r="148834" spans="1:3" x14ac:dyDescent="0.25">
      <c r="A148834">
        <v>148832</v>
      </c>
      <c r="B148834">
        <v>3566.6601905995899</v>
      </c>
      <c r="C148834">
        <v>585.84728822033298</v>
      </c>
    </row>
    <row r="148835" spans="1:3" x14ac:dyDescent="0.25">
      <c r="A148835">
        <v>148833</v>
      </c>
      <c r="B148835">
        <v>2595.14948354031</v>
      </c>
      <c r="C148835">
        <v>3004.5018899194201</v>
      </c>
    </row>
    <row r="148836" spans="1:3" x14ac:dyDescent="0.25">
      <c r="A148836">
        <v>148834</v>
      </c>
      <c r="B148836">
        <v>853.99397642327392</v>
      </c>
      <c r="C148836">
        <v>861.54789636865405</v>
      </c>
    </row>
    <row r="148837" spans="1:3" x14ac:dyDescent="0.25">
      <c r="A148837">
        <v>148835</v>
      </c>
      <c r="B148837">
        <v>451.17065039488102</v>
      </c>
      <c r="C148837">
        <v>2863.5542525698702</v>
      </c>
    </row>
    <row r="148838" spans="1:3" x14ac:dyDescent="0.25">
      <c r="A148838">
        <v>148836</v>
      </c>
      <c r="B148838">
        <v>647.11238896075895</v>
      </c>
      <c r="C148838">
        <v>3234.014337842561</v>
      </c>
    </row>
    <row r="148839" spans="1:3" x14ac:dyDescent="0.25">
      <c r="A148839">
        <v>148837</v>
      </c>
      <c r="B148839">
        <v>2173.0533335206701</v>
      </c>
      <c r="C148839">
        <v>64.38540937852261</v>
      </c>
    </row>
    <row r="148840" spans="1:3" x14ac:dyDescent="0.25">
      <c r="A148840">
        <v>148838</v>
      </c>
      <c r="B148840">
        <v>2132.0708688975201</v>
      </c>
      <c r="C148840">
        <v>216.51563264665799</v>
      </c>
    </row>
    <row r="148841" spans="1:3" x14ac:dyDescent="0.25">
      <c r="A148841">
        <v>148839</v>
      </c>
      <c r="B148841">
        <v>2081.1235562105499</v>
      </c>
      <c r="C148841">
        <v>77.3500883061824</v>
      </c>
    </row>
    <row r="148842" spans="1:3" x14ac:dyDescent="0.25">
      <c r="A148842">
        <v>148840</v>
      </c>
      <c r="B148842">
        <v>1909.2353100806499</v>
      </c>
      <c r="C148842">
        <v>951.10772122975004</v>
      </c>
    </row>
    <row r="148843" spans="1:3" x14ac:dyDescent="0.25">
      <c r="A148843">
        <v>148841</v>
      </c>
      <c r="B148843">
        <v>2629.35135672364</v>
      </c>
      <c r="C148843">
        <v>596.31015609175802</v>
      </c>
    </row>
    <row r="148844" spans="1:3" x14ac:dyDescent="0.25">
      <c r="A148844">
        <v>148842</v>
      </c>
      <c r="B148844">
        <v>1011.94321976187</v>
      </c>
      <c r="C148844">
        <v>2574.0711542643498</v>
      </c>
    </row>
    <row r="148845" spans="1:3" x14ac:dyDescent="0.25">
      <c r="A148845">
        <v>148843</v>
      </c>
      <c r="B148845">
        <v>1005.12921789771</v>
      </c>
      <c r="C148845">
        <v>739.21497816439603</v>
      </c>
    </row>
    <row r="148846" spans="1:3" x14ac:dyDescent="0.25">
      <c r="A148846">
        <v>148844</v>
      </c>
      <c r="B148846">
        <v>3474.7921036262901</v>
      </c>
      <c r="C148846">
        <v>255.03345317505199</v>
      </c>
    </row>
    <row r="148847" spans="1:3" x14ac:dyDescent="0.25">
      <c r="A148847">
        <v>148845</v>
      </c>
      <c r="B148847">
        <v>4147.6994770754</v>
      </c>
      <c r="C148847">
        <v>2122.4560153443899</v>
      </c>
    </row>
    <row r="148848" spans="1:3" x14ac:dyDescent="0.25">
      <c r="A148848">
        <v>148846</v>
      </c>
      <c r="B148848">
        <v>4837.9348815992698</v>
      </c>
      <c r="C148848">
        <v>2568.9411755053902</v>
      </c>
    </row>
    <row r="148849" spans="1:3" x14ac:dyDescent="0.25">
      <c r="A148849">
        <v>148847</v>
      </c>
      <c r="B148849">
        <v>1796.2446240717099</v>
      </c>
      <c r="C148849">
        <v>2328.2586491676698</v>
      </c>
    </row>
    <row r="148850" spans="1:3" x14ac:dyDescent="0.25">
      <c r="A148850">
        <v>148848</v>
      </c>
      <c r="B148850">
        <v>871.50074887411802</v>
      </c>
      <c r="C148850">
        <v>1237.63131014899</v>
      </c>
    </row>
    <row r="148851" spans="1:3" x14ac:dyDescent="0.25">
      <c r="A148851">
        <v>148849</v>
      </c>
      <c r="B148851">
        <v>4378.1182047071798</v>
      </c>
      <c r="C148851">
        <v>1733.35954725178</v>
      </c>
    </row>
    <row r="148852" spans="1:3" x14ac:dyDescent="0.25">
      <c r="A148852">
        <v>148850</v>
      </c>
      <c r="B148852">
        <v>4853.7623835512204</v>
      </c>
      <c r="C148852">
        <v>2504.7602322652701</v>
      </c>
    </row>
    <row r="148853" spans="1:3" x14ac:dyDescent="0.25">
      <c r="A148853">
        <v>148851</v>
      </c>
      <c r="B148853">
        <v>3717.7992774505301</v>
      </c>
      <c r="C148853">
        <v>2785.7921501587002</v>
      </c>
    </row>
    <row r="148854" spans="1:3" x14ac:dyDescent="0.25">
      <c r="A148854">
        <v>148852</v>
      </c>
      <c r="B148854">
        <v>5028.4119030877791</v>
      </c>
      <c r="C148854">
        <v>3127.5162416908702</v>
      </c>
    </row>
    <row r="148855" spans="1:3" x14ac:dyDescent="0.25">
      <c r="A148855">
        <v>148853</v>
      </c>
      <c r="B148855">
        <v>245.73932992279401</v>
      </c>
      <c r="C148855">
        <v>2178.09003672261</v>
      </c>
    </row>
    <row r="148856" spans="1:3" x14ac:dyDescent="0.25">
      <c r="A148856">
        <v>148854</v>
      </c>
      <c r="B148856">
        <v>4650.08106117851</v>
      </c>
      <c r="C148856">
        <v>2918.9090770222701</v>
      </c>
    </row>
    <row r="148857" spans="1:3" x14ac:dyDescent="0.25">
      <c r="A148857">
        <v>148855</v>
      </c>
      <c r="B148857">
        <v>556.67576774847203</v>
      </c>
      <c r="C148857">
        <v>303.328397851114</v>
      </c>
    </row>
    <row r="148858" spans="1:3" x14ac:dyDescent="0.25">
      <c r="A148858">
        <v>148856</v>
      </c>
      <c r="B148858">
        <v>4275.6227276022</v>
      </c>
      <c r="C148858">
        <v>2535.6282636962601</v>
      </c>
    </row>
    <row r="148859" spans="1:3" x14ac:dyDescent="0.25">
      <c r="A148859">
        <v>148857</v>
      </c>
      <c r="B148859">
        <v>1642.15218320851</v>
      </c>
      <c r="C148859">
        <v>1171.33253163774</v>
      </c>
    </row>
    <row r="148860" spans="1:3" x14ac:dyDescent="0.25">
      <c r="A148860">
        <v>148858</v>
      </c>
      <c r="B148860">
        <v>4547.0203145675096</v>
      </c>
      <c r="C148860">
        <v>3364.3323085955799</v>
      </c>
    </row>
    <row r="148861" spans="1:3" x14ac:dyDescent="0.25">
      <c r="A148861">
        <v>148859</v>
      </c>
      <c r="B148861">
        <v>1245.9591809493299</v>
      </c>
      <c r="C148861">
        <v>2898.7407078239498</v>
      </c>
    </row>
    <row r="148862" spans="1:3" x14ac:dyDescent="0.25">
      <c r="A148862">
        <v>148860</v>
      </c>
      <c r="B148862">
        <v>4353.3043673988104</v>
      </c>
      <c r="C148862">
        <v>372.861703713395</v>
      </c>
    </row>
    <row r="148863" spans="1:3" x14ac:dyDescent="0.25">
      <c r="A148863">
        <v>148861</v>
      </c>
      <c r="B148863">
        <v>3882.7257987351099</v>
      </c>
      <c r="C148863">
        <v>3368.28891180452</v>
      </c>
    </row>
    <row r="148864" spans="1:3" x14ac:dyDescent="0.25">
      <c r="A148864">
        <v>148862</v>
      </c>
      <c r="B148864">
        <v>4617.35433087193</v>
      </c>
      <c r="C148864">
        <v>1783.16523305539</v>
      </c>
    </row>
    <row r="148865" spans="1:3" x14ac:dyDescent="0.25">
      <c r="A148865">
        <v>148863</v>
      </c>
      <c r="B148865">
        <v>4862.2036655577704</v>
      </c>
      <c r="C148865">
        <v>3006.2301126739499</v>
      </c>
    </row>
    <row r="148866" spans="1:3" x14ac:dyDescent="0.25">
      <c r="A148866">
        <v>148864</v>
      </c>
      <c r="B148866">
        <v>1690.4287117383701</v>
      </c>
      <c r="C148866">
        <v>1216.40369582073</v>
      </c>
    </row>
    <row r="148867" spans="1:3" x14ac:dyDescent="0.25">
      <c r="A148867">
        <v>148865</v>
      </c>
      <c r="B148867">
        <v>833.438436877301</v>
      </c>
      <c r="C148867">
        <v>3275.9753571728402</v>
      </c>
    </row>
    <row r="148868" spans="1:3" x14ac:dyDescent="0.25">
      <c r="A148868">
        <v>148866</v>
      </c>
      <c r="B148868">
        <v>3649.67985794681</v>
      </c>
      <c r="C148868">
        <v>2878.1155875236</v>
      </c>
    </row>
    <row r="148869" spans="1:3" x14ac:dyDescent="0.25">
      <c r="A148869">
        <v>148867</v>
      </c>
      <c r="B148869">
        <v>2703.4000881752399</v>
      </c>
      <c r="C148869">
        <v>1000.1520287140499</v>
      </c>
    </row>
    <row r="148870" spans="1:3" x14ac:dyDescent="0.25">
      <c r="A148870">
        <v>148868</v>
      </c>
      <c r="B148870">
        <v>2371.6666666666702</v>
      </c>
      <c r="C148870">
        <v>1297.65655172785</v>
      </c>
    </row>
    <row r="148871" spans="1:3" x14ac:dyDescent="0.25">
      <c r="A148871">
        <v>148869</v>
      </c>
      <c r="B148871">
        <v>2051.2475856521601</v>
      </c>
      <c r="C148871">
        <v>2492.0288137493199</v>
      </c>
    </row>
    <row r="148872" spans="1:3" x14ac:dyDescent="0.25">
      <c r="A148872">
        <v>148870</v>
      </c>
      <c r="B148872">
        <v>1179.8895091734601</v>
      </c>
      <c r="C148872">
        <v>155.83499644759499</v>
      </c>
    </row>
    <row r="148873" spans="1:3" x14ac:dyDescent="0.25">
      <c r="A148873">
        <v>148871</v>
      </c>
      <c r="B148873">
        <v>184.06574768125299</v>
      </c>
      <c r="C148873">
        <v>2997.2400091333602</v>
      </c>
    </row>
    <row r="148874" spans="1:3" x14ac:dyDescent="0.25">
      <c r="A148874">
        <v>148872</v>
      </c>
      <c r="B148874">
        <v>4539.4153982075404</v>
      </c>
      <c r="C148874">
        <v>11.505945828380799</v>
      </c>
    </row>
    <row r="148875" spans="1:3" x14ac:dyDescent="0.25">
      <c r="A148875">
        <v>148873</v>
      </c>
      <c r="B148875">
        <v>4404.5756429767698</v>
      </c>
      <c r="C148875">
        <v>824.21208341654494</v>
      </c>
    </row>
    <row r="148876" spans="1:3" x14ac:dyDescent="0.25">
      <c r="A148876">
        <v>148874</v>
      </c>
      <c r="B148876">
        <v>3679.20591199313</v>
      </c>
      <c r="C148876">
        <v>2770.7916600169801</v>
      </c>
    </row>
    <row r="148877" spans="1:3" x14ac:dyDescent="0.25">
      <c r="A148877">
        <v>148875</v>
      </c>
      <c r="B148877">
        <v>4575.6332538055103</v>
      </c>
      <c r="C148877">
        <v>1156.9367360557901</v>
      </c>
    </row>
    <row r="148878" spans="1:3" x14ac:dyDescent="0.25">
      <c r="A148878">
        <v>148876</v>
      </c>
      <c r="B148878">
        <v>1243.1266431540701</v>
      </c>
      <c r="C148878">
        <v>1024.26671868114</v>
      </c>
    </row>
    <row r="148879" spans="1:3" x14ac:dyDescent="0.25">
      <c r="A148879">
        <v>148877</v>
      </c>
      <c r="B148879">
        <v>1053.3800941898801</v>
      </c>
      <c r="C148879">
        <v>3160.6224802677302</v>
      </c>
    </row>
    <row r="148880" spans="1:3" x14ac:dyDescent="0.25">
      <c r="A148880">
        <v>148878</v>
      </c>
      <c r="B148880">
        <v>4665.0688387841292</v>
      </c>
      <c r="C148880">
        <v>2749.9913406662999</v>
      </c>
    </row>
    <row r="148881" spans="1:3" x14ac:dyDescent="0.25">
      <c r="A148881">
        <v>148879</v>
      </c>
      <c r="B148881">
        <v>122.295116655605</v>
      </c>
      <c r="C148881">
        <v>2831.37916727625</v>
      </c>
    </row>
    <row r="148882" spans="1:3" x14ac:dyDescent="0.25">
      <c r="A148882">
        <v>148880</v>
      </c>
      <c r="B148882">
        <v>2166.2625695781799</v>
      </c>
      <c r="C148882">
        <v>111.877220840224</v>
      </c>
    </row>
    <row r="148883" spans="1:3" x14ac:dyDescent="0.25">
      <c r="A148883">
        <v>148881</v>
      </c>
      <c r="B148883">
        <v>4505.9057197380698</v>
      </c>
      <c r="C148883">
        <v>2399.3515370156101</v>
      </c>
    </row>
    <row r="148884" spans="1:3" x14ac:dyDescent="0.25">
      <c r="A148884">
        <v>148882</v>
      </c>
      <c r="B148884">
        <v>4656.9311097525606</v>
      </c>
      <c r="C148884">
        <v>1547.25065065643</v>
      </c>
    </row>
    <row r="148885" spans="1:3" x14ac:dyDescent="0.25">
      <c r="A148885">
        <v>148883</v>
      </c>
      <c r="B148885">
        <v>467.29961106644203</v>
      </c>
      <c r="C148885">
        <v>2110.1518578126902</v>
      </c>
    </row>
    <row r="148886" spans="1:3" x14ac:dyDescent="0.25">
      <c r="A148886">
        <v>148884</v>
      </c>
      <c r="B148886">
        <v>4400.1069086171701</v>
      </c>
      <c r="C148886">
        <v>177.932305084153</v>
      </c>
    </row>
    <row r="148887" spans="1:3" x14ac:dyDescent="0.25">
      <c r="A148887">
        <v>148885</v>
      </c>
      <c r="B148887">
        <v>2354.5117817190498</v>
      </c>
      <c r="C148887">
        <v>386.11511335994902</v>
      </c>
    </row>
    <row r="148888" spans="1:3" x14ac:dyDescent="0.25">
      <c r="A148888">
        <v>148886</v>
      </c>
      <c r="B148888">
        <v>1962.7718170548701</v>
      </c>
      <c r="C148888">
        <v>497.95591407316903</v>
      </c>
    </row>
    <row r="148889" spans="1:3" x14ac:dyDescent="0.25">
      <c r="A148889">
        <v>148887</v>
      </c>
      <c r="B148889">
        <v>4083.7471156462002</v>
      </c>
      <c r="C148889">
        <v>3135.6148185093198</v>
      </c>
    </row>
    <row r="148890" spans="1:3" x14ac:dyDescent="0.25">
      <c r="A148890">
        <v>148888</v>
      </c>
      <c r="B148890">
        <v>2575.4627366577402</v>
      </c>
      <c r="C148890">
        <v>404.22569771905</v>
      </c>
    </row>
    <row r="148891" spans="1:3" x14ac:dyDescent="0.25">
      <c r="A148891">
        <v>148889</v>
      </c>
      <c r="B148891">
        <v>2692.2387079743598</v>
      </c>
      <c r="C148891">
        <v>1515.7606102059599</v>
      </c>
    </row>
    <row r="148892" spans="1:3" x14ac:dyDescent="0.25">
      <c r="A148892">
        <v>148890</v>
      </c>
      <c r="B148892">
        <v>252.371568159351</v>
      </c>
      <c r="C148892">
        <v>3155.2030941647899</v>
      </c>
    </row>
    <row r="148893" spans="1:3" x14ac:dyDescent="0.25">
      <c r="A148893">
        <v>148891</v>
      </c>
      <c r="B148893">
        <v>4150.0069916350894</v>
      </c>
      <c r="C148893">
        <v>2296.5711755433699</v>
      </c>
    </row>
    <row r="148894" spans="1:3" x14ac:dyDescent="0.25">
      <c r="A148894">
        <v>148892</v>
      </c>
      <c r="B148894">
        <v>1684.3630602824101</v>
      </c>
      <c r="C148894">
        <v>2934.4731220047702</v>
      </c>
    </row>
    <row r="148895" spans="1:3" x14ac:dyDescent="0.25">
      <c r="A148895">
        <v>148893</v>
      </c>
      <c r="B148895">
        <v>2791.9992973599201</v>
      </c>
      <c r="C148895">
        <v>3151.3570622800698</v>
      </c>
    </row>
    <row r="148896" spans="1:3" x14ac:dyDescent="0.25">
      <c r="A148896">
        <v>148894</v>
      </c>
      <c r="B148896">
        <v>868.993219531313</v>
      </c>
      <c r="C148896">
        <v>577.55430493215204</v>
      </c>
    </row>
    <row r="148897" spans="1:3" x14ac:dyDescent="0.25">
      <c r="A148897">
        <v>148895</v>
      </c>
      <c r="B148897">
        <v>4386.7979030085999</v>
      </c>
      <c r="C148897">
        <v>3087.8163617002501</v>
      </c>
    </row>
    <row r="148898" spans="1:3" x14ac:dyDescent="0.25">
      <c r="A148898">
        <v>148896</v>
      </c>
      <c r="B148898">
        <v>1621.8891021239201</v>
      </c>
      <c r="C148898">
        <v>2000.6871408202401</v>
      </c>
    </row>
    <row r="148899" spans="1:3" x14ac:dyDescent="0.25">
      <c r="A148899">
        <v>148897</v>
      </c>
      <c r="B148899">
        <v>4641.6138640398203</v>
      </c>
      <c r="C148899">
        <v>32.073212925919499</v>
      </c>
    </row>
    <row r="148900" spans="1:3" x14ac:dyDescent="0.25">
      <c r="A148900">
        <v>148898</v>
      </c>
      <c r="B148900">
        <v>3009.3275996235202</v>
      </c>
      <c r="C148900">
        <v>3297.1546314617799</v>
      </c>
    </row>
    <row r="148901" spans="1:3" x14ac:dyDescent="0.25">
      <c r="A148901">
        <v>148899</v>
      </c>
      <c r="B148901">
        <v>2560.4037529462298</v>
      </c>
      <c r="C148901">
        <v>1109.2957684559401</v>
      </c>
    </row>
    <row r="148902" spans="1:3" x14ac:dyDescent="0.25">
      <c r="A148902">
        <v>148900</v>
      </c>
      <c r="B148902">
        <v>441.50491971739189</v>
      </c>
      <c r="C148902">
        <v>2994.1750537279599</v>
      </c>
    </row>
    <row r="148903" spans="1:3" x14ac:dyDescent="0.25">
      <c r="A148903">
        <v>148901</v>
      </c>
      <c r="B148903">
        <v>1328.12811867442</v>
      </c>
      <c r="C148903">
        <v>2496.2539156203502</v>
      </c>
    </row>
    <row r="148904" spans="1:3" x14ac:dyDescent="0.25">
      <c r="A148904">
        <v>148902</v>
      </c>
      <c r="B148904">
        <v>4378.0863468572297</v>
      </c>
      <c r="C148904">
        <v>331.44367599725399</v>
      </c>
    </row>
    <row r="148905" spans="1:3" x14ac:dyDescent="0.25">
      <c r="A148905">
        <v>148903</v>
      </c>
      <c r="B148905">
        <v>323.991565902628</v>
      </c>
      <c r="C148905">
        <v>2939.44055976865</v>
      </c>
    </row>
    <row r="148906" spans="1:3" x14ac:dyDescent="0.25">
      <c r="A148906">
        <v>148904</v>
      </c>
      <c r="B148906">
        <v>2231.6610134268099</v>
      </c>
      <c r="C148906">
        <v>3094.6979831426802</v>
      </c>
    </row>
    <row r="148907" spans="1:3" x14ac:dyDescent="0.25">
      <c r="A148907">
        <v>148905</v>
      </c>
      <c r="B148907">
        <v>400.23608633891899</v>
      </c>
      <c r="C148907">
        <v>1420.4755792420401</v>
      </c>
    </row>
    <row r="148908" spans="1:3" x14ac:dyDescent="0.25">
      <c r="A148908">
        <v>148906</v>
      </c>
      <c r="B148908">
        <v>4141.93894925932</v>
      </c>
      <c r="C148908">
        <v>3299.7547750721401</v>
      </c>
    </row>
    <row r="148909" spans="1:3" x14ac:dyDescent="0.25">
      <c r="A148909">
        <v>148907</v>
      </c>
      <c r="B148909">
        <v>2150.6439011847501</v>
      </c>
      <c r="C148909">
        <v>1294.42100052365</v>
      </c>
    </row>
    <row r="148910" spans="1:3" x14ac:dyDescent="0.25">
      <c r="A148910">
        <v>148908</v>
      </c>
      <c r="B148910">
        <v>1168.25367270018</v>
      </c>
      <c r="C148910">
        <v>2061.1461812030002</v>
      </c>
    </row>
    <row r="148911" spans="1:3" x14ac:dyDescent="0.25">
      <c r="A148911">
        <v>148909</v>
      </c>
      <c r="B148911">
        <v>4141.5851312038794</v>
      </c>
      <c r="C148911">
        <v>1991.62572883703</v>
      </c>
    </row>
    <row r="148912" spans="1:3" x14ac:dyDescent="0.25">
      <c r="A148912">
        <v>148910</v>
      </c>
      <c r="B148912">
        <v>4459.0671439897606</v>
      </c>
      <c r="C148912">
        <v>2000.8837907948</v>
      </c>
    </row>
    <row r="148913" spans="1:3" x14ac:dyDescent="0.25">
      <c r="A148913">
        <v>148911</v>
      </c>
      <c r="B148913">
        <v>188.444788606732</v>
      </c>
      <c r="C148913">
        <v>2542.7871011810698</v>
      </c>
    </row>
    <row r="148914" spans="1:3" x14ac:dyDescent="0.25">
      <c r="A148914">
        <v>148912</v>
      </c>
      <c r="B148914">
        <v>4441.1786190461207</v>
      </c>
      <c r="C148914">
        <v>1396.92623142298</v>
      </c>
    </row>
    <row r="148915" spans="1:3" x14ac:dyDescent="0.25">
      <c r="A148915">
        <v>148913</v>
      </c>
      <c r="B148915">
        <v>4533.0032837917397</v>
      </c>
      <c r="C148915">
        <v>1039.2529692370399</v>
      </c>
    </row>
    <row r="148916" spans="1:3" x14ac:dyDescent="0.25">
      <c r="A148916">
        <v>148914</v>
      </c>
      <c r="B148916">
        <v>3143.1950778534101</v>
      </c>
      <c r="C148916">
        <v>1706.5230662761701</v>
      </c>
    </row>
    <row r="148917" spans="1:3" x14ac:dyDescent="0.25">
      <c r="A148917">
        <v>148915</v>
      </c>
      <c r="B148917">
        <v>2602.13853934189</v>
      </c>
      <c r="C148917">
        <v>1573.6149030286499</v>
      </c>
    </row>
    <row r="148918" spans="1:3" x14ac:dyDescent="0.25">
      <c r="A148918">
        <v>148916</v>
      </c>
      <c r="B148918">
        <v>4795.6769833108792</v>
      </c>
      <c r="C148918">
        <v>1640.69557392557</v>
      </c>
    </row>
    <row r="148919" spans="1:3" x14ac:dyDescent="0.25">
      <c r="A148919">
        <v>148917</v>
      </c>
      <c r="B148919">
        <v>4817.3124647026598</v>
      </c>
      <c r="C148919">
        <v>2719.0444997701602</v>
      </c>
    </row>
    <row r="148920" spans="1:3" x14ac:dyDescent="0.25">
      <c r="A148920">
        <v>148918</v>
      </c>
      <c r="B148920">
        <v>3443.1739323481802</v>
      </c>
      <c r="C148920">
        <v>141.38069017018</v>
      </c>
    </row>
    <row r="148921" spans="1:3" x14ac:dyDescent="0.25">
      <c r="A148921">
        <v>148919</v>
      </c>
      <c r="B148921">
        <v>497.85570560412299</v>
      </c>
      <c r="C148921">
        <v>2062.5088087242898</v>
      </c>
    </row>
    <row r="148922" spans="1:3" x14ac:dyDescent="0.25">
      <c r="A148922">
        <v>148920</v>
      </c>
      <c r="B148922">
        <v>4408.2805347449394</v>
      </c>
      <c r="C148922">
        <v>1114.4861064291199</v>
      </c>
    </row>
    <row r="148923" spans="1:3" x14ac:dyDescent="0.25">
      <c r="A148923">
        <v>148921</v>
      </c>
      <c r="B148923">
        <v>3034.3074133908999</v>
      </c>
      <c r="C148923">
        <v>347.04513219301703</v>
      </c>
    </row>
    <row r="148924" spans="1:3" x14ac:dyDescent="0.25">
      <c r="A148924">
        <v>148922</v>
      </c>
      <c r="B148924">
        <v>2736.27621733879</v>
      </c>
      <c r="C148924">
        <v>1357.5504064532699</v>
      </c>
    </row>
    <row r="148925" spans="1:3" x14ac:dyDescent="0.25">
      <c r="A148925">
        <v>148923</v>
      </c>
      <c r="B148925">
        <v>4312.8277278707601</v>
      </c>
      <c r="C148925">
        <v>2577.7001266464399</v>
      </c>
    </row>
    <row r="148926" spans="1:3" x14ac:dyDescent="0.25">
      <c r="A148926">
        <v>148924</v>
      </c>
      <c r="B148926">
        <v>4301.5071855709402</v>
      </c>
      <c r="C148926">
        <v>682.55076948722001</v>
      </c>
    </row>
    <row r="148927" spans="1:3" x14ac:dyDescent="0.25">
      <c r="A148927">
        <v>148925</v>
      </c>
      <c r="B148927">
        <v>1082.66956845553</v>
      </c>
      <c r="C148927">
        <v>972.54044278985305</v>
      </c>
    </row>
    <row r="148928" spans="1:3" x14ac:dyDescent="0.25">
      <c r="A148928">
        <v>148926</v>
      </c>
      <c r="B148928">
        <v>2308.6521739130399</v>
      </c>
      <c r="C148928">
        <v>1418.2087256409</v>
      </c>
    </row>
    <row r="148929" spans="1:3" x14ac:dyDescent="0.25">
      <c r="A148929">
        <v>148927</v>
      </c>
      <c r="B148929">
        <v>3598.5464809813789</v>
      </c>
      <c r="C148929">
        <v>2925.4128539804201</v>
      </c>
    </row>
    <row r="148930" spans="1:3" x14ac:dyDescent="0.25">
      <c r="A148930">
        <v>148928</v>
      </c>
      <c r="B148930">
        <v>2652.9924061302399</v>
      </c>
      <c r="C148930">
        <v>1947.94254246478</v>
      </c>
    </row>
    <row r="148931" spans="1:3" x14ac:dyDescent="0.25">
      <c r="A148931">
        <v>148929</v>
      </c>
      <c r="B148931">
        <v>897.77984419336985</v>
      </c>
      <c r="C148931">
        <v>2208.31727911383</v>
      </c>
    </row>
    <row r="148932" spans="1:3" x14ac:dyDescent="0.25">
      <c r="A148932">
        <v>148930</v>
      </c>
      <c r="B148932">
        <v>4324.3779541137701</v>
      </c>
      <c r="C148932">
        <v>1227.4982022055499</v>
      </c>
    </row>
    <row r="148933" spans="1:3" x14ac:dyDescent="0.25">
      <c r="A148933">
        <v>148931</v>
      </c>
      <c r="B148933">
        <v>4454.8984993141403</v>
      </c>
      <c r="C148933">
        <v>685.73141590397699</v>
      </c>
    </row>
    <row r="148934" spans="1:3" x14ac:dyDescent="0.25">
      <c r="A148934">
        <v>148932</v>
      </c>
      <c r="B148934">
        <v>2506.9696792722102</v>
      </c>
      <c r="C148934">
        <v>1509.53265790093</v>
      </c>
    </row>
    <row r="148935" spans="1:3" x14ac:dyDescent="0.25">
      <c r="A148935">
        <v>148933</v>
      </c>
      <c r="B148935">
        <v>3039.9033216787602</v>
      </c>
      <c r="C148935">
        <v>242.80697711549001</v>
      </c>
    </row>
    <row r="148936" spans="1:3" x14ac:dyDescent="0.25">
      <c r="A148936">
        <v>148934</v>
      </c>
      <c r="B148936">
        <v>3826.1784697656299</v>
      </c>
      <c r="C148936">
        <v>2294.80736021447</v>
      </c>
    </row>
    <row r="148937" spans="1:3" x14ac:dyDescent="0.25">
      <c r="A148937">
        <v>148935</v>
      </c>
      <c r="B148937">
        <v>2602.5176983168999</v>
      </c>
      <c r="C148937">
        <v>393.35700514168599</v>
      </c>
    </row>
    <row r="148938" spans="1:3" x14ac:dyDescent="0.25">
      <c r="A148938">
        <v>148936</v>
      </c>
      <c r="B148938">
        <v>2795.5966860478702</v>
      </c>
      <c r="C148938">
        <v>1500.39842676181</v>
      </c>
    </row>
    <row r="148939" spans="1:3" x14ac:dyDescent="0.25">
      <c r="A148939">
        <v>148937</v>
      </c>
      <c r="B148939">
        <v>2216.8092332354199</v>
      </c>
      <c r="C148939">
        <v>488.31528677747798</v>
      </c>
    </row>
    <row r="148940" spans="1:3" x14ac:dyDescent="0.25">
      <c r="A148940">
        <v>148938</v>
      </c>
      <c r="B148940">
        <v>3693.4430226621998</v>
      </c>
      <c r="C148940">
        <v>2855.6890800833398</v>
      </c>
    </row>
    <row r="148941" spans="1:3" x14ac:dyDescent="0.25">
      <c r="A148941">
        <v>148939</v>
      </c>
      <c r="B148941">
        <v>3503.36055044963</v>
      </c>
      <c r="C148941">
        <v>2947.8592000198</v>
      </c>
    </row>
    <row r="148942" spans="1:3" x14ac:dyDescent="0.25">
      <c r="A148942">
        <v>148940</v>
      </c>
      <c r="B148942">
        <v>4237.9285673957302</v>
      </c>
      <c r="C148942">
        <v>2453.61825835027</v>
      </c>
    </row>
    <row r="148943" spans="1:3" x14ac:dyDescent="0.25">
      <c r="A148943">
        <v>148941</v>
      </c>
      <c r="B148943">
        <v>3697.0678408610402</v>
      </c>
      <c r="C148943">
        <v>980.91375270714707</v>
      </c>
    </row>
    <row r="148944" spans="1:3" x14ac:dyDescent="0.25">
      <c r="A148944">
        <v>148942</v>
      </c>
      <c r="B148944">
        <v>713.64721055010102</v>
      </c>
      <c r="C148944">
        <v>3181.51616912802</v>
      </c>
    </row>
    <row r="148945" spans="1:3" x14ac:dyDescent="0.25">
      <c r="A148945">
        <v>148943</v>
      </c>
      <c r="B148945">
        <v>4259.2551064999998</v>
      </c>
      <c r="C148945">
        <v>2569.6228347278502</v>
      </c>
    </row>
    <row r="148946" spans="1:3" x14ac:dyDescent="0.25">
      <c r="A148946">
        <v>148944</v>
      </c>
      <c r="B148946">
        <v>780.98470886646498</v>
      </c>
      <c r="C148946">
        <v>2133.5892957444298</v>
      </c>
    </row>
    <row r="148947" spans="1:3" x14ac:dyDescent="0.25">
      <c r="A148947">
        <v>148945</v>
      </c>
      <c r="B148947">
        <v>3555.2848619166598</v>
      </c>
      <c r="C148947">
        <v>2231.1096894116299</v>
      </c>
    </row>
    <row r="148948" spans="1:3" x14ac:dyDescent="0.25">
      <c r="A148948">
        <v>148946</v>
      </c>
      <c r="B148948">
        <v>2885.0100864179799</v>
      </c>
      <c r="C148948">
        <v>2055.6769104981299</v>
      </c>
    </row>
    <row r="148949" spans="1:3" x14ac:dyDescent="0.25">
      <c r="A148949">
        <v>148947</v>
      </c>
      <c r="B148949">
        <v>1342.94544238598</v>
      </c>
      <c r="C148949">
        <v>2015.14009047591</v>
      </c>
    </row>
    <row r="148950" spans="1:3" x14ac:dyDescent="0.25">
      <c r="A148950">
        <v>148948</v>
      </c>
      <c r="B148950">
        <v>3812.6533736067699</v>
      </c>
      <c r="C148950">
        <v>3211.621605016961</v>
      </c>
    </row>
    <row r="148951" spans="1:3" x14ac:dyDescent="0.25">
      <c r="A148951">
        <v>148949</v>
      </c>
      <c r="B148951">
        <v>4728.9084352616901</v>
      </c>
      <c r="C148951">
        <v>2657.83623679625</v>
      </c>
    </row>
    <row r="148952" spans="1:3" x14ac:dyDescent="0.25">
      <c r="A148952">
        <v>148950</v>
      </c>
      <c r="B148952">
        <v>2709.3492173141999</v>
      </c>
      <c r="C148952">
        <v>1379.89178440864</v>
      </c>
    </row>
    <row r="148953" spans="1:3" x14ac:dyDescent="0.25">
      <c r="A148953">
        <v>148951</v>
      </c>
      <c r="B148953">
        <v>135.25213419658101</v>
      </c>
      <c r="C148953">
        <v>2685.1179067134099</v>
      </c>
    </row>
    <row r="148954" spans="1:3" x14ac:dyDescent="0.25">
      <c r="A148954">
        <v>148952</v>
      </c>
      <c r="B148954">
        <v>4253.2793057130202</v>
      </c>
      <c r="C148954">
        <v>291.89093458386799</v>
      </c>
    </row>
    <row r="148955" spans="1:3" x14ac:dyDescent="0.25">
      <c r="A148955">
        <v>148953</v>
      </c>
      <c r="B148955">
        <v>3185.2798939086101</v>
      </c>
      <c r="C148955">
        <v>1347.7573610700299</v>
      </c>
    </row>
    <row r="148956" spans="1:3" x14ac:dyDescent="0.25">
      <c r="A148956">
        <v>148954</v>
      </c>
      <c r="B148956">
        <v>2911.2616881067702</v>
      </c>
      <c r="C148956">
        <v>1716.5971055416001</v>
      </c>
    </row>
    <row r="148957" spans="1:3" x14ac:dyDescent="0.25">
      <c r="A148957">
        <v>148955</v>
      </c>
      <c r="B148957">
        <v>4086.47822097361</v>
      </c>
      <c r="C148957">
        <v>2068.2825559366902</v>
      </c>
    </row>
    <row r="148958" spans="1:3" x14ac:dyDescent="0.25">
      <c r="A148958">
        <v>148956</v>
      </c>
      <c r="B148958">
        <v>188.39707104212101</v>
      </c>
      <c r="C148958">
        <v>3286.3480765252102</v>
      </c>
    </row>
    <row r="148959" spans="1:3" x14ac:dyDescent="0.25">
      <c r="A148959">
        <v>148957</v>
      </c>
      <c r="B148959">
        <v>4583.9960320095097</v>
      </c>
      <c r="C148959">
        <v>2202.04901254592</v>
      </c>
    </row>
    <row r="148960" spans="1:3" x14ac:dyDescent="0.25">
      <c r="A148960">
        <v>148958</v>
      </c>
      <c r="B148960">
        <v>114.72657328305</v>
      </c>
      <c r="C148960">
        <v>3016.8287718121701</v>
      </c>
    </row>
    <row r="148961" spans="1:3" x14ac:dyDescent="0.25">
      <c r="A148961">
        <v>148959</v>
      </c>
      <c r="B148961">
        <v>2069.7739581854498</v>
      </c>
      <c r="C148961">
        <v>2766.44327042126</v>
      </c>
    </row>
    <row r="148962" spans="1:3" x14ac:dyDescent="0.25">
      <c r="A148962">
        <v>148960</v>
      </c>
      <c r="B148962">
        <v>4875.8565769520101</v>
      </c>
      <c r="C148962">
        <v>3364.5944019365902</v>
      </c>
    </row>
    <row r="148963" spans="1:3" x14ac:dyDescent="0.25">
      <c r="A148963">
        <v>148961</v>
      </c>
      <c r="B148963">
        <v>4160.9416766844497</v>
      </c>
      <c r="C148963">
        <v>2384.2325592954498</v>
      </c>
    </row>
    <row r="148964" spans="1:3" x14ac:dyDescent="0.25">
      <c r="A148964">
        <v>148962</v>
      </c>
      <c r="B148964">
        <v>4780.8168614153401</v>
      </c>
      <c r="C148964">
        <v>2362.7827480628898</v>
      </c>
    </row>
    <row r="148965" spans="1:3" x14ac:dyDescent="0.25">
      <c r="A148965">
        <v>148963</v>
      </c>
      <c r="B148965">
        <v>1582.9731098034399</v>
      </c>
      <c r="C148965">
        <v>223.77687693270599</v>
      </c>
    </row>
    <row r="148966" spans="1:3" x14ac:dyDescent="0.25">
      <c r="A148966">
        <v>148964</v>
      </c>
      <c r="B148966">
        <v>4271.1902124973794</v>
      </c>
      <c r="C148966">
        <v>180.68550958694499</v>
      </c>
    </row>
    <row r="148967" spans="1:3" x14ac:dyDescent="0.25">
      <c r="A148967">
        <v>148965</v>
      </c>
      <c r="B148967">
        <v>4780.1080640563596</v>
      </c>
      <c r="C148967">
        <v>2999.1943965856699</v>
      </c>
    </row>
    <row r="148968" spans="1:3" x14ac:dyDescent="0.25">
      <c r="A148968">
        <v>148966</v>
      </c>
      <c r="B148968">
        <v>1252.2127102551699</v>
      </c>
      <c r="C148968">
        <v>1289.37740560164</v>
      </c>
    </row>
    <row r="148969" spans="1:3" x14ac:dyDescent="0.25">
      <c r="A148969">
        <v>148967</v>
      </c>
      <c r="B148969">
        <v>4795.6323227903486</v>
      </c>
      <c r="C148969">
        <v>2326.9753952534302</v>
      </c>
    </row>
    <row r="148970" spans="1:3" x14ac:dyDescent="0.25">
      <c r="A148970">
        <v>148968</v>
      </c>
      <c r="B148970">
        <v>3406.7625414634399</v>
      </c>
      <c r="C148970">
        <v>2267.4431617334499</v>
      </c>
    </row>
    <row r="148971" spans="1:3" x14ac:dyDescent="0.25">
      <c r="A148971">
        <v>148969</v>
      </c>
      <c r="B148971">
        <v>1348.4126409237799</v>
      </c>
      <c r="C148971">
        <v>2204.4624745655401</v>
      </c>
    </row>
    <row r="148972" spans="1:3" x14ac:dyDescent="0.25">
      <c r="A148972">
        <v>148970</v>
      </c>
      <c r="B148972">
        <v>812.67588770706493</v>
      </c>
      <c r="C148972">
        <v>2294.1404839358502</v>
      </c>
    </row>
    <row r="148973" spans="1:3" x14ac:dyDescent="0.25">
      <c r="A148973">
        <v>148971</v>
      </c>
      <c r="B148973">
        <v>2859.40283088661</v>
      </c>
      <c r="C148973">
        <v>2688.25828845767</v>
      </c>
    </row>
    <row r="148974" spans="1:3" x14ac:dyDescent="0.25">
      <c r="A148974">
        <v>148972</v>
      </c>
      <c r="B148974">
        <v>2417.09310395902</v>
      </c>
      <c r="C148974">
        <v>267.26934896301702</v>
      </c>
    </row>
    <row r="148975" spans="1:3" x14ac:dyDescent="0.25">
      <c r="A148975">
        <v>148973</v>
      </c>
      <c r="B148975">
        <v>4442.2224084569498</v>
      </c>
      <c r="C148975">
        <v>706.36794707435502</v>
      </c>
    </row>
    <row r="148976" spans="1:3" x14ac:dyDescent="0.25">
      <c r="A148976">
        <v>148974</v>
      </c>
      <c r="B148976">
        <v>3481.22111194744</v>
      </c>
      <c r="C148976">
        <v>588.23724960077698</v>
      </c>
    </row>
    <row r="148977" spans="1:3" x14ac:dyDescent="0.25">
      <c r="A148977">
        <v>148975</v>
      </c>
      <c r="B148977">
        <v>1062.7671798977301</v>
      </c>
      <c r="C148977">
        <v>2778.2155077132602</v>
      </c>
    </row>
    <row r="148978" spans="1:3" x14ac:dyDescent="0.25">
      <c r="A148978">
        <v>148976</v>
      </c>
      <c r="B148978">
        <v>1796.4721406404201</v>
      </c>
      <c r="C148978">
        <v>2319.35119646057</v>
      </c>
    </row>
    <row r="148979" spans="1:3" x14ac:dyDescent="0.25">
      <c r="A148979">
        <v>148977</v>
      </c>
      <c r="B148979">
        <v>4383.6675402144501</v>
      </c>
      <c r="C148979">
        <v>2525.27634674209</v>
      </c>
    </row>
    <row r="148980" spans="1:3" x14ac:dyDescent="0.25">
      <c r="A148980">
        <v>148978</v>
      </c>
      <c r="B148980">
        <v>1092.73597016342</v>
      </c>
      <c r="C148980">
        <v>2893.2766715998901</v>
      </c>
    </row>
    <row r="148981" spans="1:3" x14ac:dyDescent="0.25">
      <c r="A148981">
        <v>148979</v>
      </c>
      <c r="B148981">
        <v>3694.2139494794701</v>
      </c>
      <c r="C148981">
        <v>2946.7162590461298</v>
      </c>
    </row>
    <row r="148982" spans="1:3" x14ac:dyDescent="0.25">
      <c r="A148982">
        <v>148980</v>
      </c>
      <c r="B148982">
        <v>5098.0977214208797</v>
      </c>
      <c r="C148982">
        <v>2638.6425458736298</v>
      </c>
    </row>
    <row r="148983" spans="1:3" x14ac:dyDescent="0.25">
      <c r="A148983">
        <v>148981</v>
      </c>
      <c r="B148983">
        <v>699.32717507264499</v>
      </c>
      <c r="C148983">
        <v>1520.8738471368799</v>
      </c>
    </row>
    <row r="148984" spans="1:3" x14ac:dyDescent="0.25">
      <c r="A148984">
        <v>148982</v>
      </c>
      <c r="B148984">
        <v>2462.0708970364499</v>
      </c>
      <c r="C148984">
        <v>1110.64483446431</v>
      </c>
    </row>
    <row r="148985" spans="1:3" x14ac:dyDescent="0.25">
      <c r="A148985">
        <v>148983</v>
      </c>
      <c r="B148985">
        <v>4785.3384812776103</v>
      </c>
      <c r="C148985">
        <v>1736.6586706437499</v>
      </c>
    </row>
    <row r="148986" spans="1:3" x14ac:dyDescent="0.25">
      <c r="A148986">
        <v>148984</v>
      </c>
      <c r="B148986">
        <v>2706.1357344991302</v>
      </c>
      <c r="C148986">
        <v>1345.9684423577901</v>
      </c>
    </row>
    <row r="148987" spans="1:3" x14ac:dyDescent="0.25">
      <c r="A148987">
        <v>148985</v>
      </c>
      <c r="B148987">
        <v>1918.7482668891801</v>
      </c>
      <c r="C148987">
        <v>1215.58094380438</v>
      </c>
    </row>
    <row r="148988" spans="1:3" x14ac:dyDescent="0.25">
      <c r="A148988">
        <v>148986</v>
      </c>
      <c r="B148988">
        <v>614.27233511390102</v>
      </c>
      <c r="C148988">
        <v>2307.8292932138202</v>
      </c>
    </row>
    <row r="148989" spans="1:3" x14ac:dyDescent="0.25">
      <c r="A148989">
        <v>148987</v>
      </c>
      <c r="B148989">
        <v>2485.1250763070102</v>
      </c>
      <c r="C148989">
        <v>2498.5064130730598</v>
      </c>
    </row>
    <row r="148990" spans="1:3" x14ac:dyDescent="0.25">
      <c r="A148990">
        <v>148988</v>
      </c>
      <c r="B148990">
        <v>2500.6244219038499</v>
      </c>
      <c r="C148990">
        <v>1809.6660355428501</v>
      </c>
    </row>
    <row r="148991" spans="1:3" x14ac:dyDescent="0.25">
      <c r="A148991">
        <v>148989</v>
      </c>
      <c r="B148991">
        <v>76.024315138230591</v>
      </c>
      <c r="C148991">
        <v>2217.15130411475</v>
      </c>
    </row>
    <row r="148992" spans="1:3" x14ac:dyDescent="0.25">
      <c r="A148992">
        <v>148990</v>
      </c>
      <c r="B148992">
        <v>4343.779214919</v>
      </c>
      <c r="C148992">
        <v>3082.9147800349601</v>
      </c>
    </row>
    <row r="148993" spans="1:3" x14ac:dyDescent="0.25">
      <c r="A148993">
        <v>148991</v>
      </c>
      <c r="B148993">
        <v>2674.1331699508401</v>
      </c>
      <c r="C148993">
        <v>1378.49507179442</v>
      </c>
    </row>
    <row r="148994" spans="1:3" x14ac:dyDescent="0.25">
      <c r="A148994">
        <v>148992</v>
      </c>
      <c r="B148994">
        <v>4180.8268598067998</v>
      </c>
      <c r="C148994">
        <v>2580.3095944388901</v>
      </c>
    </row>
    <row r="148995" spans="1:3" x14ac:dyDescent="0.25">
      <c r="A148995">
        <v>148993</v>
      </c>
      <c r="B148995">
        <v>4425.8275414459986</v>
      </c>
      <c r="C148995">
        <v>433.45294315983398</v>
      </c>
    </row>
    <row r="148996" spans="1:3" x14ac:dyDescent="0.25">
      <c r="A148996">
        <v>148994</v>
      </c>
      <c r="B148996">
        <v>997.63470362057205</v>
      </c>
      <c r="C148996">
        <v>2985.0804154928601</v>
      </c>
    </row>
    <row r="148997" spans="1:3" x14ac:dyDescent="0.25">
      <c r="A148997">
        <v>148995</v>
      </c>
      <c r="B148997">
        <v>873.85500254928502</v>
      </c>
      <c r="C148997">
        <v>2780.5092949180598</v>
      </c>
    </row>
    <row r="148998" spans="1:3" x14ac:dyDescent="0.25">
      <c r="A148998">
        <v>148996</v>
      </c>
      <c r="B148998">
        <v>2437.4287820444001</v>
      </c>
      <c r="C148998">
        <v>2080.6658732667001</v>
      </c>
    </row>
    <row r="148999" spans="1:3" x14ac:dyDescent="0.25">
      <c r="A148999">
        <v>148997</v>
      </c>
      <c r="B148999">
        <v>4383.1227980153599</v>
      </c>
      <c r="C148999">
        <v>3377.1229368229301</v>
      </c>
    </row>
    <row r="149000" spans="1:3" x14ac:dyDescent="0.25">
      <c r="A149000">
        <v>148998</v>
      </c>
      <c r="B149000">
        <v>4772.8535899709104</v>
      </c>
      <c r="C149000">
        <v>2346.3131425543202</v>
      </c>
    </row>
    <row r="149001" spans="1:3" x14ac:dyDescent="0.25">
      <c r="A149001">
        <v>148999</v>
      </c>
      <c r="B149001">
        <v>4635.7515421409598</v>
      </c>
      <c r="C149001">
        <v>1507.76689278496</v>
      </c>
    </row>
    <row r="149002" spans="1:3" x14ac:dyDescent="0.25">
      <c r="A149002">
        <v>149000</v>
      </c>
      <c r="B149002">
        <v>200.23527609443499</v>
      </c>
      <c r="C149002">
        <v>3001.5590059691599</v>
      </c>
    </row>
    <row r="149003" spans="1:3" x14ac:dyDescent="0.25">
      <c r="A149003">
        <v>149001</v>
      </c>
      <c r="B149003">
        <v>4462.9838350754208</v>
      </c>
      <c r="C149003">
        <v>170.47093634217401</v>
      </c>
    </row>
    <row r="149004" spans="1:3" x14ac:dyDescent="0.25">
      <c r="A149004">
        <v>149002</v>
      </c>
      <c r="B149004">
        <v>2362.58995282659</v>
      </c>
      <c r="C149004">
        <v>147.85802539809001</v>
      </c>
    </row>
    <row r="149005" spans="1:3" x14ac:dyDescent="0.25">
      <c r="A149005">
        <v>149003</v>
      </c>
      <c r="B149005">
        <v>4443.1435692310397</v>
      </c>
      <c r="C149005">
        <v>1152.42723438847</v>
      </c>
    </row>
    <row r="149006" spans="1:3" x14ac:dyDescent="0.25">
      <c r="A149006">
        <v>149004</v>
      </c>
      <c r="B149006">
        <v>2171.27873372159</v>
      </c>
      <c r="C149006">
        <v>2544.2100883932399</v>
      </c>
    </row>
    <row r="149007" spans="1:3" x14ac:dyDescent="0.25">
      <c r="A149007">
        <v>149005</v>
      </c>
      <c r="B149007">
        <v>1481.5440904725599</v>
      </c>
      <c r="C149007">
        <v>967.80302909899399</v>
      </c>
    </row>
    <row r="149008" spans="1:3" x14ac:dyDescent="0.25">
      <c r="A149008">
        <v>149006</v>
      </c>
      <c r="B149008">
        <v>4789.0015079941604</v>
      </c>
      <c r="C149008">
        <v>2355.3582544359401</v>
      </c>
    </row>
    <row r="149009" spans="1:3" x14ac:dyDescent="0.25">
      <c r="A149009">
        <v>149007</v>
      </c>
      <c r="B149009">
        <v>3833.083167713211</v>
      </c>
      <c r="C149009">
        <v>767.56155552095902</v>
      </c>
    </row>
    <row r="149010" spans="1:3" x14ac:dyDescent="0.25">
      <c r="A149010">
        <v>149008</v>
      </c>
      <c r="B149010">
        <v>3002.1356504638502</v>
      </c>
      <c r="C149010">
        <v>3082.0052624479099</v>
      </c>
    </row>
    <row r="149011" spans="1:3" x14ac:dyDescent="0.25">
      <c r="A149011">
        <v>149009</v>
      </c>
      <c r="B149011">
        <v>4330.8980014920598</v>
      </c>
      <c r="C149011">
        <v>30.469244972268399</v>
      </c>
    </row>
    <row r="149012" spans="1:3" x14ac:dyDescent="0.25">
      <c r="A149012">
        <v>149010</v>
      </c>
      <c r="B149012">
        <v>2716.5444691883699</v>
      </c>
      <c r="C149012">
        <v>870.25606005578504</v>
      </c>
    </row>
    <row r="149013" spans="1:3" x14ac:dyDescent="0.25">
      <c r="A149013">
        <v>149011</v>
      </c>
      <c r="B149013">
        <v>1273.8840038461699</v>
      </c>
      <c r="C149013">
        <v>3225.6108917808801</v>
      </c>
    </row>
    <row r="149014" spans="1:3" x14ac:dyDescent="0.25">
      <c r="A149014">
        <v>149012</v>
      </c>
      <c r="B149014">
        <v>1490.39850686925</v>
      </c>
      <c r="C149014">
        <v>1160.6762831151</v>
      </c>
    </row>
    <row r="149015" spans="1:3" x14ac:dyDescent="0.25">
      <c r="A149015">
        <v>149013</v>
      </c>
      <c r="B149015">
        <v>744.20152182268293</v>
      </c>
      <c r="C149015">
        <v>1047.8789192762799</v>
      </c>
    </row>
    <row r="149016" spans="1:3" x14ac:dyDescent="0.25">
      <c r="A149016">
        <v>149014</v>
      </c>
      <c r="B149016">
        <v>3040.4252175227498</v>
      </c>
      <c r="C149016">
        <v>1388.50298089035</v>
      </c>
    </row>
    <row r="149017" spans="1:3" x14ac:dyDescent="0.25">
      <c r="A149017">
        <v>149015</v>
      </c>
      <c r="B149017">
        <v>4420.7527082120714</v>
      </c>
      <c r="C149017">
        <v>1365.7311126964601</v>
      </c>
    </row>
    <row r="149018" spans="1:3" x14ac:dyDescent="0.25">
      <c r="A149018">
        <v>149016</v>
      </c>
      <c r="B149018">
        <v>1406.3173240532101</v>
      </c>
      <c r="C149018">
        <v>360.09765872196198</v>
      </c>
    </row>
    <row r="149019" spans="1:3" x14ac:dyDescent="0.25">
      <c r="A149019">
        <v>149017</v>
      </c>
      <c r="B149019">
        <v>1060.6618536346</v>
      </c>
      <c r="C149019">
        <v>1407.03963868914</v>
      </c>
    </row>
    <row r="149020" spans="1:3" x14ac:dyDescent="0.25">
      <c r="A149020">
        <v>149018</v>
      </c>
      <c r="B149020">
        <v>3464.10279456955</v>
      </c>
      <c r="C149020">
        <v>2860.6739508948999</v>
      </c>
    </row>
    <row r="149021" spans="1:3" x14ac:dyDescent="0.25">
      <c r="A149021">
        <v>149019</v>
      </c>
      <c r="B149021">
        <v>1794.6659861317901</v>
      </c>
      <c r="C149021">
        <v>3294.1370622230202</v>
      </c>
    </row>
    <row r="149022" spans="1:3" x14ac:dyDescent="0.25">
      <c r="A149022">
        <v>149020</v>
      </c>
      <c r="B149022">
        <v>4674.02893379747</v>
      </c>
      <c r="C149022">
        <v>2026.1483935200999</v>
      </c>
    </row>
    <row r="149023" spans="1:3" x14ac:dyDescent="0.25">
      <c r="A149023">
        <v>149021</v>
      </c>
      <c r="B149023">
        <v>2244.5828944243799</v>
      </c>
      <c r="C149023">
        <v>2.46756757190315</v>
      </c>
    </row>
    <row r="149024" spans="1:3" x14ac:dyDescent="0.25">
      <c r="A149024">
        <v>149022</v>
      </c>
      <c r="B149024">
        <v>5046.2783664993603</v>
      </c>
      <c r="C149024">
        <v>2130.3436593224601</v>
      </c>
    </row>
    <row r="149025" spans="1:3" x14ac:dyDescent="0.25">
      <c r="A149025">
        <v>149023</v>
      </c>
      <c r="B149025">
        <v>1655.79038881204</v>
      </c>
      <c r="C149025">
        <v>1867.3141082710499</v>
      </c>
    </row>
    <row r="149026" spans="1:3" x14ac:dyDescent="0.25">
      <c r="A149026">
        <v>149024</v>
      </c>
      <c r="B149026">
        <v>3780.6759725820698</v>
      </c>
      <c r="C149026">
        <v>1119.5928657473701</v>
      </c>
    </row>
    <row r="149027" spans="1:3" x14ac:dyDescent="0.25">
      <c r="A149027">
        <v>149025</v>
      </c>
      <c r="B149027">
        <v>897.92529811144391</v>
      </c>
      <c r="C149027">
        <v>1896.02828418326</v>
      </c>
    </row>
    <row r="149028" spans="1:3" x14ac:dyDescent="0.25">
      <c r="A149028">
        <v>149026</v>
      </c>
      <c r="B149028">
        <v>939.69466250043899</v>
      </c>
      <c r="C149028">
        <v>2016.3917477226501</v>
      </c>
    </row>
    <row r="149029" spans="1:3" x14ac:dyDescent="0.25">
      <c r="A149029">
        <v>149027</v>
      </c>
      <c r="B149029">
        <v>2056.8333870398401</v>
      </c>
      <c r="C149029">
        <v>2688.1280199838902</v>
      </c>
    </row>
    <row r="149030" spans="1:3" x14ac:dyDescent="0.25">
      <c r="A149030">
        <v>149028</v>
      </c>
      <c r="B149030">
        <v>1969.9907200687301</v>
      </c>
      <c r="C149030">
        <v>1155.1659984781299</v>
      </c>
    </row>
    <row r="149031" spans="1:3" x14ac:dyDescent="0.25">
      <c r="A149031">
        <v>149029</v>
      </c>
      <c r="B149031">
        <v>2729.9774709029498</v>
      </c>
      <c r="C149031">
        <v>1358.8680872381899</v>
      </c>
    </row>
    <row r="149032" spans="1:3" x14ac:dyDescent="0.25">
      <c r="A149032">
        <v>149030</v>
      </c>
      <c r="B149032">
        <v>3521.4075058213498</v>
      </c>
      <c r="C149032">
        <v>3203.27438782538</v>
      </c>
    </row>
    <row r="149033" spans="1:3" x14ac:dyDescent="0.25">
      <c r="A149033">
        <v>149031</v>
      </c>
      <c r="B149033">
        <v>1178.70176123021</v>
      </c>
      <c r="C149033">
        <v>1233.0666994981</v>
      </c>
    </row>
    <row r="149034" spans="1:3" x14ac:dyDescent="0.25">
      <c r="A149034">
        <v>149032</v>
      </c>
      <c r="B149034">
        <v>3048.170832758919</v>
      </c>
      <c r="C149034">
        <v>1655.67387780374</v>
      </c>
    </row>
    <row r="149035" spans="1:3" x14ac:dyDescent="0.25">
      <c r="A149035">
        <v>149033</v>
      </c>
      <c r="B149035">
        <v>1148.6617192799999</v>
      </c>
      <c r="C149035">
        <v>2629.3727203798899</v>
      </c>
    </row>
    <row r="149036" spans="1:3" x14ac:dyDescent="0.25">
      <c r="A149036">
        <v>149034</v>
      </c>
      <c r="B149036">
        <v>2732.03768589118</v>
      </c>
      <c r="C149036">
        <v>2662.0442124851502</v>
      </c>
    </row>
    <row r="149037" spans="1:3" x14ac:dyDescent="0.25">
      <c r="A149037">
        <v>149035</v>
      </c>
      <c r="B149037">
        <v>3832.70466193525</v>
      </c>
      <c r="C149037">
        <v>505.73645450588401</v>
      </c>
    </row>
    <row r="149038" spans="1:3" x14ac:dyDescent="0.25">
      <c r="A149038">
        <v>149036</v>
      </c>
      <c r="B149038">
        <v>2438.15338991606</v>
      </c>
      <c r="C149038">
        <v>979.99381754722901</v>
      </c>
    </row>
    <row r="149039" spans="1:3" x14ac:dyDescent="0.25">
      <c r="A149039">
        <v>149037</v>
      </c>
      <c r="B149039">
        <v>563.06537645655999</v>
      </c>
      <c r="C149039">
        <v>2956.2348661620399</v>
      </c>
    </row>
    <row r="149040" spans="1:3" x14ac:dyDescent="0.25">
      <c r="A149040">
        <v>149038</v>
      </c>
      <c r="B149040">
        <v>943.38108193836706</v>
      </c>
      <c r="C149040">
        <v>3107.9759945912001</v>
      </c>
    </row>
    <row r="149041" spans="1:3" x14ac:dyDescent="0.25">
      <c r="A149041">
        <v>149039</v>
      </c>
      <c r="B149041">
        <v>1734.38474811781</v>
      </c>
      <c r="C149041">
        <v>1332.72549538975</v>
      </c>
    </row>
    <row r="149042" spans="1:3" x14ac:dyDescent="0.25">
      <c r="A149042">
        <v>149040</v>
      </c>
      <c r="B149042">
        <v>4565.66274949322</v>
      </c>
      <c r="C149042">
        <v>1777.34154147096</v>
      </c>
    </row>
    <row r="149043" spans="1:3" x14ac:dyDescent="0.25">
      <c r="A149043">
        <v>149041</v>
      </c>
      <c r="B149043">
        <v>4505.1355942404498</v>
      </c>
      <c r="C149043">
        <v>1154.77284214114</v>
      </c>
    </row>
    <row r="149044" spans="1:3" x14ac:dyDescent="0.25">
      <c r="A149044">
        <v>149042</v>
      </c>
      <c r="B149044">
        <v>2606.4378969391901</v>
      </c>
      <c r="C149044">
        <v>1676.38931282163</v>
      </c>
    </row>
    <row r="149045" spans="1:3" x14ac:dyDescent="0.25">
      <c r="A149045">
        <v>149043</v>
      </c>
      <c r="B149045">
        <v>3798.08728359409</v>
      </c>
      <c r="C149045">
        <v>3218.8130301024298</v>
      </c>
    </row>
    <row r="149046" spans="1:3" x14ac:dyDescent="0.25">
      <c r="A149046">
        <v>149044</v>
      </c>
      <c r="B149046">
        <v>4938.3171028139705</v>
      </c>
      <c r="C149046">
        <v>2961.1337662247302</v>
      </c>
    </row>
    <row r="149047" spans="1:3" x14ac:dyDescent="0.25">
      <c r="A149047">
        <v>149045</v>
      </c>
      <c r="B149047">
        <v>5083.2261869528902</v>
      </c>
      <c r="C149047">
        <v>2070.3633259867802</v>
      </c>
    </row>
    <row r="149048" spans="1:3" x14ac:dyDescent="0.25">
      <c r="A149048">
        <v>149046</v>
      </c>
      <c r="B149048">
        <v>2046.8931513068301</v>
      </c>
      <c r="C149048">
        <v>604.74508535519499</v>
      </c>
    </row>
    <row r="149049" spans="1:3" x14ac:dyDescent="0.25">
      <c r="A149049">
        <v>149047</v>
      </c>
      <c r="B149049">
        <v>2575.8386905458101</v>
      </c>
      <c r="C149049">
        <v>4.5619796985697594</v>
      </c>
    </row>
    <row r="149050" spans="1:3" x14ac:dyDescent="0.25">
      <c r="A149050">
        <v>149048</v>
      </c>
      <c r="B149050">
        <v>4662.5460579606297</v>
      </c>
      <c r="C149050">
        <v>1660.3756951212599</v>
      </c>
    </row>
    <row r="149051" spans="1:3" x14ac:dyDescent="0.25">
      <c r="A149051">
        <v>149049</v>
      </c>
      <c r="B149051">
        <v>1843.4963179768599</v>
      </c>
      <c r="C149051">
        <v>2341.63329050943</v>
      </c>
    </row>
    <row r="149052" spans="1:3" x14ac:dyDescent="0.25">
      <c r="A149052">
        <v>149050</v>
      </c>
      <c r="B149052">
        <v>4526.0949426193802</v>
      </c>
      <c r="C149052">
        <v>541.56429598281306</v>
      </c>
    </row>
    <row r="149053" spans="1:3" x14ac:dyDescent="0.25">
      <c r="A149053">
        <v>149051</v>
      </c>
      <c r="B149053">
        <v>5075.0187367409208</v>
      </c>
      <c r="C149053">
        <v>2223.90983053952</v>
      </c>
    </row>
    <row r="149054" spans="1:3" x14ac:dyDescent="0.25">
      <c r="A149054">
        <v>149052</v>
      </c>
      <c r="B149054">
        <v>4408.4657407198101</v>
      </c>
      <c r="C149054">
        <v>731.09275915539308</v>
      </c>
    </row>
    <row r="149055" spans="1:3" x14ac:dyDescent="0.25">
      <c r="A149055">
        <v>149053</v>
      </c>
      <c r="B149055">
        <v>1368.65163194609</v>
      </c>
      <c r="C149055">
        <v>3336.4622926886</v>
      </c>
    </row>
    <row r="149056" spans="1:3" x14ac:dyDescent="0.25">
      <c r="A149056">
        <v>149054</v>
      </c>
      <c r="B149056">
        <v>4468.9354901148099</v>
      </c>
      <c r="C149056">
        <v>3364.41021565234</v>
      </c>
    </row>
    <row r="149057" spans="1:3" x14ac:dyDescent="0.25">
      <c r="A149057">
        <v>149055</v>
      </c>
      <c r="B149057">
        <v>2962.6630952790001</v>
      </c>
      <c r="C149057">
        <v>720.45376349330797</v>
      </c>
    </row>
    <row r="149058" spans="1:3" x14ac:dyDescent="0.25">
      <c r="A149058">
        <v>149056</v>
      </c>
      <c r="B149058">
        <v>298.067828686111</v>
      </c>
      <c r="C149058">
        <v>2434.6245644199898</v>
      </c>
    </row>
    <row r="149059" spans="1:3" x14ac:dyDescent="0.25">
      <c r="A149059">
        <v>149057</v>
      </c>
      <c r="B149059">
        <v>4603.4739095272207</v>
      </c>
      <c r="C149059">
        <v>695.79165377801405</v>
      </c>
    </row>
    <row r="149060" spans="1:3" x14ac:dyDescent="0.25">
      <c r="A149060">
        <v>149058</v>
      </c>
      <c r="B149060">
        <v>2972.2916590464802</v>
      </c>
      <c r="C149060">
        <v>2542.5151531855399</v>
      </c>
    </row>
    <row r="149061" spans="1:3" x14ac:dyDescent="0.25">
      <c r="A149061">
        <v>149059</v>
      </c>
      <c r="B149061">
        <v>2971.42140819829</v>
      </c>
      <c r="C149061">
        <v>1074.2957860767499</v>
      </c>
    </row>
    <row r="149062" spans="1:3" x14ac:dyDescent="0.25">
      <c r="A149062">
        <v>149060</v>
      </c>
      <c r="B149062">
        <v>2709.0700521477202</v>
      </c>
      <c r="C149062">
        <v>123.15482624184899</v>
      </c>
    </row>
    <row r="149063" spans="1:3" x14ac:dyDescent="0.25">
      <c r="A149063">
        <v>149061</v>
      </c>
      <c r="B149063">
        <v>4302.1254398738502</v>
      </c>
      <c r="C149063">
        <v>2175.23049664888</v>
      </c>
    </row>
    <row r="149064" spans="1:3" x14ac:dyDescent="0.25">
      <c r="A149064">
        <v>149062</v>
      </c>
      <c r="B149064">
        <v>2226.0395456440301</v>
      </c>
      <c r="C149064">
        <v>518.67472153186498</v>
      </c>
    </row>
    <row r="149065" spans="1:3" x14ac:dyDescent="0.25">
      <c r="A149065">
        <v>149063</v>
      </c>
      <c r="B149065">
        <v>5027.4645952719102</v>
      </c>
      <c r="C149065">
        <v>2989.3026242447099</v>
      </c>
    </row>
    <row r="149066" spans="1:3" x14ac:dyDescent="0.25">
      <c r="A149066">
        <v>149064</v>
      </c>
      <c r="B149066">
        <v>3265.5683563668799</v>
      </c>
      <c r="C149066">
        <v>3101.9099518098901</v>
      </c>
    </row>
    <row r="149067" spans="1:3" x14ac:dyDescent="0.25">
      <c r="A149067">
        <v>149065</v>
      </c>
      <c r="B149067">
        <v>4139.1757544000802</v>
      </c>
      <c r="C149067">
        <v>2162.5272151059698</v>
      </c>
    </row>
    <row r="149068" spans="1:3" x14ac:dyDescent="0.25">
      <c r="A149068">
        <v>149066</v>
      </c>
      <c r="B149068">
        <v>970.00141167402205</v>
      </c>
      <c r="C149068">
        <v>2379.4717518806801</v>
      </c>
    </row>
    <row r="149069" spans="1:3" x14ac:dyDescent="0.25">
      <c r="A149069">
        <v>149067</v>
      </c>
      <c r="B149069">
        <v>2719.08453367109</v>
      </c>
      <c r="C149069">
        <v>1529.2532219586999</v>
      </c>
    </row>
    <row r="149070" spans="1:3" x14ac:dyDescent="0.25">
      <c r="A149070">
        <v>149068</v>
      </c>
      <c r="B149070">
        <v>5007.47219733364</v>
      </c>
      <c r="C149070">
        <v>2878.6528594772599</v>
      </c>
    </row>
    <row r="149071" spans="1:3" x14ac:dyDescent="0.25">
      <c r="A149071">
        <v>149069</v>
      </c>
      <c r="B149071">
        <v>4364.2197145539294</v>
      </c>
      <c r="C149071">
        <v>2030.8041624334001</v>
      </c>
    </row>
    <row r="149072" spans="1:3" x14ac:dyDescent="0.25">
      <c r="A149072">
        <v>149070</v>
      </c>
      <c r="B149072">
        <v>1507.2666666666701</v>
      </c>
      <c r="C149072">
        <v>909.65655172785205</v>
      </c>
    </row>
    <row r="149073" spans="1:3" x14ac:dyDescent="0.25">
      <c r="A149073">
        <v>149071</v>
      </c>
      <c r="B149073">
        <v>2503.4207975412201</v>
      </c>
      <c r="C149073">
        <v>3394.5754098934999</v>
      </c>
    </row>
    <row r="149074" spans="1:3" x14ac:dyDescent="0.25">
      <c r="A149074">
        <v>149072</v>
      </c>
      <c r="B149074">
        <v>3222.519939258631</v>
      </c>
      <c r="C149074">
        <v>1994.0106228992499</v>
      </c>
    </row>
    <row r="149075" spans="1:3" x14ac:dyDescent="0.25">
      <c r="A149075">
        <v>149073</v>
      </c>
      <c r="B149075">
        <v>459.58337046165099</v>
      </c>
      <c r="C149075">
        <v>2529.3289213040598</v>
      </c>
    </row>
    <row r="149076" spans="1:3" x14ac:dyDescent="0.25">
      <c r="A149076">
        <v>149074</v>
      </c>
      <c r="B149076">
        <v>3296.94361269199</v>
      </c>
      <c r="C149076">
        <v>2637.89226040523</v>
      </c>
    </row>
    <row r="149077" spans="1:3" x14ac:dyDescent="0.25">
      <c r="A149077">
        <v>149075</v>
      </c>
      <c r="B149077">
        <v>3831.9139017596599</v>
      </c>
      <c r="C149077">
        <v>2788.6498952041202</v>
      </c>
    </row>
    <row r="149078" spans="1:3" x14ac:dyDescent="0.25">
      <c r="A149078">
        <v>149076</v>
      </c>
      <c r="B149078">
        <v>4537.1051707735614</v>
      </c>
      <c r="C149078">
        <v>2123.7726469730501</v>
      </c>
    </row>
    <row r="149079" spans="1:3" x14ac:dyDescent="0.25">
      <c r="A149079">
        <v>149077</v>
      </c>
      <c r="B149079">
        <v>4514.9434228734999</v>
      </c>
      <c r="C149079">
        <v>176.73677106018701</v>
      </c>
    </row>
    <row r="149080" spans="1:3" x14ac:dyDescent="0.25">
      <c r="A149080">
        <v>149078</v>
      </c>
      <c r="B149080">
        <v>1697.2848770585299</v>
      </c>
      <c r="C149080">
        <v>1267.8178254663101</v>
      </c>
    </row>
    <row r="149081" spans="1:3" x14ac:dyDescent="0.25">
      <c r="A149081">
        <v>149079</v>
      </c>
      <c r="B149081">
        <v>3658.1692397010502</v>
      </c>
      <c r="C149081">
        <v>2067.42662945752</v>
      </c>
    </row>
    <row r="149082" spans="1:3" x14ac:dyDescent="0.25">
      <c r="A149082">
        <v>149080</v>
      </c>
      <c r="B149082">
        <v>4429.23674566927</v>
      </c>
      <c r="C149082">
        <v>1077.0890450392101</v>
      </c>
    </row>
    <row r="149083" spans="1:3" x14ac:dyDescent="0.25">
      <c r="A149083">
        <v>149081</v>
      </c>
      <c r="B149083">
        <v>4965.3846762816702</v>
      </c>
      <c r="C149083">
        <v>3060.3640220002599</v>
      </c>
    </row>
    <row r="149084" spans="1:3" x14ac:dyDescent="0.25">
      <c r="A149084">
        <v>149082</v>
      </c>
      <c r="B149084">
        <v>2920.6024659736499</v>
      </c>
      <c r="C149084">
        <v>699.88041336084393</v>
      </c>
    </row>
    <row r="149085" spans="1:3" x14ac:dyDescent="0.25">
      <c r="A149085">
        <v>149083</v>
      </c>
      <c r="B149085">
        <v>2264.4349282868002</v>
      </c>
      <c r="C149085">
        <v>165.59479446401201</v>
      </c>
    </row>
    <row r="149086" spans="1:3" x14ac:dyDescent="0.25">
      <c r="A149086">
        <v>149084</v>
      </c>
      <c r="B149086">
        <v>2492.2622263707899</v>
      </c>
      <c r="C149086">
        <v>129.23461664630099</v>
      </c>
    </row>
    <row r="149087" spans="1:3" x14ac:dyDescent="0.25">
      <c r="A149087">
        <v>149085</v>
      </c>
      <c r="B149087">
        <v>2996.4870520658901</v>
      </c>
      <c r="C149087">
        <v>1143.55992105577</v>
      </c>
    </row>
    <row r="149088" spans="1:3" x14ac:dyDescent="0.25">
      <c r="A149088">
        <v>149086</v>
      </c>
      <c r="B149088">
        <v>355.47298662276489</v>
      </c>
      <c r="C149088">
        <v>2196.5549564908101</v>
      </c>
    </row>
    <row r="149089" spans="1:3" x14ac:dyDescent="0.25">
      <c r="A149089">
        <v>149087</v>
      </c>
      <c r="B149089">
        <v>5030.1268542957296</v>
      </c>
      <c r="C149089">
        <v>2178.57727389005</v>
      </c>
    </row>
    <row r="149090" spans="1:3" x14ac:dyDescent="0.25">
      <c r="A149090">
        <v>149088</v>
      </c>
      <c r="B149090">
        <v>1805.0356045277799</v>
      </c>
      <c r="C149090">
        <v>2379.2258620356502</v>
      </c>
    </row>
    <row r="149091" spans="1:3" x14ac:dyDescent="0.25">
      <c r="A149091">
        <v>149089</v>
      </c>
      <c r="B149091">
        <v>2956.91546619571</v>
      </c>
      <c r="C149091">
        <v>216.88167392262099</v>
      </c>
    </row>
    <row r="149092" spans="1:3" x14ac:dyDescent="0.25">
      <c r="A149092">
        <v>149090</v>
      </c>
      <c r="B149092">
        <v>4133.08435072058</v>
      </c>
      <c r="C149092">
        <v>2198.9295942232802</v>
      </c>
    </row>
    <row r="149093" spans="1:3" x14ac:dyDescent="0.25">
      <c r="A149093">
        <v>149091</v>
      </c>
      <c r="B149093">
        <v>249.09959403712401</v>
      </c>
      <c r="C149093">
        <v>3396.3262777667401</v>
      </c>
    </row>
    <row r="149094" spans="1:3" x14ac:dyDescent="0.25">
      <c r="A149094">
        <v>149092</v>
      </c>
      <c r="B149094">
        <v>337.09655500876403</v>
      </c>
      <c r="C149094">
        <v>3360.6598586366699</v>
      </c>
    </row>
    <row r="149095" spans="1:3" x14ac:dyDescent="0.25">
      <c r="A149095">
        <v>149093</v>
      </c>
      <c r="B149095">
        <v>4893.9724946778997</v>
      </c>
      <c r="C149095">
        <v>2487.1411528215599</v>
      </c>
    </row>
    <row r="149096" spans="1:3" x14ac:dyDescent="0.25">
      <c r="A149096">
        <v>149094</v>
      </c>
      <c r="B149096">
        <v>4331.4864148899615</v>
      </c>
      <c r="C149096">
        <v>472.07149233991998</v>
      </c>
    </row>
    <row r="149097" spans="1:3" x14ac:dyDescent="0.25">
      <c r="A149097">
        <v>149095</v>
      </c>
      <c r="B149097">
        <v>2487.7361224931301</v>
      </c>
      <c r="C149097">
        <v>1381.6538299935</v>
      </c>
    </row>
    <row r="149098" spans="1:3" x14ac:dyDescent="0.25">
      <c r="A149098">
        <v>149096</v>
      </c>
      <c r="B149098">
        <v>4585.5727153263106</v>
      </c>
      <c r="C149098">
        <v>3237.80878101393</v>
      </c>
    </row>
    <row r="149099" spans="1:3" x14ac:dyDescent="0.25">
      <c r="A149099">
        <v>149097</v>
      </c>
      <c r="B149099">
        <v>2865.266027276311</v>
      </c>
      <c r="C149099">
        <v>481.195811670522</v>
      </c>
    </row>
    <row r="149100" spans="1:3" x14ac:dyDescent="0.25">
      <c r="A149100">
        <v>149098</v>
      </c>
      <c r="B149100">
        <v>4201.7515310200797</v>
      </c>
      <c r="C149100">
        <v>2254.7283614662201</v>
      </c>
    </row>
    <row r="149101" spans="1:3" x14ac:dyDescent="0.25">
      <c r="A149101">
        <v>149099</v>
      </c>
      <c r="B149101">
        <v>4384.0155987033704</v>
      </c>
      <c r="C149101">
        <v>1171.4114109670199</v>
      </c>
    </row>
    <row r="149102" spans="1:3" x14ac:dyDescent="0.25">
      <c r="A149102">
        <v>149100</v>
      </c>
      <c r="B149102">
        <v>2316.1739130434798</v>
      </c>
      <c r="C149102">
        <v>1393.2522039017599</v>
      </c>
    </row>
    <row r="149103" spans="1:3" x14ac:dyDescent="0.25">
      <c r="A149103">
        <v>149101</v>
      </c>
      <c r="B149103">
        <v>3885.6599911047711</v>
      </c>
      <c r="C149103">
        <v>2173.69163227543</v>
      </c>
    </row>
    <row r="149104" spans="1:3" x14ac:dyDescent="0.25">
      <c r="A149104">
        <v>149102</v>
      </c>
      <c r="B149104">
        <v>2229.2501095286002</v>
      </c>
      <c r="C149104">
        <v>1409.6693666172</v>
      </c>
    </row>
    <row r="149105" spans="1:3" x14ac:dyDescent="0.25">
      <c r="A149105">
        <v>149103</v>
      </c>
      <c r="B149105">
        <v>3388.3103688770202</v>
      </c>
      <c r="C149105">
        <v>2473.98371272138</v>
      </c>
    </row>
    <row r="149106" spans="1:3" x14ac:dyDescent="0.25">
      <c r="A149106">
        <v>149104</v>
      </c>
      <c r="B149106">
        <v>1651.92741571943</v>
      </c>
      <c r="C149106">
        <v>1400.1637705860301</v>
      </c>
    </row>
    <row r="149107" spans="1:3" x14ac:dyDescent="0.25">
      <c r="A149107">
        <v>149105</v>
      </c>
      <c r="B149107">
        <v>2790.7643442746098</v>
      </c>
      <c r="C149107">
        <v>2548.1626980975798</v>
      </c>
    </row>
    <row r="149108" spans="1:3" x14ac:dyDescent="0.25">
      <c r="A149108">
        <v>149106</v>
      </c>
      <c r="B149108">
        <v>1157.5308018682399</v>
      </c>
      <c r="C149108">
        <v>3361.28373321656</v>
      </c>
    </row>
    <row r="149109" spans="1:3" x14ac:dyDescent="0.25">
      <c r="A149109">
        <v>149107</v>
      </c>
      <c r="B149109">
        <v>4568.0916127456703</v>
      </c>
      <c r="C149109">
        <v>578.320376933332</v>
      </c>
    </row>
    <row r="149110" spans="1:3" x14ac:dyDescent="0.25">
      <c r="A149110">
        <v>149108</v>
      </c>
      <c r="B149110">
        <v>2460.1564812311599</v>
      </c>
      <c r="C149110">
        <v>1679.9991748111499</v>
      </c>
    </row>
    <row r="149111" spans="1:3" x14ac:dyDescent="0.25">
      <c r="A149111">
        <v>149109</v>
      </c>
      <c r="B149111">
        <v>4456.9258555531296</v>
      </c>
      <c r="C149111">
        <v>702.00805693208406</v>
      </c>
    </row>
    <row r="149112" spans="1:3" x14ac:dyDescent="0.25">
      <c r="A149112">
        <v>149110</v>
      </c>
      <c r="B149112">
        <v>3533.3619443675202</v>
      </c>
      <c r="C149112">
        <v>2580.7447664268002</v>
      </c>
    </row>
    <row r="149113" spans="1:3" x14ac:dyDescent="0.25">
      <c r="A149113">
        <v>149111</v>
      </c>
      <c r="B149113">
        <v>3885.652885182079</v>
      </c>
      <c r="C149113">
        <v>3043.7731787211901</v>
      </c>
    </row>
    <row r="149114" spans="1:3" x14ac:dyDescent="0.25">
      <c r="A149114">
        <v>149112</v>
      </c>
      <c r="B149114">
        <v>3570.4435691428198</v>
      </c>
      <c r="C149114">
        <v>2636.3621113957802</v>
      </c>
    </row>
    <row r="149115" spans="1:3" x14ac:dyDescent="0.25">
      <c r="A149115">
        <v>149113</v>
      </c>
      <c r="B149115">
        <v>479.37864183008401</v>
      </c>
      <c r="C149115">
        <v>3285.0017300261902</v>
      </c>
    </row>
    <row r="149116" spans="1:3" x14ac:dyDescent="0.25">
      <c r="A149116">
        <v>149114</v>
      </c>
      <c r="B149116">
        <v>2994.0389488564101</v>
      </c>
      <c r="C149116">
        <v>1902.4155331750201</v>
      </c>
    </row>
    <row r="149117" spans="1:3" x14ac:dyDescent="0.25">
      <c r="A149117">
        <v>149115</v>
      </c>
      <c r="B149117">
        <v>2951.7923510186001</v>
      </c>
      <c r="C149117">
        <v>837.79337119580703</v>
      </c>
    </row>
    <row r="149118" spans="1:3" x14ac:dyDescent="0.25">
      <c r="A149118">
        <v>149116</v>
      </c>
      <c r="B149118">
        <v>2553.1362235012698</v>
      </c>
      <c r="C149118">
        <v>1121.9182813535999</v>
      </c>
    </row>
    <row r="149119" spans="1:3" x14ac:dyDescent="0.25">
      <c r="A149119">
        <v>149117</v>
      </c>
      <c r="B149119">
        <v>1247.6073103094</v>
      </c>
      <c r="C149119">
        <v>2256.70319616291</v>
      </c>
    </row>
    <row r="149120" spans="1:3" x14ac:dyDescent="0.25">
      <c r="A149120">
        <v>149118</v>
      </c>
      <c r="B149120">
        <v>4489.2538793673502</v>
      </c>
      <c r="C149120">
        <v>693.59748156457988</v>
      </c>
    </row>
    <row r="149121" spans="1:3" x14ac:dyDescent="0.25">
      <c r="A149121">
        <v>149119</v>
      </c>
      <c r="B149121">
        <v>2334.3211102219202</v>
      </c>
      <c r="C149121">
        <v>3378.6079947111398</v>
      </c>
    </row>
    <row r="149122" spans="1:3" x14ac:dyDescent="0.25">
      <c r="A149122">
        <v>149120</v>
      </c>
      <c r="B149122">
        <v>2296.6398002211299</v>
      </c>
      <c r="C149122">
        <v>2037.6544404405699</v>
      </c>
    </row>
    <row r="149123" spans="1:3" x14ac:dyDescent="0.25">
      <c r="A149123">
        <v>149121</v>
      </c>
      <c r="B149123">
        <v>1663.98742776631</v>
      </c>
      <c r="C149123">
        <v>1247.51520073352</v>
      </c>
    </row>
    <row r="149124" spans="1:3" x14ac:dyDescent="0.25">
      <c r="A149124">
        <v>149122</v>
      </c>
      <c r="B149124">
        <v>2240.8295566000902</v>
      </c>
      <c r="C149124">
        <v>407.75960327004401</v>
      </c>
    </row>
    <row r="149125" spans="1:3" x14ac:dyDescent="0.25">
      <c r="A149125">
        <v>149123</v>
      </c>
      <c r="B149125">
        <v>4735.7861126346597</v>
      </c>
      <c r="C149125">
        <v>2934.97038219873</v>
      </c>
    </row>
    <row r="149126" spans="1:3" x14ac:dyDescent="0.25">
      <c r="A149126">
        <v>149124</v>
      </c>
      <c r="B149126">
        <v>932.597047442693</v>
      </c>
      <c r="C149126">
        <v>759.49598611209501</v>
      </c>
    </row>
    <row r="149127" spans="1:3" x14ac:dyDescent="0.25">
      <c r="A149127">
        <v>149125</v>
      </c>
      <c r="B149127">
        <v>2284.6908355834298</v>
      </c>
      <c r="C149127">
        <v>2414.2378850169098</v>
      </c>
    </row>
    <row r="149128" spans="1:3" x14ac:dyDescent="0.25">
      <c r="A149128">
        <v>149126</v>
      </c>
      <c r="B149128">
        <v>1506.3565744069699</v>
      </c>
      <c r="C149128">
        <v>2638.18974086974</v>
      </c>
    </row>
    <row r="149129" spans="1:3" x14ac:dyDescent="0.25">
      <c r="A149129">
        <v>149127</v>
      </c>
      <c r="B149129">
        <v>1662.5797429419899</v>
      </c>
      <c r="C149129">
        <v>2204.4763774822</v>
      </c>
    </row>
    <row r="149130" spans="1:3" x14ac:dyDescent="0.25">
      <c r="A149130">
        <v>149128</v>
      </c>
      <c r="B149130">
        <v>4339.6670340226001</v>
      </c>
      <c r="C149130">
        <v>736.70184712284106</v>
      </c>
    </row>
    <row r="149131" spans="1:3" x14ac:dyDescent="0.25">
      <c r="A149131">
        <v>149129</v>
      </c>
      <c r="B149131">
        <v>3586.5691046444599</v>
      </c>
      <c r="C149131">
        <v>2087.6894284886898</v>
      </c>
    </row>
    <row r="149132" spans="1:3" x14ac:dyDescent="0.25">
      <c r="A149132">
        <v>149130</v>
      </c>
      <c r="B149132">
        <v>2376.4597113877699</v>
      </c>
      <c r="C149132">
        <v>1397.2172119511399</v>
      </c>
    </row>
    <row r="149133" spans="1:3" x14ac:dyDescent="0.25">
      <c r="A149133">
        <v>149131</v>
      </c>
      <c r="B149133">
        <v>3413.9132123568402</v>
      </c>
      <c r="C149133">
        <v>2957.2471660415099</v>
      </c>
    </row>
    <row r="149134" spans="1:3" x14ac:dyDescent="0.25">
      <c r="A149134">
        <v>149132</v>
      </c>
      <c r="B149134">
        <v>4327.5006497580798</v>
      </c>
      <c r="C149134">
        <v>3099.0509525244302</v>
      </c>
    </row>
    <row r="149135" spans="1:3" x14ac:dyDescent="0.25">
      <c r="A149135">
        <v>149133</v>
      </c>
      <c r="B149135">
        <v>2893.8551067048702</v>
      </c>
      <c r="C149135">
        <v>151.128788232381</v>
      </c>
    </row>
    <row r="149136" spans="1:3" x14ac:dyDescent="0.25">
      <c r="A149136">
        <v>149134</v>
      </c>
      <c r="B149136">
        <v>2258.8423471403398</v>
      </c>
      <c r="C149136">
        <v>677.46041686207104</v>
      </c>
    </row>
    <row r="149137" spans="1:3" x14ac:dyDescent="0.25">
      <c r="A149137">
        <v>149135</v>
      </c>
      <c r="B149137">
        <v>2768.0159571027898</v>
      </c>
      <c r="C149137">
        <v>1349.3342065021</v>
      </c>
    </row>
    <row r="149138" spans="1:3" x14ac:dyDescent="0.25">
      <c r="A149138">
        <v>149136</v>
      </c>
      <c r="B149138">
        <v>4.0178468954078301</v>
      </c>
      <c r="C149138">
        <v>2638.66182305138</v>
      </c>
    </row>
    <row r="149139" spans="1:3" x14ac:dyDescent="0.25">
      <c r="A149139">
        <v>149137</v>
      </c>
      <c r="B149139">
        <v>1951.06889677001</v>
      </c>
      <c r="C149139">
        <v>337.98343587317498</v>
      </c>
    </row>
    <row r="149140" spans="1:3" x14ac:dyDescent="0.25">
      <c r="A149140">
        <v>149138</v>
      </c>
      <c r="B149140">
        <v>1039.0821853138</v>
      </c>
      <c r="C149140">
        <v>3274.1565451309302</v>
      </c>
    </row>
    <row r="149141" spans="1:3" x14ac:dyDescent="0.25">
      <c r="A149141">
        <v>149139</v>
      </c>
      <c r="B149141">
        <v>3440.9507163421899</v>
      </c>
      <c r="C149141">
        <v>491.12977392602602</v>
      </c>
    </row>
    <row r="149142" spans="1:3" x14ac:dyDescent="0.25">
      <c r="A149142">
        <v>149140</v>
      </c>
      <c r="B149142">
        <v>2837.9834836683799</v>
      </c>
      <c r="C149142">
        <v>1679.71886740067</v>
      </c>
    </row>
    <row r="149143" spans="1:3" x14ac:dyDescent="0.25">
      <c r="A149143">
        <v>149141</v>
      </c>
      <c r="B149143">
        <v>1073.8239236761301</v>
      </c>
      <c r="C149143">
        <v>3167.6362785811202</v>
      </c>
    </row>
    <row r="149144" spans="1:3" x14ac:dyDescent="0.25">
      <c r="A149144">
        <v>149142</v>
      </c>
      <c r="B149144">
        <v>4513.1838651076396</v>
      </c>
      <c r="C149144">
        <v>1415.03650654957</v>
      </c>
    </row>
    <row r="149145" spans="1:3" x14ac:dyDescent="0.25">
      <c r="A149145">
        <v>149143</v>
      </c>
      <c r="B149145">
        <v>3883.5075001857099</v>
      </c>
      <c r="C149145">
        <v>751.50347803129807</v>
      </c>
    </row>
    <row r="149146" spans="1:3" x14ac:dyDescent="0.25">
      <c r="A149146">
        <v>149144</v>
      </c>
      <c r="B149146">
        <v>4546.1948668900204</v>
      </c>
      <c r="C149146">
        <v>854.18526467418792</v>
      </c>
    </row>
    <row r="149147" spans="1:3" x14ac:dyDescent="0.25">
      <c r="A149147">
        <v>149145</v>
      </c>
      <c r="B149147">
        <v>4155.9628812975398</v>
      </c>
      <c r="C149147">
        <v>2884.7181079253501</v>
      </c>
    </row>
    <row r="149148" spans="1:3" x14ac:dyDescent="0.25">
      <c r="A149148">
        <v>149146</v>
      </c>
      <c r="B149148">
        <v>1184.9983438481599</v>
      </c>
      <c r="C149148">
        <v>3393.22261602864</v>
      </c>
    </row>
    <row r="149149" spans="1:3" x14ac:dyDescent="0.25">
      <c r="A149149">
        <v>149147</v>
      </c>
      <c r="B149149">
        <v>1138.1606730317501</v>
      </c>
      <c r="C149149">
        <v>2833.0921191368202</v>
      </c>
    </row>
    <row r="149150" spans="1:3" x14ac:dyDescent="0.25">
      <c r="A149150">
        <v>149148</v>
      </c>
      <c r="B149150">
        <v>4286.5235258943103</v>
      </c>
      <c r="C149150">
        <v>499.25095636295202</v>
      </c>
    </row>
    <row r="149151" spans="1:3" x14ac:dyDescent="0.25">
      <c r="A149151">
        <v>149149</v>
      </c>
      <c r="B149151">
        <v>4519.0367146032204</v>
      </c>
      <c r="C149151">
        <v>1370.1009896043199</v>
      </c>
    </row>
    <row r="149152" spans="1:3" x14ac:dyDescent="0.25">
      <c r="A149152">
        <v>149150</v>
      </c>
      <c r="B149152">
        <v>2965.5060786250701</v>
      </c>
      <c r="C149152">
        <v>1459.9972285825099</v>
      </c>
    </row>
    <row r="149153" spans="1:3" x14ac:dyDescent="0.25">
      <c r="A149153">
        <v>149151</v>
      </c>
      <c r="B149153">
        <v>571.40851117462398</v>
      </c>
      <c r="C149153">
        <v>1065.1442681430001</v>
      </c>
    </row>
    <row r="149154" spans="1:3" x14ac:dyDescent="0.25">
      <c r="A149154">
        <v>149152</v>
      </c>
      <c r="B149154">
        <v>2125.4801002392701</v>
      </c>
      <c r="C149154">
        <v>590.51119495985904</v>
      </c>
    </row>
    <row r="149155" spans="1:3" x14ac:dyDescent="0.25">
      <c r="A149155">
        <v>149153</v>
      </c>
      <c r="B149155">
        <v>4934.7232268256603</v>
      </c>
      <c r="C149155">
        <v>2820.4974093945102</v>
      </c>
    </row>
    <row r="149156" spans="1:3" x14ac:dyDescent="0.25">
      <c r="A149156">
        <v>149154</v>
      </c>
      <c r="B149156">
        <v>4544.0062903507296</v>
      </c>
      <c r="C149156">
        <v>1237.7293622387101</v>
      </c>
    </row>
    <row r="149157" spans="1:3" x14ac:dyDescent="0.25">
      <c r="A149157">
        <v>149155</v>
      </c>
      <c r="B149157">
        <v>4444.9675071948895</v>
      </c>
      <c r="C149157">
        <v>1262.5330673681101</v>
      </c>
    </row>
    <row r="149158" spans="1:3" x14ac:dyDescent="0.25">
      <c r="A149158">
        <v>149156</v>
      </c>
      <c r="B149158">
        <v>526.089372053754</v>
      </c>
      <c r="C149158">
        <v>3372.4377711821398</v>
      </c>
    </row>
    <row r="149159" spans="1:3" x14ac:dyDescent="0.25">
      <c r="A149159">
        <v>149157</v>
      </c>
      <c r="B149159">
        <v>4297.1856305371703</v>
      </c>
      <c r="C149159">
        <v>3210.5564387945201</v>
      </c>
    </row>
    <row r="149160" spans="1:3" x14ac:dyDescent="0.25">
      <c r="A149160">
        <v>149158</v>
      </c>
      <c r="B149160">
        <v>95.505967021883791</v>
      </c>
      <c r="C149160">
        <v>599.561503136341</v>
      </c>
    </row>
    <row r="149161" spans="1:3" x14ac:dyDescent="0.25">
      <c r="A149161">
        <v>149159</v>
      </c>
      <c r="B149161">
        <v>2790.4030242603799</v>
      </c>
      <c r="C149161">
        <v>163.999189695263</v>
      </c>
    </row>
    <row r="149162" spans="1:3" x14ac:dyDescent="0.25">
      <c r="A149162">
        <v>149160</v>
      </c>
      <c r="B149162">
        <v>2222.9448110568401</v>
      </c>
      <c r="C149162">
        <v>1358.1580211314799</v>
      </c>
    </row>
    <row r="149163" spans="1:3" x14ac:dyDescent="0.25">
      <c r="A149163">
        <v>149161</v>
      </c>
      <c r="B149163">
        <v>236.24877119674201</v>
      </c>
      <c r="C149163">
        <v>2491.73924904468</v>
      </c>
    </row>
    <row r="149164" spans="1:3" x14ac:dyDescent="0.25">
      <c r="A149164">
        <v>149162</v>
      </c>
      <c r="B149164">
        <v>1460.68975382133</v>
      </c>
      <c r="C149164">
        <v>3140.9103780475202</v>
      </c>
    </row>
    <row r="149165" spans="1:3" x14ac:dyDescent="0.25">
      <c r="A149165">
        <v>149163</v>
      </c>
      <c r="B149165">
        <v>4095.4171153163302</v>
      </c>
      <c r="C149165">
        <v>3109.3101326250699</v>
      </c>
    </row>
    <row r="149166" spans="1:3" x14ac:dyDescent="0.25">
      <c r="A149166">
        <v>149164</v>
      </c>
      <c r="B149166">
        <v>3524.2289505741601</v>
      </c>
      <c r="C149166">
        <v>3093.0293942633498</v>
      </c>
    </row>
    <row r="149167" spans="1:3" x14ac:dyDescent="0.25">
      <c r="A149167">
        <v>149165</v>
      </c>
      <c r="B149167">
        <v>1072.47966750506</v>
      </c>
      <c r="C149167">
        <v>2645.6871069413501</v>
      </c>
    </row>
    <row r="149168" spans="1:3" x14ac:dyDescent="0.25">
      <c r="A149168">
        <v>149166</v>
      </c>
      <c r="B149168">
        <v>4569.1187216513199</v>
      </c>
      <c r="C149168">
        <v>3221.2146033713898</v>
      </c>
    </row>
    <row r="149169" spans="1:3" x14ac:dyDescent="0.25">
      <c r="A149169">
        <v>149167</v>
      </c>
      <c r="B149169">
        <v>2442.8941841113901</v>
      </c>
      <c r="C149169">
        <v>1394.0855373350901</v>
      </c>
    </row>
    <row r="149170" spans="1:3" x14ac:dyDescent="0.25">
      <c r="A149170">
        <v>149168</v>
      </c>
      <c r="B149170">
        <v>2109.2800332179399</v>
      </c>
      <c r="C149170">
        <v>39.214334659610799</v>
      </c>
    </row>
    <row r="149171" spans="1:3" x14ac:dyDescent="0.25">
      <c r="A149171">
        <v>149169</v>
      </c>
      <c r="B149171">
        <v>460.696576896556</v>
      </c>
      <c r="C149171">
        <v>2638.7721227804</v>
      </c>
    </row>
    <row r="149172" spans="1:3" x14ac:dyDescent="0.25">
      <c r="A149172">
        <v>149170</v>
      </c>
      <c r="B149172">
        <v>1377.2847807282201</v>
      </c>
      <c r="C149172">
        <v>2144.67633525466</v>
      </c>
    </row>
    <row r="149173" spans="1:3" x14ac:dyDescent="0.25">
      <c r="A149173">
        <v>149171</v>
      </c>
      <c r="B149173">
        <v>3373.9979340887598</v>
      </c>
      <c r="C149173">
        <v>3120.3905512896899</v>
      </c>
    </row>
    <row r="149174" spans="1:3" x14ac:dyDescent="0.25">
      <c r="A149174">
        <v>149172</v>
      </c>
      <c r="B149174">
        <v>1655.8777703128901</v>
      </c>
      <c r="C149174">
        <v>969.68181759112508</v>
      </c>
    </row>
    <row r="149175" spans="1:3" x14ac:dyDescent="0.25">
      <c r="A149175">
        <v>149173</v>
      </c>
      <c r="B149175">
        <v>3962.7409465337801</v>
      </c>
      <c r="C149175">
        <v>3044.6782695461302</v>
      </c>
    </row>
    <row r="149176" spans="1:3" x14ac:dyDescent="0.25">
      <c r="A149176">
        <v>149174</v>
      </c>
      <c r="B149176">
        <v>5056.4133680891709</v>
      </c>
      <c r="C149176">
        <v>1988.27828130278</v>
      </c>
    </row>
    <row r="149177" spans="1:3" x14ac:dyDescent="0.25">
      <c r="A149177">
        <v>149175</v>
      </c>
      <c r="B149177">
        <v>4727.1119914538885</v>
      </c>
      <c r="C149177">
        <v>2965.6191831055389</v>
      </c>
    </row>
    <row r="149178" spans="1:3" x14ac:dyDescent="0.25">
      <c r="A149178">
        <v>149176</v>
      </c>
      <c r="B149178">
        <v>3158.4487821091602</v>
      </c>
      <c r="C149178">
        <v>2264.05743796358</v>
      </c>
    </row>
    <row r="149179" spans="1:3" x14ac:dyDescent="0.25">
      <c r="A149179">
        <v>149177</v>
      </c>
      <c r="B149179">
        <v>2123.2819832955902</v>
      </c>
      <c r="C149179">
        <v>1246.7672066468199</v>
      </c>
    </row>
    <row r="149180" spans="1:3" x14ac:dyDescent="0.25">
      <c r="A149180">
        <v>149178</v>
      </c>
      <c r="B149180">
        <v>1409.2623976748901</v>
      </c>
      <c r="C149180">
        <v>1432.1375199612801</v>
      </c>
    </row>
    <row r="149181" spans="1:3" x14ac:dyDescent="0.25">
      <c r="A149181">
        <v>149179</v>
      </c>
      <c r="B149181">
        <v>2585.23379285277</v>
      </c>
      <c r="C149181">
        <v>718.37373591481901</v>
      </c>
    </row>
    <row r="149182" spans="1:3" x14ac:dyDescent="0.25">
      <c r="A149182">
        <v>149180</v>
      </c>
      <c r="B149182">
        <v>4468.0124478447397</v>
      </c>
      <c r="C149182">
        <v>899.51406761401199</v>
      </c>
    </row>
    <row r="149183" spans="1:3" x14ac:dyDescent="0.25">
      <c r="A149183">
        <v>149181</v>
      </c>
      <c r="B149183">
        <v>2611.9365197495799</v>
      </c>
      <c r="C149183">
        <v>1246.26843890952</v>
      </c>
    </row>
    <row r="149184" spans="1:3" x14ac:dyDescent="0.25">
      <c r="A149184">
        <v>149182</v>
      </c>
      <c r="B149184">
        <v>1773.99391178059</v>
      </c>
      <c r="C149184">
        <v>313.41745916035001</v>
      </c>
    </row>
    <row r="149185" spans="1:3" x14ac:dyDescent="0.25">
      <c r="A149185">
        <v>149183</v>
      </c>
      <c r="B149185">
        <v>2832.09224347907</v>
      </c>
      <c r="C149185">
        <v>645.21215155960601</v>
      </c>
    </row>
    <row r="149186" spans="1:3" x14ac:dyDescent="0.25">
      <c r="A149186">
        <v>149184</v>
      </c>
      <c r="B149186">
        <v>3044.8434753987199</v>
      </c>
      <c r="C149186">
        <v>215.06208187844601</v>
      </c>
    </row>
    <row r="149187" spans="1:3" x14ac:dyDescent="0.25">
      <c r="A149187">
        <v>149185</v>
      </c>
      <c r="B149187">
        <v>495.54455071980902</v>
      </c>
      <c r="C149187">
        <v>2927.1786219414598</v>
      </c>
    </row>
    <row r="149188" spans="1:3" x14ac:dyDescent="0.25">
      <c r="A149188">
        <v>149186</v>
      </c>
      <c r="B149188">
        <v>2619.6797148368</v>
      </c>
      <c r="C149188">
        <v>974.34204450441302</v>
      </c>
    </row>
    <row r="149189" spans="1:3" x14ac:dyDescent="0.25">
      <c r="A149189">
        <v>149187</v>
      </c>
      <c r="B149189">
        <v>4379.0556981875498</v>
      </c>
      <c r="C149189">
        <v>1190.19444755782</v>
      </c>
    </row>
    <row r="149190" spans="1:3" x14ac:dyDescent="0.25">
      <c r="A149190">
        <v>149188</v>
      </c>
      <c r="B149190">
        <v>2007.45659245412</v>
      </c>
      <c r="C149190">
        <v>466.68953345135401</v>
      </c>
    </row>
    <row r="149191" spans="1:3" x14ac:dyDescent="0.25">
      <c r="A149191">
        <v>149189</v>
      </c>
      <c r="B149191">
        <v>2344.2272727272698</v>
      </c>
      <c r="C149191">
        <v>1453.3292790005801</v>
      </c>
    </row>
    <row r="149192" spans="1:3" x14ac:dyDescent="0.25">
      <c r="A149192">
        <v>149190</v>
      </c>
      <c r="B149192">
        <v>4566.1555960314399</v>
      </c>
      <c r="C149192">
        <v>2068.2147205568699</v>
      </c>
    </row>
    <row r="149193" spans="1:3" x14ac:dyDescent="0.25">
      <c r="A149193">
        <v>149191</v>
      </c>
      <c r="B149193">
        <v>4670.0697253376702</v>
      </c>
      <c r="C149193">
        <v>2914.0655120440001</v>
      </c>
    </row>
    <row r="149194" spans="1:3" x14ac:dyDescent="0.25">
      <c r="A149194">
        <v>149192</v>
      </c>
      <c r="B149194">
        <v>1603.6726972468</v>
      </c>
      <c r="C149194">
        <v>870.8109245038429</v>
      </c>
    </row>
    <row r="149195" spans="1:3" x14ac:dyDescent="0.25">
      <c r="A149195">
        <v>149193</v>
      </c>
      <c r="B149195">
        <v>3407.2790766370399</v>
      </c>
      <c r="C149195">
        <v>2997.5844981980499</v>
      </c>
    </row>
    <row r="149196" spans="1:3" x14ac:dyDescent="0.25">
      <c r="A149196">
        <v>149194</v>
      </c>
      <c r="B149196">
        <v>265.89043478969802</v>
      </c>
      <c r="C149196">
        <v>2475.7798758516801</v>
      </c>
    </row>
    <row r="149197" spans="1:3" x14ac:dyDescent="0.25">
      <c r="A149197">
        <v>149195</v>
      </c>
      <c r="B149197">
        <v>315.83083226068197</v>
      </c>
      <c r="C149197">
        <v>2648.7417529300001</v>
      </c>
    </row>
    <row r="149198" spans="1:3" x14ac:dyDescent="0.25">
      <c r="A149198">
        <v>149196</v>
      </c>
      <c r="B149198">
        <v>1245.0673006008501</v>
      </c>
      <c r="C149198">
        <v>2451.1770504864298</v>
      </c>
    </row>
    <row r="149199" spans="1:3" x14ac:dyDescent="0.25">
      <c r="A149199">
        <v>149197</v>
      </c>
      <c r="B149199">
        <v>3670.2741839585501</v>
      </c>
      <c r="C149199">
        <v>2995.4576432650501</v>
      </c>
    </row>
    <row r="149200" spans="1:3" x14ac:dyDescent="0.25">
      <c r="A149200">
        <v>149198</v>
      </c>
      <c r="B149200">
        <v>4917.4784537394899</v>
      </c>
      <c r="C149200">
        <v>3388.4397832138998</v>
      </c>
    </row>
    <row r="149201" spans="1:3" x14ac:dyDescent="0.25">
      <c r="A149201">
        <v>149199</v>
      </c>
      <c r="B149201">
        <v>1248.0827380247399</v>
      </c>
      <c r="C149201">
        <v>2966.9168434733001</v>
      </c>
    </row>
    <row r="149202" spans="1:3" x14ac:dyDescent="0.25">
      <c r="A149202">
        <v>149200</v>
      </c>
      <c r="B149202">
        <v>1913.1971878414099</v>
      </c>
      <c r="C149202">
        <v>853.31130927502988</v>
      </c>
    </row>
    <row r="149203" spans="1:3" x14ac:dyDescent="0.25">
      <c r="A149203">
        <v>149201</v>
      </c>
      <c r="B149203">
        <v>4170.0479337428014</v>
      </c>
      <c r="C149203">
        <v>2878.1634462428001</v>
      </c>
    </row>
    <row r="149204" spans="1:3" x14ac:dyDescent="0.25">
      <c r="A149204">
        <v>149202</v>
      </c>
      <c r="B149204">
        <v>591.93564809526799</v>
      </c>
      <c r="C149204">
        <v>3257.5537634716602</v>
      </c>
    </row>
    <row r="149205" spans="1:3" x14ac:dyDescent="0.25">
      <c r="A149205">
        <v>149203</v>
      </c>
      <c r="B149205">
        <v>3077.46640054613</v>
      </c>
      <c r="C149205">
        <v>1530.65101920693</v>
      </c>
    </row>
    <row r="149206" spans="1:3" x14ac:dyDescent="0.25">
      <c r="A149206">
        <v>149204</v>
      </c>
      <c r="B149206">
        <v>4559.9542195714703</v>
      </c>
      <c r="C149206">
        <v>1842.96620988011</v>
      </c>
    </row>
    <row r="149207" spans="1:3" x14ac:dyDescent="0.25">
      <c r="A149207">
        <v>149205</v>
      </c>
      <c r="B149207">
        <v>2829.0810555237599</v>
      </c>
      <c r="C149207">
        <v>715.15287719995194</v>
      </c>
    </row>
    <row r="149208" spans="1:3" x14ac:dyDescent="0.25">
      <c r="A149208">
        <v>149206</v>
      </c>
      <c r="B149208">
        <v>5067.0823852845397</v>
      </c>
      <c r="C149208">
        <v>3011.8389738771598</v>
      </c>
    </row>
    <row r="149209" spans="1:3" x14ac:dyDescent="0.25">
      <c r="A149209">
        <v>149207</v>
      </c>
      <c r="B149209">
        <v>1314.4229416553701</v>
      </c>
      <c r="C149209">
        <v>3129.2721299772902</v>
      </c>
    </row>
    <row r="149210" spans="1:3" x14ac:dyDescent="0.25">
      <c r="A149210">
        <v>149208</v>
      </c>
      <c r="B149210">
        <v>2737.4590579662699</v>
      </c>
      <c r="C149210">
        <v>3140.4471819862001</v>
      </c>
    </row>
    <row r="149211" spans="1:3" x14ac:dyDescent="0.25">
      <c r="A149211">
        <v>149209</v>
      </c>
      <c r="B149211">
        <v>1692.4119880738101</v>
      </c>
      <c r="C149211">
        <v>2455.7149711755701</v>
      </c>
    </row>
    <row r="149212" spans="1:3" x14ac:dyDescent="0.25">
      <c r="A149212">
        <v>149210</v>
      </c>
      <c r="B149212">
        <v>897.21563386669493</v>
      </c>
      <c r="C149212">
        <v>388.44776896429198</v>
      </c>
    </row>
    <row r="149213" spans="1:3" x14ac:dyDescent="0.25">
      <c r="A149213">
        <v>149211</v>
      </c>
      <c r="B149213">
        <v>4401.1189460928499</v>
      </c>
      <c r="C149213">
        <v>966.05437154666902</v>
      </c>
    </row>
    <row r="149214" spans="1:3" x14ac:dyDescent="0.25">
      <c r="A149214">
        <v>149212</v>
      </c>
      <c r="B149214">
        <v>1036.39976214021</v>
      </c>
      <c r="C149214">
        <v>1519.05762877692</v>
      </c>
    </row>
    <row r="149215" spans="1:3" x14ac:dyDescent="0.25">
      <c r="A149215">
        <v>149213</v>
      </c>
      <c r="B149215">
        <v>4738.2212794964098</v>
      </c>
      <c r="C149215">
        <v>2029.07893355636</v>
      </c>
    </row>
    <row r="149216" spans="1:3" x14ac:dyDescent="0.25">
      <c r="A149216">
        <v>149214</v>
      </c>
      <c r="B149216">
        <v>4470.9822272220599</v>
      </c>
      <c r="C149216">
        <v>1395.30644045658</v>
      </c>
    </row>
    <row r="149217" spans="1:3" x14ac:dyDescent="0.25">
      <c r="A149217">
        <v>149215</v>
      </c>
      <c r="B149217">
        <v>657.28571766797802</v>
      </c>
      <c r="C149217">
        <v>837.93504922980901</v>
      </c>
    </row>
    <row r="149218" spans="1:3" x14ac:dyDescent="0.25">
      <c r="A149218">
        <v>149216</v>
      </c>
      <c r="B149218">
        <v>21.231275503966799</v>
      </c>
      <c r="C149218">
        <v>2702.9398505294698</v>
      </c>
    </row>
    <row r="149219" spans="1:3" x14ac:dyDescent="0.25">
      <c r="A149219">
        <v>149217</v>
      </c>
      <c r="B149219">
        <v>100.63069530186699</v>
      </c>
      <c r="C149219">
        <v>2819.66042838874</v>
      </c>
    </row>
    <row r="149220" spans="1:3" x14ac:dyDescent="0.25">
      <c r="A149220">
        <v>149218</v>
      </c>
      <c r="B149220">
        <v>1144.3536039026501</v>
      </c>
      <c r="C149220">
        <v>2135.8756084094298</v>
      </c>
    </row>
    <row r="149221" spans="1:3" x14ac:dyDescent="0.25">
      <c r="A149221">
        <v>149219</v>
      </c>
      <c r="B149221">
        <v>1261.4829546687799</v>
      </c>
      <c r="C149221">
        <v>2515.1139573765199</v>
      </c>
    </row>
    <row r="149222" spans="1:3" x14ac:dyDescent="0.25">
      <c r="A149222">
        <v>149220</v>
      </c>
      <c r="B149222">
        <v>3345.157499963711</v>
      </c>
      <c r="C149222">
        <v>3101.2768234549799</v>
      </c>
    </row>
    <row r="149223" spans="1:3" x14ac:dyDescent="0.25">
      <c r="A149223">
        <v>149221</v>
      </c>
      <c r="B149223">
        <v>2895.20792914089</v>
      </c>
      <c r="C149223">
        <v>1131.68806875682</v>
      </c>
    </row>
    <row r="149224" spans="1:3" x14ac:dyDescent="0.25">
      <c r="A149224">
        <v>149222</v>
      </c>
      <c r="B149224">
        <v>1431.1774826031001</v>
      </c>
      <c r="C149224">
        <v>759.49424724670303</v>
      </c>
    </row>
    <row r="149225" spans="1:3" x14ac:dyDescent="0.25">
      <c r="A149225">
        <v>149223</v>
      </c>
      <c r="B149225">
        <v>5097.0014484500998</v>
      </c>
      <c r="C149225">
        <v>2341.4149822047302</v>
      </c>
    </row>
    <row r="149226" spans="1:3" x14ac:dyDescent="0.25">
      <c r="A149226">
        <v>149224</v>
      </c>
      <c r="B149226">
        <v>2878.50199758996</v>
      </c>
      <c r="C149226">
        <v>1443.3376155599301</v>
      </c>
    </row>
    <row r="149227" spans="1:3" x14ac:dyDescent="0.25">
      <c r="A149227">
        <v>149225</v>
      </c>
      <c r="B149227">
        <v>2382.3033245485999</v>
      </c>
      <c r="C149227">
        <v>1755.78820220838</v>
      </c>
    </row>
    <row r="149228" spans="1:3" x14ac:dyDescent="0.25">
      <c r="A149228">
        <v>149226</v>
      </c>
      <c r="B149228">
        <v>2309.2083333333298</v>
      </c>
      <c r="C149228">
        <v>1346.9315517278501</v>
      </c>
    </row>
    <row r="149229" spans="1:3" x14ac:dyDescent="0.25">
      <c r="A149229">
        <v>149227</v>
      </c>
      <c r="B149229">
        <v>1139.1202501048899</v>
      </c>
      <c r="C149229">
        <v>2110.8277449708198</v>
      </c>
    </row>
    <row r="149230" spans="1:3" x14ac:dyDescent="0.25">
      <c r="A149230">
        <v>149228</v>
      </c>
      <c r="B149230">
        <v>4515.2266971067402</v>
      </c>
      <c r="C149230">
        <v>24.710808410091399</v>
      </c>
    </row>
    <row r="149231" spans="1:3" x14ac:dyDescent="0.25">
      <c r="A149231">
        <v>149229</v>
      </c>
      <c r="B149231">
        <v>1411.8567261829401</v>
      </c>
      <c r="C149231">
        <v>2062.7053800725298</v>
      </c>
    </row>
    <row r="149232" spans="1:3" x14ac:dyDescent="0.25">
      <c r="A149232">
        <v>149230</v>
      </c>
      <c r="B149232">
        <v>3727.3325893186102</v>
      </c>
      <c r="C149232">
        <v>1730.7909906832999</v>
      </c>
    </row>
    <row r="149233" spans="1:3" x14ac:dyDescent="0.25">
      <c r="A149233">
        <v>149231</v>
      </c>
      <c r="B149233">
        <v>669.425045710924</v>
      </c>
      <c r="C149233">
        <v>1329.9768103864999</v>
      </c>
    </row>
    <row r="149234" spans="1:3" x14ac:dyDescent="0.25">
      <c r="A149234">
        <v>149232</v>
      </c>
      <c r="B149234">
        <v>4364.2852435856203</v>
      </c>
      <c r="C149234">
        <v>1043.98579272496</v>
      </c>
    </row>
    <row r="149235" spans="1:3" x14ac:dyDescent="0.25">
      <c r="A149235">
        <v>149233</v>
      </c>
      <c r="B149235">
        <v>1400.0781252525401</v>
      </c>
      <c r="C149235">
        <v>954.82486406723797</v>
      </c>
    </row>
    <row r="149236" spans="1:3" x14ac:dyDescent="0.25">
      <c r="A149236">
        <v>149234</v>
      </c>
      <c r="B149236">
        <v>3848.7737465902601</v>
      </c>
      <c r="C149236">
        <v>2282.97964415041</v>
      </c>
    </row>
    <row r="149237" spans="1:3" x14ac:dyDescent="0.25">
      <c r="A149237">
        <v>149235</v>
      </c>
      <c r="B149237">
        <v>3043.6697837499401</v>
      </c>
      <c r="C149237">
        <v>2351.04764478784</v>
      </c>
    </row>
    <row r="149238" spans="1:3" x14ac:dyDescent="0.25">
      <c r="A149238">
        <v>149236</v>
      </c>
      <c r="B149238">
        <v>1437.0957202878001</v>
      </c>
      <c r="C149238">
        <v>1261.3753897285101</v>
      </c>
    </row>
    <row r="149239" spans="1:3" x14ac:dyDescent="0.25">
      <c r="A149239">
        <v>149237</v>
      </c>
      <c r="B149239">
        <v>108.636487932469</v>
      </c>
      <c r="C149239">
        <v>2789.1788500031598</v>
      </c>
    </row>
    <row r="149240" spans="1:3" x14ac:dyDescent="0.25">
      <c r="A149240">
        <v>149238</v>
      </c>
      <c r="B149240">
        <v>1180.2721755048999</v>
      </c>
      <c r="C149240">
        <v>418.73469506154697</v>
      </c>
    </row>
    <row r="149241" spans="1:3" x14ac:dyDescent="0.25">
      <c r="A149241">
        <v>149239</v>
      </c>
      <c r="B149241">
        <v>4337.8630598938998</v>
      </c>
      <c r="C149241">
        <v>3360.0726037048998</v>
      </c>
    </row>
    <row r="149242" spans="1:3" x14ac:dyDescent="0.25">
      <c r="A149242">
        <v>149240</v>
      </c>
      <c r="B149242">
        <v>3019.9629752659498</v>
      </c>
      <c r="C149242">
        <v>820.17093501059901</v>
      </c>
    </row>
    <row r="149243" spans="1:3" x14ac:dyDescent="0.25">
      <c r="A149243">
        <v>149241</v>
      </c>
      <c r="B149243">
        <v>3119.1761812944501</v>
      </c>
      <c r="C149243">
        <v>1610.8735211504199</v>
      </c>
    </row>
    <row r="149244" spans="1:3" x14ac:dyDescent="0.25">
      <c r="A149244">
        <v>149242</v>
      </c>
      <c r="B149244">
        <v>2905.2192850891802</v>
      </c>
      <c r="C149244">
        <v>1929.6334420416599</v>
      </c>
    </row>
    <row r="149245" spans="1:3" x14ac:dyDescent="0.25">
      <c r="A149245">
        <v>149243</v>
      </c>
      <c r="B149245">
        <v>2853.7213115082</v>
      </c>
      <c r="C149245">
        <v>1114.1221681381701</v>
      </c>
    </row>
    <row r="149246" spans="1:3" x14ac:dyDescent="0.25">
      <c r="A149246">
        <v>149244</v>
      </c>
      <c r="B149246">
        <v>864.22554019918596</v>
      </c>
      <c r="C149246">
        <v>1069.50721900907</v>
      </c>
    </row>
    <row r="149247" spans="1:3" x14ac:dyDescent="0.25">
      <c r="A149247">
        <v>149245</v>
      </c>
      <c r="B149247">
        <v>2788.39626430404</v>
      </c>
      <c r="C149247">
        <v>3174.1835018951601</v>
      </c>
    </row>
    <row r="149248" spans="1:3" x14ac:dyDescent="0.25">
      <c r="A149248">
        <v>149246</v>
      </c>
      <c r="B149248">
        <v>4978.1245032685001</v>
      </c>
      <c r="C149248">
        <v>2999.0090238867901</v>
      </c>
    </row>
    <row r="149249" spans="1:3" x14ac:dyDescent="0.25">
      <c r="A149249">
        <v>149247</v>
      </c>
      <c r="B149249">
        <v>1464.6038053734001</v>
      </c>
      <c r="C149249">
        <v>1217.86470704269</v>
      </c>
    </row>
    <row r="149250" spans="1:3" x14ac:dyDescent="0.25">
      <c r="A149250">
        <v>149248</v>
      </c>
      <c r="B149250">
        <v>4565.6018502121397</v>
      </c>
      <c r="C149250">
        <v>1411.2123231282301</v>
      </c>
    </row>
    <row r="149251" spans="1:3" x14ac:dyDescent="0.25">
      <c r="A149251">
        <v>149249</v>
      </c>
      <c r="B149251">
        <v>1488.6116798319199</v>
      </c>
      <c r="C149251">
        <v>1102.1249261046501</v>
      </c>
    </row>
    <row r="149252" spans="1:3" x14ac:dyDescent="0.25">
      <c r="A149252">
        <v>149250</v>
      </c>
      <c r="B149252">
        <v>764.96958322795501</v>
      </c>
      <c r="C149252">
        <v>1459.2302766662101</v>
      </c>
    </row>
    <row r="149253" spans="1:3" x14ac:dyDescent="0.25">
      <c r="A149253">
        <v>149251</v>
      </c>
      <c r="B149253">
        <v>4983.2394333734501</v>
      </c>
      <c r="C149253">
        <v>2811.9425696363501</v>
      </c>
    </row>
    <row r="149254" spans="1:3" x14ac:dyDescent="0.25">
      <c r="A149254">
        <v>149252</v>
      </c>
      <c r="B149254">
        <v>4443.3267929905796</v>
      </c>
      <c r="C149254">
        <v>3193.0566077155299</v>
      </c>
    </row>
    <row r="149255" spans="1:3" x14ac:dyDescent="0.25">
      <c r="A149255">
        <v>149253</v>
      </c>
      <c r="B149255">
        <v>1240.39746277315</v>
      </c>
      <c r="C149255">
        <v>3198.2031736792701</v>
      </c>
    </row>
    <row r="149256" spans="1:3" x14ac:dyDescent="0.25">
      <c r="A149256">
        <v>149254</v>
      </c>
      <c r="B149256">
        <v>544.88211029289198</v>
      </c>
      <c r="C149256">
        <v>2959.7265473428101</v>
      </c>
    </row>
    <row r="149257" spans="1:3" x14ac:dyDescent="0.25">
      <c r="A149257">
        <v>149255</v>
      </c>
      <c r="B149257">
        <v>5023.2622847958401</v>
      </c>
      <c r="C149257">
        <v>2284.5674153229402</v>
      </c>
    </row>
    <row r="149258" spans="1:3" x14ac:dyDescent="0.25">
      <c r="A149258">
        <v>149256</v>
      </c>
      <c r="B149258">
        <v>4962.6491578708701</v>
      </c>
      <c r="C149258">
        <v>2433.8197454200699</v>
      </c>
    </row>
    <row r="149259" spans="1:3" x14ac:dyDescent="0.25">
      <c r="A149259">
        <v>149257</v>
      </c>
      <c r="B149259">
        <v>232.23837046655001</v>
      </c>
      <c r="C149259">
        <v>3133.4957482310001</v>
      </c>
    </row>
    <row r="149260" spans="1:3" x14ac:dyDescent="0.25">
      <c r="A149260">
        <v>149258</v>
      </c>
      <c r="B149260">
        <v>3994.7143217988901</v>
      </c>
      <c r="C149260">
        <v>2232.5598558260899</v>
      </c>
    </row>
    <row r="149261" spans="1:3" x14ac:dyDescent="0.25">
      <c r="A149261">
        <v>149259</v>
      </c>
      <c r="B149261">
        <v>4631.7723256576292</v>
      </c>
      <c r="C149261">
        <v>1550.7661338620201</v>
      </c>
    </row>
    <row r="149262" spans="1:3" x14ac:dyDescent="0.25">
      <c r="A149262">
        <v>149260</v>
      </c>
      <c r="B149262">
        <v>4646.0111443322403</v>
      </c>
      <c r="C149262">
        <v>3282.6489065010301</v>
      </c>
    </row>
    <row r="149263" spans="1:3" x14ac:dyDescent="0.25">
      <c r="A149263">
        <v>149261</v>
      </c>
      <c r="B149263">
        <v>2293.2272727272698</v>
      </c>
      <c r="C149263">
        <v>1458.3292790005801</v>
      </c>
    </row>
    <row r="149264" spans="1:3" x14ac:dyDescent="0.25">
      <c r="A149264">
        <v>149262</v>
      </c>
      <c r="B149264">
        <v>4702.4652474218392</v>
      </c>
      <c r="C149264">
        <v>2137.6931607991301</v>
      </c>
    </row>
    <row r="149265" spans="1:3" x14ac:dyDescent="0.25">
      <c r="A149265">
        <v>149263</v>
      </c>
      <c r="B149265">
        <v>3194.7854684203598</v>
      </c>
      <c r="C149265">
        <v>3135.91045774648</v>
      </c>
    </row>
    <row r="149266" spans="1:3" x14ac:dyDescent="0.25">
      <c r="A149266">
        <v>149264</v>
      </c>
      <c r="B149266">
        <v>545.295561025967</v>
      </c>
      <c r="C149266">
        <v>3249.6120242298298</v>
      </c>
    </row>
    <row r="149267" spans="1:3" x14ac:dyDescent="0.25">
      <c r="A149267">
        <v>149265</v>
      </c>
      <c r="B149267">
        <v>3780.1211953206098</v>
      </c>
      <c r="C149267">
        <v>838.50924622967693</v>
      </c>
    </row>
    <row r="149268" spans="1:3" x14ac:dyDescent="0.25">
      <c r="A149268">
        <v>149266</v>
      </c>
      <c r="B149268">
        <v>4549.2933252001794</v>
      </c>
      <c r="C149268">
        <v>960.3071076131489</v>
      </c>
    </row>
    <row r="149269" spans="1:3" x14ac:dyDescent="0.25">
      <c r="A149269">
        <v>149267</v>
      </c>
      <c r="B149269">
        <v>2951.9454304311398</v>
      </c>
      <c r="C149269">
        <v>872.65188945974899</v>
      </c>
    </row>
    <row r="149270" spans="1:3" x14ac:dyDescent="0.25">
      <c r="A149270">
        <v>149268</v>
      </c>
      <c r="B149270">
        <v>1957.0933230226201</v>
      </c>
      <c r="C149270">
        <v>3286.1740900424802</v>
      </c>
    </row>
    <row r="149271" spans="1:3" x14ac:dyDescent="0.25">
      <c r="A149271">
        <v>149269</v>
      </c>
      <c r="B149271">
        <v>3021.1903196275998</v>
      </c>
      <c r="C149271">
        <v>766.46270202265794</v>
      </c>
    </row>
    <row r="149272" spans="1:3" x14ac:dyDescent="0.25">
      <c r="A149272">
        <v>149270</v>
      </c>
      <c r="B149272">
        <v>4419.2168866316397</v>
      </c>
      <c r="C149272">
        <v>1512.22481109258</v>
      </c>
    </row>
    <row r="149273" spans="1:3" x14ac:dyDescent="0.25">
      <c r="A149273">
        <v>149271</v>
      </c>
      <c r="B149273">
        <v>2344.7455131844599</v>
      </c>
      <c r="C149273">
        <v>274.78482733976199</v>
      </c>
    </row>
    <row r="149274" spans="1:3" x14ac:dyDescent="0.25">
      <c r="A149274">
        <v>149272</v>
      </c>
      <c r="B149274">
        <v>614.26734796642302</v>
      </c>
      <c r="C149274">
        <v>1510.4266797902901</v>
      </c>
    </row>
    <row r="149275" spans="1:3" x14ac:dyDescent="0.25">
      <c r="A149275">
        <v>149273</v>
      </c>
      <c r="B149275">
        <v>3052.3084212314102</v>
      </c>
      <c r="C149275">
        <v>1087.26812254572</v>
      </c>
    </row>
    <row r="149276" spans="1:3" x14ac:dyDescent="0.25">
      <c r="A149276">
        <v>149274</v>
      </c>
      <c r="B149276">
        <v>2850.1248558003799</v>
      </c>
      <c r="C149276">
        <v>2782.6578924564101</v>
      </c>
    </row>
    <row r="149277" spans="1:3" x14ac:dyDescent="0.25">
      <c r="A149277">
        <v>149275</v>
      </c>
      <c r="B149277">
        <v>2088.1551438419701</v>
      </c>
      <c r="C149277">
        <v>164.47958230492401</v>
      </c>
    </row>
    <row r="149278" spans="1:3" x14ac:dyDescent="0.25">
      <c r="A149278">
        <v>149276</v>
      </c>
      <c r="B149278">
        <v>3193.7430265306598</v>
      </c>
      <c r="C149278">
        <v>1653.78595532704</v>
      </c>
    </row>
    <row r="149279" spans="1:3" x14ac:dyDescent="0.25">
      <c r="A149279">
        <v>149277</v>
      </c>
      <c r="B149279">
        <v>1746.2633000286801</v>
      </c>
      <c r="C149279">
        <v>344.40453003271801</v>
      </c>
    </row>
    <row r="149280" spans="1:3" x14ac:dyDescent="0.25">
      <c r="A149280">
        <v>149278</v>
      </c>
      <c r="B149280">
        <v>1184.8401380780399</v>
      </c>
      <c r="C149280">
        <v>1105.6008970062201</v>
      </c>
    </row>
    <row r="149281" spans="1:3" x14ac:dyDescent="0.25">
      <c r="A149281">
        <v>149279</v>
      </c>
      <c r="B149281">
        <v>2931.1020598519099</v>
      </c>
      <c r="C149281">
        <v>695.67608954175603</v>
      </c>
    </row>
    <row r="149282" spans="1:3" x14ac:dyDescent="0.25">
      <c r="A149282">
        <v>149280</v>
      </c>
      <c r="B149282">
        <v>1173.29858105366</v>
      </c>
      <c r="C149282">
        <v>1037.5810986548099</v>
      </c>
    </row>
    <row r="149283" spans="1:3" x14ac:dyDescent="0.25">
      <c r="A149283">
        <v>149281</v>
      </c>
      <c r="B149283">
        <v>1895.6558728831101</v>
      </c>
      <c r="C149283">
        <v>1945.02473334259</v>
      </c>
    </row>
    <row r="149284" spans="1:3" x14ac:dyDescent="0.25">
      <c r="A149284">
        <v>149282</v>
      </c>
      <c r="B149284">
        <v>431.75633254606203</v>
      </c>
      <c r="C149284">
        <v>1468.64158900248</v>
      </c>
    </row>
    <row r="149285" spans="1:3" x14ac:dyDescent="0.25">
      <c r="A149285">
        <v>149283</v>
      </c>
      <c r="B149285">
        <v>4510.3702583128998</v>
      </c>
      <c r="C149285">
        <v>1038.3826216001501</v>
      </c>
    </row>
    <row r="149286" spans="1:3" x14ac:dyDescent="0.25">
      <c r="A149286">
        <v>149284</v>
      </c>
      <c r="B149286">
        <v>4801.2488102635098</v>
      </c>
      <c r="C149286">
        <v>2772.292018449461</v>
      </c>
    </row>
    <row r="149287" spans="1:3" x14ac:dyDescent="0.25">
      <c r="A149287">
        <v>149285</v>
      </c>
      <c r="B149287">
        <v>2737.0417412900301</v>
      </c>
      <c r="C149287">
        <v>1033.4399648839701</v>
      </c>
    </row>
    <row r="149288" spans="1:3" x14ac:dyDescent="0.25">
      <c r="A149288">
        <v>149286</v>
      </c>
      <c r="B149288">
        <v>1856.99535098152</v>
      </c>
      <c r="C149288">
        <v>3040.2167825962701</v>
      </c>
    </row>
    <row r="149289" spans="1:3" x14ac:dyDescent="0.25">
      <c r="A149289">
        <v>149287</v>
      </c>
      <c r="B149289">
        <v>4665.8339350228598</v>
      </c>
      <c r="C149289">
        <v>3182.4917733038601</v>
      </c>
    </row>
    <row r="149290" spans="1:3" x14ac:dyDescent="0.25">
      <c r="A149290">
        <v>149288</v>
      </c>
      <c r="B149290">
        <v>4188.4106533151898</v>
      </c>
      <c r="C149290">
        <v>2195.0695143360299</v>
      </c>
    </row>
    <row r="149291" spans="1:3" x14ac:dyDescent="0.25">
      <c r="A149291">
        <v>149289</v>
      </c>
      <c r="B149291">
        <v>3701.8061392636</v>
      </c>
      <c r="C149291">
        <v>2880.5743397516699</v>
      </c>
    </row>
    <row r="149292" spans="1:3" x14ac:dyDescent="0.25">
      <c r="A149292">
        <v>149290</v>
      </c>
      <c r="B149292">
        <v>803.95891474983796</v>
      </c>
      <c r="C149292">
        <v>2894.5730241749902</v>
      </c>
    </row>
    <row r="149293" spans="1:3" x14ac:dyDescent="0.25">
      <c r="A149293">
        <v>149291</v>
      </c>
      <c r="B149293">
        <v>1965.0733040780999</v>
      </c>
      <c r="C149293">
        <v>2657.72929174602</v>
      </c>
    </row>
    <row r="149294" spans="1:3" x14ac:dyDescent="0.25">
      <c r="A149294">
        <v>149292</v>
      </c>
      <c r="B149294">
        <v>3574.20132393834</v>
      </c>
      <c r="C149294">
        <v>2985.59405269221</v>
      </c>
    </row>
    <row r="149295" spans="1:3" x14ac:dyDescent="0.25">
      <c r="A149295">
        <v>149293</v>
      </c>
      <c r="B149295">
        <v>2071.5975045018099</v>
      </c>
      <c r="C149295">
        <v>2749.15061486577</v>
      </c>
    </row>
    <row r="149296" spans="1:3" x14ac:dyDescent="0.25">
      <c r="A149296">
        <v>149294</v>
      </c>
      <c r="B149296">
        <v>3936.13189878297</v>
      </c>
      <c r="C149296">
        <v>440.96657430618802</v>
      </c>
    </row>
    <row r="149297" spans="1:3" x14ac:dyDescent="0.25">
      <c r="A149297">
        <v>149295</v>
      </c>
      <c r="B149297">
        <v>621.08997219596995</v>
      </c>
      <c r="C149297">
        <v>1549.2178925661699</v>
      </c>
    </row>
    <row r="149298" spans="1:3" x14ac:dyDescent="0.25">
      <c r="A149298">
        <v>149296</v>
      </c>
      <c r="B149298">
        <v>3794.7404089951001</v>
      </c>
      <c r="C149298">
        <v>2708.9509607558498</v>
      </c>
    </row>
    <row r="149299" spans="1:3" x14ac:dyDescent="0.25">
      <c r="A149299">
        <v>149297</v>
      </c>
      <c r="B149299">
        <v>4698.1124618025297</v>
      </c>
      <c r="C149299">
        <v>2951.6721713253401</v>
      </c>
    </row>
    <row r="149300" spans="1:3" x14ac:dyDescent="0.25">
      <c r="A149300">
        <v>149298</v>
      </c>
      <c r="B149300">
        <v>3956.1673531453698</v>
      </c>
      <c r="C149300">
        <v>660.47018850961194</v>
      </c>
    </row>
    <row r="149301" spans="1:3" x14ac:dyDescent="0.25">
      <c r="A149301">
        <v>149299</v>
      </c>
      <c r="B149301">
        <v>2456.19542300596</v>
      </c>
      <c r="C149301">
        <v>1279.2911512615899</v>
      </c>
    </row>
    <row r="149302" spans="1:3" x14ac:dyDescent="0.25">
      <c r="A149302">
        <v>149300</v>
      </c>
      <c r="B149302">
        <v>3837.014095199339</v>
      </c>
      <c r="C149302">
        <v>731.98916273520001</v>
      </c>
    </row>
    <row r="149303" spans="1:3" x14ac:dyDescent="0.25">
      <c r="A149303">
        <v>149301</v>
      </c>
      <c r="B149303">
        <v>4752.2382975540286</v>
      </c>
      <c r="C149303">
        <v>2500.7065180190498</v>
      </c>
    </row>
    <row r="149304" spans="1:3" x14ac:dyDescent="0.25">
      <c r="A149304">
        <v>149302</v>
      </c>
      <c r="B149304">
        <v>1107.4157061716301</v>
      </c>
      <c r="C149304">
        <v>1267.46274529535</v>
      </c>
    </row>
    <row r="149305" spans="1:3" x14ac:dyDescent="0.25">
      <c r="A149305">
        <v>149303</v>
      </c>
      <c r="B149305">
        <v>2950.1746239568602</v>
      </c>
      <c r="C149305">
        <v>1788.51100252422</v>
      </c>
    </row>
    <row r="149306" spans="1:3" x14ac:dyDescent="0.25">
      <c r="A149306">
        <v>149304</v>
      </c>
      <c r="B149306">
        <v>4956.2240645154598</v>
      </c>
      <c r="C149306">
        <v>3146.7620512191602</v>
      </c>
    </row>
    <row r="149307" spans="1:3" x14ac:dyDescent="0.25">
      <c r="A149307">
        <v>149305</v>
      </c>
      <c r="B149307">
        <v>1402.17965634453</v>
      </c>
      <c r="C149307">
        <v>3368.9841633927499</v>
      </c>
    </row>
    <row r="149308" spans="1:3" x14ac:dyDescent="0.25">
      <c r="A149308">
        <v>149306</v>
      </c>
      <c r="B149308">
        <v>3339.4941141742802</v>
      </c>
      <c r="C149308">
        <v>2551.0581657052098</v>
      </c>
    </row>
    <row r="149309" spans="1:3" x14ac:dyDescent="0.25">
      <c r="A149309">
        <v>149307</v>
      </c>
      <c r="B149309">
        <v>4380.0114248294503</v>
      </c>
      <c r="C149309">
        <v>3367.536496742619</v>
      </c>
    </row>
    <row r="149310" spans="1:3" x14ac:dyDescent="0.25">
      <c r="A149310">
        <v>149308</v>
      </c>
      <c r="B149310">
        <v>760.24619701645008</v>
      </c>
      <c r="C149310">
        <v>3188.7299304927801</v>
      </c>
    </row>
    <row r="149311" spans="1:3" x14ac:dyDescent="0.25">
      <c r="A149311">
        <v>149309</v>
      </c>
      <c r="B149311">
        <v>685.70799982621395</v>
      </c>
      <c r="C149311">
        <v>721.20340459035901</v>
      </c>
    </row>
    <row r="149312" spans="1:3" x14ac:dyDescent="0.25">
      <c r="A149312">
        <v>149310</v>
      </c>
      <c r="B149312">
        <v>2319.3525726665898</v>
      </c>
      <c r="C149312">
        <v>1257.73675849903</v>
      </c>
    </row>
    <row r="149313" spans="1:3" x14ac:dyDescent="0.25">
      <c r="A149313">
        <v>149311</v>
      </c>
      <c r="B149313">
        <v>2251.8078234979898</v>
      </c>
      <c r="C149313">
        <v>2782.2481055866501</v>
      </c>
    </row>
    <row r="149314" spans="1:3" x14ac:dyDescent="0.25">
      <c r="A149314">
        <v>149312</v>
      </c>
      <c r="B149314">
        <v>2284.8540045602499</v>
      </c>
      <c r="C149314">
        <v>1769.42243370181</v>
      </c>
    </row>
    <row r="149315" spans="1:3" x14ac:dyDescent="0.25">
      <c r="A149315">
        <v>149313</v>
      </c>
      <c r="B149315">
        <v>4489.1423394717203</v>
      </c>
      <c r="C149315">
        <v>1396.87784541882</v>
      </c>
    </row>
    <row r="149316" spans="1:3" x14ac:dyDescent="0.25">
      <c r="A149316">
        <v>149314</v>
      </c>
      <c r="B149316">
        <v>2427.96255262981</v>
      </c>
      <c r="C149316">
        <v>1503.46924486629</v>
      </c>
    </row>
    <row r="149317" spans="1:3" x14ac:dyDescent="0.25">
      <c r="A149317">
        <v>149315</v>
      </c>
      <c r="B149317">
        <v>4581.3070743285898</v>
      </c>
      <c r="C149317">
        <v>1699.15175878632</v>
      </c>
    </row>
    <row r="149318" spans="1:3" x14ac:dyDescent="0.25">
      <c r="A149318">
        <v>149316</v>
      </c>
      <c r="B149318">
        <v>2754.2952271365498</v>
      </c>
      <c r="C149318">
        <v>2681.9400856893999</v>
      </c>
    </row>
    <row r="149319" spans="1:3" x14ac:dyDescent="0.25">
      <c r="A149319">
        <v>149317</v>
      </c>
      <c r="B149319">
        <v>3649.0794573643402</v>
      </c>
      <c r="C149319">
        <v>2778.8839240457</v>
      </c>
    </row>
    <row r="149320" spans="1:3" x14ac:dyDescent="0.25">
      <c r="A149320">
        <v>149318</v>
      </c>
      <c r="B149320">
        <v>1413.04573473662</v>
      </c>
      <c r="C149320">
        <v>947.50763489225005</v>
      </c>
    </row>
    <row r="149321" spans="1:3" x14ac:dyDescent="0.25">
      <c r="A149321">
        <v>149319</v>
      </c>
      <c r="B149321">
        <v>2161.1631346559702</v>
      </c>
      <c r="C149321">
        <v>2843.3241941424599</v>
      </c>
    </row>
    <row r="149322" spans="1:3" x14ac:dyDescent="0.25">
      <c r="A149322">
        <v>149320</v>
      </c>
      <c r="B149322">
        <v>450.03662749979702</v>
      </c>
      <c r="C149322">
        <v>2887.8322467050398</v>
      </c>
    </row>
    <row r="149323" spans="1:3" x14ac:dyDescent="0.25">
      <c r="A149323">
        <v>149321</v>
      </c>
      <c r="B149323">
        <v>2000.0796071161301</v>
      </c>
      <c r="C149323">
        <v>104.207963184207</v>
      </c>
    </row>
    <row r="149324" spans="1:3" x14ac:dyDescent="0.25">
      <c r="A149324">
        <v>149322</v>
      </c>
      <c r="B149324">
        <v>1978.5043486157699</v>
      </c>
      <c r="C149324">
        <v>1154.07873162078</v>
      </c>
    </row>
    <row r="149325" spans="1:3" x14ac:dyDescent="0.25">
      <c r="A149325">
        <v>149323</v>
      </c>
      <c r="B149325">
        <v>4553.1391839564703</v>
      </c>
      <c r="C149325">
        <v>2117.6641946956202</v>
      </c>
    </row>
    <row r="149326" spans="1:3" x14ac:dyDescent="0.25">
      <c r="A149326">
        <v>149324</v>
      </c>
      <c r="B149326">
        <v>4292.7545422349103</v>
      </c>
      <c r="C149326">
        <v>3283.6303934954299</v>
      </c>
    </row>
    <row r="149327" spans="1:3" x14ac:dyDescent="0.25">
      <c r="A149327">
        <v>149325</v>
      </c>
      <c r="B149327">
        <v>4305.9612808605798</v>
      </c>
      <c r="C149327">
        <v>789.28001015343898</v>
      </c>
    </row>
    <row r="149328" spans="1:3" x14ac:dyDescent="0.25">
      <c r="A149328">
        <v>149326</v>
      </c>
      <c r="B149328">
        <v>931.2146445530251</v>
      </c>
      <c r="C149328">
        <v>1111.5474365172699</v>
      </c>
    </row>
    <row r="149329" spans="1:3" x14ac:dyDescent="0.25">
      <c r="A149329">
        <v>149327</v>
      </c>
      <c r="B149329">
        <v>3189.0861112508201</v>
      </c>
      <c r="C149329">
        <v>1636.4780263544201</v>
      </c>
    </row>
    <row r="149330" spans="1:3" x14ac:dyDescent="0.25">
      <c r="A149330">
        <v>149328</v>
      </c>
      <c r="B149330">
        <v>2509.1389294117598</v>
      </c>
      <c r="C149330">
        <v>95.913529191665504</v>
      </c>
    </row>
    <row r="149331" spans="1:3" x14ac:dyDescent="0.25">
      <c r="A149331">
        <v>149329</v>
      </c>
      <c r="B149331">
        <v>246.38847694266201</v>
      </c>
      <c r="C149331">
        <v>3283.6939503110498</v>
      </c>
    </row>
    <row r="149332" spans="1:3" x14ac:dyDescent="0.25">
      <c r="A149332">
        <v>149330</v>
      </c>
      <c r="B149332">
        <v>1192.99180369077</v>
      </c>
      <c r="C149332">
        <v>391.83124041892501</v>
      </c>
    </row>
    <row r="149333" spans="1:3" x14ac:dyDescent="0.25">
      <c r="A149333">
        <v>149331</v>
      </c>
      <c r="B149333">
        <v>4938.0131885099399</v>
      </c>
      <c r="C149333">
        <v>1848.40937096465</v>
      </c>
    </row>
    <row r="149334" spans="1:3" x14ac:dyDescent="0.25">
      <c r="A149334">
        <v>149332</v>
      </c>
      <c r="B149334">
        <v>1594.5655347217801</v>
      </c>
      <c r="C149334">
        <v>751.43925127055297</v>
      </c>
    </row>
    <row r="149335" spans="1:3" x14ac:dyDescent="0.25">
      <c r="A149335">
        <v>149333</v>
      </c>
      <c r="B149335">
        <v>3037.0029939444798</v>
      </c>
      <c r="C149335">
        <v>1226.0844577784401</v>
      </c>
    </row>
    <row r="149336" spans="1:3" x14ac:dyDescent="0.25">
      <c r="A149336">
        <v>149334</v>
      </c>
      <c r="B149336">
        <v>3718.5158361664999</v>
      </c>
      <c r="C149336">
        <v>2674.5241572208001</v>
      </c>
    </row>
    <row r="149337" spans="1:3" x14ac:dyDescent="0.25">
      <c r="A149337">
        <v>149335</v>
      </c>
      <c r="B149337">
        <v>581.81306706565806</v>
      </c>
      <c r="C149337">
        <v>88.888672339393494</v>
      </c>
    </row>
    <row r="149338" spans="1:3" x14ac:dyDescent="0.25">
      <c r="A149338">
        <v>149336</v>
      </c>
      <c r="B149338">
        <v>2463.5651335532002</v>
      </c>
      <c r="C149338">
        <v>3301.0936487656199</v>
      </c>
    </row>
    <row r="149339" spans="1:3" x14ac:dyDescent="0.25">
      <c r="A149339">
        <v>149337</v>
      </c>
      <c r="B149339">
        <v>727.15772576260804</v>
      </c>
      <c r="C149339">
        <v>403.39542048211302</v>
      </c>
    </row>
    <row r="149340" spans="1:3" x14ac:dyDescent="0.25">
      <c r="A149340">
        <v>149338</v>
      </c>
      <c r="B149340">
        <v>1780.99070740906</v>
      </c>
      <c r="C149340">
        <v>806.63226655085293</v>
      </c>
    </row>
    <row r="149341" spans="1:3" x14ac:dyDescent="0.25">
      <c r="A149341">
        <v>149339</v>
      </c>
      <c r="B149341">
        <v>2590.4227597570102</v>
      </c>
      <c r="C149341">
        <v>701.81320801218908</v>
      </c>
    </row>
    <row r="149342" spans="1:3" x14ac:dyDescent="0.25">
      <c r="A149342">
        <v>149340</v>
      </c>
      <c r="B149342">
        <v>1505.06697443648</v>
      </c>
      <c r="C149342">
        <v>1222.3908522864599</v>
      </c>
    </row>
    <row r="149343" spans="1:3" x14ac:dyDescent="0.25">
      <c r="A149343">
        <v>149341</v>
      </c>
      <c r="B149343">
        <v>3012.7956642198201</v>
      </c>
      <c r="C149343">
        <v>1499.45586150746</v>
      </c>
    </row>
    <row r="149344" spans="1:3" x14ac:dyDescent="0.25">
      <c r="A149344">
        <v>149342</v>
      </c>
      <c r="B149344">
        <v>4552.71614851496</v>
      </c>
      <c r="C149344">
        <v>1471.02553299441</v>
      </c>
    </row>
    <row r="149345" spans="1:3" x14ac:dyDescent="0.25">
      <c r="A149345">
        <v>149343</v>
      </c>
      <c r="B149345">
        <v>1374.6281893493001</v>
      </c>
      <c r="C149345">
        <v>2573.28416892617</v>
      </c>
    </row>
    <row r="149346" spans="1:3" x14ac:dyDescent="0.25">
      <c r="A149346">
        <v>149344</v>
      </c>
      <c r="B149346">
        <v>1981.6578762183899</v>
      </c>
      <c r="C149346">
        <v>587.03708908863507</v>
      </c>
    </row>
    <row r="149347" spans="1:3" x14ac:dyDescent="0.25">
      <c r="A149347">
        <v>149345</v>
      </c>
      <c r="B149347">
        <v>2230.6521053860101</v>
      </c>
      <c r="C149347">
        <v>2699.7358193943001</v>
      </c>
    </row>
    <row r="149348" spans="1:3" x14ac:dyDescent="0.25">
      <c r="A149348">
        <v>149346</v>
      </c>
      <c r="B149348">
        <v>1873.0254562815601</v>
      </c>
      <c r="C149348">
        <v>1272.8373449179601</v>
      </c>
    </row>
    <row r="149349" spans="1:3" x14ac:dyDescent="0.25">
      <c r="A149349">
        <v>149347</v>
      </c>
      <c r="B149349">
        <v>1172.54878125241</v>
      </c>
      <c r="C149349">
        <v>135.62743535457901</v>
      </c>
    </row>
    <row r="149350" spans="1:3" x14ac:dyDescent="0.25">
      <c r="A149350">
        <v>149348</v>
      </c>
      <c r="B149350">
        <v>824.52644729084102</v>
      </c>
      <c r="C149350">
        <v>3083.2374086735699</v>
      </c>
    </row>
    <row r="149351" spans="1:3" x14ac:dyDescent="0.25">
      <c r="A149351">
        <v>149349</v>
      </c>
      <c r="B149351">
        <v>2533.73134155554</v>
      </c>
      <c r="C149351">
        <v>712.04789356799301</v>
      </c>
    </row>
    <row r="149352" spans="1:3" x14ac:dyDescent="0.25">
      <c r="A149352">
        <v>149350</v>
      </c>
      <c r="B149352">
        <v>1065.55645840293</v>
      </c>
      <c r="C149352">
        <v>3045.12996308835</v>
      </c>
    </row>
    <row r="149353" spans="1:3" x14ac:dyDescent="0.25">
      <c r="A149353">
        <v>149351</v>
      </c>
      <c r="B149353">
        <v>3794.2869299751001</v>
      </c>
      <c r="C149353">
        <v>2589.2176739350698</v>
      </c>
    </row>
    <row r="149354" spans="1:3" x14ac:dyDescent="0.25">
      <c r="A149354">
        <v>149352</v>
      </c>
      <c r="B149354">
        <v>17.268852218212</v>
      </c>
      <c r="C149354">
        <v>2727.0112421232202</v>
      </c>
    </row>
    <row r="149355" spans="1:3" x14ac:dyDescent="0.25">
      <c r="A149355">
        <v>149353</v>
      </c>
      <c r="B149355">
        <v>1999.43093391658</v>
      </c>
      <c r="C149355">
        <v>3349.8498951783699</v>
      </c>
    </row>
    <row r="149356" spans="1:3" x14ac:dyDescent="0.25">
      <c r="A149356">
        <v>149354</v>
      </c>
      <c r="B149356">
        <v>3320.2957933377402</v>
      </c>
      <c r="C149356">
        <v>2699.29111040417</v>
      </c>
    </row>
    <row r="149357" spans="1:3" x14ac:dyDescent="0.25">
      <c r="A149357">
        <v>149355</v>
      </c>
      <c r="B149357">
        <v>1451.8627321428701</v>
      </c>
      <c r="C149357">
        <v>757.17040241265499</v>
      </c>
    </row>
    <row r="149358" spans="1:3" x14ac:dyDescent="0.25">
      <c r="A149358">
        <v>149356</v>
      </c>
      <c r="B149358">
        <v>4890.1247588297792</v>
      </c>
      <c r="C149358">
        <v>1918.27470938427</v>
      </c>
    </row>
    <row r="149359" spans="1:3" x14ac:dyDescent="0.25">
      <c r="A149359">
        <v>149357</v>
      </c>
      <c r="B149359">
        <v>1497.73407723849</v>
      </c>
      <c r="C149359">
        <v>2820.5090752811002</v>
      </c>
    </row>
    <row r="149360" spans="1:3" x14ac:dyDescent="0.25">
      <c r="A149360">
        <v>149358</v>
      </c>
      <c r="B149360">
        <v>4985.08675448544</v>
      </c>
      <c r="C149360">
        <v>1975.44851796682</v>
      </c>
    </row>
    <row r="149361" spans="1:3" x14ac:dyDescent="0.25">
      <c r="A149361">
        <v>149359</v>
      </c>
      <c r="B149361">
        <v>4226.0880574264902</v>
      </c>
      <c r="C149361">
        <v>2071.89435859488</v>
      </c>
    </row>
    <row r="149362" spans="1:3" x14ac:dyDescent="0.25">
      <c r="A149362">
        <v>149360</v>
      </c>
      <c r="B149362">
        <v>867.93926252232495</v>
      </c>
      <c r="C149362">
        <v>335.31193991881401</v>
      </c>
    </row>
    <row r="149363" spans="1:3" x14ac:dyDescent="0.25">
      <c r="A149363">
        <v>149361</v>
      </c>
      <c r="B149363">
        <v>1801.1198715795001</v>
      </c>
      <c r="C149363">
        <v>1274.89521485664</v>
      </c>
    </row>
    <row r="149364" spans="1:3" x14ac:dyDescent="0.25">
      <c r="A149364">
        <v>149362</v>
      </c>
      <c r="B149364">
        <v>2379.05641007246</v>
      </c>
      <c r="C149364">
        <v>273.99876123812697</v>
      </c>
    </row>
    <row r="149365" spans="1:3" x14ac:dyDescent="0.25">
      <c r="A149365">
        <v>149363</v>
      </c>
      <c r="B149365">
        <v>3248.8135233431999</v>
      </c>
      <c r="C149365">
        <v>2086.0338287351601</v>
      </c>
    </row>
    <row r="149366" spans="1:3" x14ac:dyDescent="0.25">
      <c r="A149366">
        <v>149364</v>
      </c>
      <c r="B149366">
        <v>551.29614754179102</v>
      </c>
      <c r="C149366">
        <v>2646.0979315907598</v>
      </c>
    </row>
    <row r="149367" spans="1:3" x14ac:dyDescent="0.25">
      <c r="A149367">
        <v>149365</v>
      </c>
      <c r="B149367">
        <v>3130.0037324273699</v>
      </c>
      <c r="C149367">
        <v>2796.1836974839798</v>
      </c>
    </row>
    <row r="149368" spans="1:3" x14ac:dyDescent="0.25">
      <c r="A149368">
        <v>149366</v>
      </c>
      <c r="B149368">
        <v>832.91090945129702</v>
      </c>
      <c r="C149368">
        <v>881.42846037711899</v>
      </c>
    </row>
    <row r="149369" spans="1:3" x14ac:dyDescent="0.25">
      <c r="A149369">
        <v>149367</v>
      </c>
      <c r="B149369">
        <v>3310.3458789553101</v>
      </c>
      <c r="C149369">
        <v>2227.50277276826</v>
      </c>
    </row>
    <row r="149370" spans="1:3" x14ac:dyDescent="0.25">
      <c r="A149370">
        <v>149368</v>
      </c>
      <c r="B149370">
        <v>3192.9683089415598</v>
      </c>
      <c r="C149370">
        <v>1555.9220041011299</v>
      </c>
    </row>
    <row r="149371" spans="1:3" x14ac:dyDescent="0.25">
      <c r="A149371">
        <v>149369</v>
      </c>
      <c r="B149371">
        <v>4443.7244655821996</v>
      </c>
      <c r="C149371">
        <v>3064.3659581741499</v>
      </c>
    </row>
    <row r="149372" spans="1:3" x14ac:dyDescent="0.25">
      <c r="A149372">
        <v>149370</v>
      </c>
      <c r="B149372">
        <v>4658.85713150216</v>
      </c>
      <c r="C149372">
        <v>3209.62091460492</v>
      </c>
    </row>
    <row r="149373" spans="1:3" x14ac:dyDescent="0.25">
      <c r="A149373">
        <v>149371</v>
      </c>
      <c r="B149373">
        <v>1717.15437358126</v>
      </c>
      <c r="C149373">
        <v>2377.45687127562</v>
      </c>
    </row>
    <row r="149374" spans="1:3" x14ac:dyDescent="0.25">
      <c r="A149374">
        <v>149372</v>
      </c>
      <c r="B149374">
        <v>4308.7825662928599</v>
      </c>
      <c r="C149374">
        <v>2650.4523449553399</v>
      </c>
    </row>
    <row r="149375" spans="1:3" x14ac:dyDescent="0.25">
      <c r="A149375">
        <v>149373</v>
      </c>
      <c r="B149375">
        <v>3203.0064269570798</v>
      </c>
      <c r="C149375">
        <v>2403.2944251845602</v>
      </c>
    </row>
    <row r="149376" spans="1:3" x14ac:dyDescent="0.25">
      <c r="A149376">
        <v>149374</v>
      </c>
      <c r="B149376">
        <v>2813.3463014539002</v>
      </c>
      <c r="C149376">
        <v>797.75223080259707</v>
      </c>
    </row>
    <row r="149377" spans="1:3" x14ac:dyDescent="0.25">
      <c r="A149377">
        <v>149375</v>
      </c>
      <c r="B149377">
        <v>2657.3306241672999</v>
      </c>
      <c r="C149377">
        <v>1771.3887028470399</v>
      </c>
    </row>
    <row r="149378" spans="1:3" x14ac:dyDescent="0.25">
      <c r="A149378">
        <v>149376</v>
      </c>
      <c r="B149378">
        <v>3869.9342919167302</v>
      </c>
      <c r="C149378">
        <v>3374.5036625192802</v>
      </c>
    </row>
    <row r="149379" spans="1:3" x14ac:dyDescent="0.25">
      <c r="A149379">
        <v>149377</v>
      </c>
      <c r="B149379">
        <v>4044.4820052401292</v>
      </c>
      <c r="C149379">
        <v>2832.1885624145202</v>
      </c>
    </row>
    <row r="149380" spans="1:3" x14ac:dyDescent="0.25">
      <c r="A149380">
        <v>149378</v>
      </c>
      <c r="B149380">
        <v>4791.7906195834494</v>
      </c>
      <c r="C149380">
        <v>1749.4147061384399</v>
      </c>
    </row>
    <row r="149381" spans="1:3" x14ac:dyDescent="0.25">
      <c r="A149381">
        <v>149379</v>
      </c>
      <c r="B149381">
        <v>2499.3659963998598</v>
      </c>
      <c r="C149381">
        <v>457.38333919935098</v>
      </c>
    </row>
    <row r="149382" spans="1:3" x14ac:dyDescent="0.25">
      <c r="A149382">
        <v>149380</v>
      </c>
      <c r="B149382">
        <v>1999.7641409415801</v>
      </c>
      <c r="C149382">
        <v>525.38235152770596</v>
      </c>
    </row>
    <row r="149383" spans="1:3" x14ac:dyDescent="0.25">
      <c r="A149383">
        <v>149381</v>
      </c>
      <c r="B149383">
        <v>4892.2922257207902</v>
      </c>
      <c r="C149383">
        <v>1886.25193192857</v>
      </c>
    </row>
    <row r="149384" spans="1:3" x14ac:dyDescent="0.25">
      <c r="A149384">
        <v>149382</v>
      </c>
      <c r="B149384">
        <v>4372.5927347649704</v>
      </c>
      <c r="C149384">
        <v>2147.57989579579</v>
      </c>
    </row>
    <row r="149385" spans="1:3" x14ac:dyDescent="0.25">
      <c r="A149385">
        <v>149383</v>
      </c>
      <c r="B149385">
        <v>1826.1785857520299</v>
      </c>
      <c r="C149385">
        <v>1170.3576439481701</v>
      </c>
    </row>
    <row r="149386" spans="1:3" x14ac:dyDescent="0.25">
      <c r="A149386">
        <v>149384</v>
      </c>
      <c r="B149386">
        <v>2988.7973125372</v>
      </c>
      <c r="C149386">
        <v>157.44576335670001</v>
      </c>
    </row>
    <row r="149387" spans="1:3" x14ac:dyDescent="0.25">
      <c r="A149387">
        <v>149385</v>
      </c>
      <c r="B149387">
        <v>2418.3840337090601</v>
      </c>
      <c r="C149387">
        <v>75.715959910667593</v>
      </c>
    </row>
    <row r="149388" spans="1:3" x14ac:dyDescent="0.25">
      <c r="A149388">
        <v>149386</v>
      </c>
      <c r="B149388">
        <v>1565.3063633883601</v>
      </c>
      <c r="C149388">
        <v>2741.1404677126998</v>
      </c>
    </row>
    <row r="149389" spans="1:3" x14ac:dyDescent="0.25">
      <c r="A149389">
        <v>149387</v>
      </c>
      <c r="B149389">
        <v>3410.5379137803602</v>
      </c>
      <c r="C149389">
        <v>1452.3253865095</v>
      </c>
    </row>
    <row r="149390" spans="1:3" x14ac:dyDescent="0.25">
      <c r="A149390">
        <v>149388</v>
      </c>
      <c r="B149390">
        <v>476.20398390522303</v>
      </c>
      <c r="C149390">
        <v>1296.33957908926</v>
      </c>
    </row>
    <row r="149391" spans="1:3" x14ac:dyDescent="0.25">
      <c r="A149391">
        <v>149389</v>
      </c>
      <c r="B149391">
        <v>3948.0700907066998</v>
      </c>
      <c r="C149391">
        <v>2418.8643677228301</v>
      </c>
    </row>
    <row r="149392" spans="1:3" x14ac:dyDescent="0.25">
      <c r="A149392">
        <v>149390</v>
      </c>
      <c r="B149392">
        <v>4836.0647937943704</v>
      </c>
      <c r="C149392">
        <v>2667.3854023302101</v>
      </c>
    </row>
    <row r="149393" spans="1:3" x14ac:dyDescent="0.25">
      <c r="A149393">
        <v>149391</v>
      </c>
      <c r="B149393">
        <v>3101.8502899279902</v>
      </c>
      <c r="C149393">
        <v>1646.15980955347</v>
      </c>
    </row>
    <row r="149394" spans="1:3" x14ac:dyDescent="0.25">
      <c r="A149394">
        <v>149392</v>
      </c>
      <c r="B149394">
        <v>2777.05220211497</v>
      </c>
      <c r="C149394">
        <v>799.40191155702189</v>
      </c>
    </row>
    <row r="149395" spans="1:3" x14ac:dyDescent="0.25">
      <c r="A149395">
        <v>149393</v>
      </c>
      <c r="B149395">
        <v>2741.0807724514002</v>
      </c>
      <c r="C149395">
        <v>68.399705100044201</v>
      </c>
    </row>
    <row r="149396" spans="1:3" x14ac:dyDescent="0.25">
      <c r="A149396">
        <v>149394</v>
      </c>
      <c r="B149396">
        <v>5009.0731744423101</v>
      </c>
      <c r="C149396">
        <v>1551.2292953890999</v>
      </c>
    </row>
    <row r="149397" spans="1:3" x14ac:dyDescent="0.25">
      <c r="A149397">
        <v>149395</v>
      </c>
      <c r="B149397">
        <v>3182.1156637450999</v>
      </c>
      <c r="C149397">
        <v>2631.60503537255</v>
      </c>
    </row>
    <row r="149398" spans="1:3" x14ac:dyDescent="0.25">
      <c r="A149398">
        <v>149396</v>
      </c>
      <c r="B149398">
        <v>3356.3692322891002</v>
      </c>
      <c r="C149398">
        <v>972.56639796214404</v>
      </c>
    </row>
    <row r="149399" spans="1:3" x14ac:dyDescent="0.25">
      <c r="A149399">
        <v>149397</v>
      </c>
      <c r="B149399">
        <v>4230.9350336349107</v>
      </c>
      <c r="C149399">
        <v>2803.6785524205602</v>
      </c>
    </row>
    <row r="149400" spans="1:3" x14ac:dyDescent="0.25">
      <c r="A149400">
        <v>149398</v>
      </c>
      <c r="B149400">
        <v>2106.2474633976599</v>
      </c>
      <c r="C149400">
        <v>1168.8160688640501</v>
      </c>
    </row>
    <row r="149401" spans="1:3" x14ac:dyDescent="0.25">
      <c r="A149401">
        <v>149399</v>
      </c>
      <c r="B149401">
        <v>2883.1750852097698</v>
      </c>
      <c r="C149401">
        <v>1540.8835361368999</v>
      </c>
    </row>
    <row r="149402" spans="1:3" x14ac:dyDescent="0.25">
      <c r="A149402">
        <v>149400</v>
      </c>
      <c r="B149402">
        <v>3685.4064343926998</v>
      </c>
      <c r="C149402">
        <v>2369.1290683616598</v>
      </c>
    </row>
    <row r="149403" spans="1:3" x14ac:dyDescent="0.25">
      <c r="A149403">
        <v>149401</v>
      </c>
      <c r="B149403">
        <v>4183.5203927099892</v>
      </c>
      <c r="C149403">
        <v>2201.9774653116601</v>
      </c>
    </row>
    <row r="149404" spans="1:3" x14ac:dyDescent="0.25">
      <c r="A149404">
        <v>149402</v>
      </c>
      <c r="B149404">
        <v>2483.2836133914602</v>
      </c>
      <c r="C149404">
        <v>1543.1150110353999</v>
      </c>
    </row>
    <row r="149405" spans="1:3" x14ac:dyDescent="0.25">
      <c r="A149405">
        <v>149403</v>
      </c>
      <c r="B149405">
        <v>3516.2266734928999</v>
      </c>
      <c r="C149405">
        <v>346.166768673967</v>
      </c>
    </row>
    <row r="149406" spans="1:3" x14ac:dyDescent="0.25">
      <c r="A149406">
        <v>149404</v>
      </c>
      <c r="B149406">
        <v>1542.4405451272401</v>
      </c>
      <c r="C149406">
        <v>1249.63986918144</v>
      </c>
    </row>
    <row r="149407" spans="1:3" x14ac:dyDescent="0.25">
      <c r="A149407">
        <v>149405</v>
      </c>
      <c r="B149407">
        <v>1924.0124730223599</v>
      </c>
      <c r="C149407">
        <v>435.22715149692999</v>
      </c>
    </row>
    <row r="149408" spans="1:3" x14ac:dyDescent="0.25">
      <c r="A149408">
        <v>149406</v>
      </c>
      <c r="B149408">
        <v>372.11485965915301</v>
      </c>
      <c r="C149408">
        <v>234.91625648120001</v>
      </c>
    </row>
    <row r="149409" spans="1:3" x14ac:dyDescent="0.25">
      <c r="A149409">
        <v>149407</v>
      </c>
      <c r="B149409">
        <v>2948.0533150163601</v>
      </c>
      <c r="C149409">
        <v>1653.51080114656</v>
      </c>
    </row>
    <row r="149410" spans="1:3" x14ac:dyDescent="0.25">
      <c r="A149410">
        <v>149408</v>
      </c>
      <c r="B149410">
        <v>2816.1171058021901</v>
      </c>
      <c r="C149410">
        <v>170.00281129865201</v>
      </c>
    </row>
    <row r="149411" spans="1:3" x14ac:dyDescent="0.25">
      <c r="A149411">
        <v>149409</v>
      </c>
      <c r="B149411">
        <v>153.27557576110601</v>
      </c>
      <c r="C149411">
        <v>3286.34777027886</v>
      </c>
    </row>
    <row r="149412" spans="1:3" x14ac:dyDescent="0.25">
      <c r="A149412">
        <v>149410</v>
      </c>
      <c r="B149412">
        <v>5008.8675164712886</v>
      </c>
      <c r="C149412">
        <v>2385.9929255335001</v>
      </c>
    </row>
    <row r="149413" spans="1:3" x14ac:dyDescent="0.25">
      <c r="A149413">
        <v>149411</v>
      </c>
      <c r="B149413">
        <v>539.20156164404796</v>
      </c>
      <c r="C149413">
        <v>1544.97555969821</v>
      </c>
    </row>
    <row r="149414" spans="1:3" x14ac:dyDescent="0.25">
      <c r="A149414">
        <v>149412</v>
      </c>
      <c r="B149414">
        <v>2624.97676690257</v>
      </c>
      <c r="C149414">
        <v>1444.1082141189599</v>
      </c>
    </row>
    <row r="149415" spans="1:3" x14ac:dyDescent="0.25">
      <c r="A149415">
        <v>149413</v>
      </c>
      <c r="B149415">
        <v>1846.1771288976199</v>
      </c>
      <c r="C149415">
        <v>2187.71700089246</v>
      </c>
    </row>
    <row r="149416" spans="1:3" x14ac:dyDescent="0.25">
      <c r="A149416">
        <v>149414</v>
      </c>
      <c r="B149416">
        <v>2998.52232088959</v>
      </c>
      <c r="C149416">
        <v>2947.67116324071</v>
      </c>
    </row>
    <row r="149417" spans="1:3" x14ac:dyDescent="0.25">
      <c r="A149417">
        <v>149415</v>
      </c>
      <c r="B149417">
        <v>3344.107132184181</v>
      </c>
      <c r="C149417">
        <v>2975.0801041975501</v>
      </c>
    </row>
    <row r="149418" spans="1:3" x14ac:dyDescent="0.25">
      <c r="A149418">
        <v>149416</v>
      </c>
      <c r="B149418">
        <v>329.41222365764997</v>
      </c>
      <c r="C149418">
        <v>3010.7164832819899</v>
      </c>
    </row>
    <row r="149419" spans="1:3" x14ac:dyDescent="0.25">
      <c r="A149419">
        <v>149417</v>
      </c>
      <c r="B149419">
        <v>3820.1774297848401</v>
      </c>
      <c r="C149419">
        <v>770.4117973114619</v>
      </c>
    </row>
    <row r="149420" spans="1:3" x14ac:dyDescent="0.25">
      <c r="A149420">
        <v>149418</v>
      </c>
      <c r="B149420">
        <v>4982.4348118484004</v>
      </c>
      <c r="C149420">
        <v>1810.23308849862</v>
      </c>
    </row>
    <row r="149421" spans="1:3" x14ac:dyDescent="0.25">
      <c r="A149421">
        <v>149419</v>
      </c>
      <c r="B149421">
        <v>1847.7171248290899</v>
      </c>
      <c r="C149421">
        <v>3220.3803158351402</v>
      </c>
    </row>
    <row r="149422" spans="1:3" x14ac:dyDescent="0.25">
      <c r="A149422">
        <v>149420</v>
      </c>
      <c r="B149422">
        <v>1116.2312040673901</v>
      </c>
      <c r="C149422">
        <v>3179.5758863528799</v>
      </c>
    </row>
    <row r="149423" spans="1:3" x14ac:dyDescent="0.25">
      <c r="A149423">
        <v>149421</v>
      </c>
      <c r="B149423">
        <v>240.93709374650399</v>
      </c>
      <c r="C149423">
        <v>2346.6846580613301</v>
      </c>
    </row>
    <row r="149424" spans="1:3" x14ac:dyDescent="0.25">
      <c r="A149424">
        <v>149422</v>
      </c>
      <c r="B149424">
        <v>4456.2401398601396</v>
      </c>
      <c r="C149424">
        <v>112.367352038652</v>
      </c>
    </row>
    <row r="149425" spans="1:3" x14ac:dyDescent="0.25">
      <c r="A149425">
        <v>149423</v>
      </c>
      <c r="B149425">
        <v>4347.5420895468706</v>
      </c>
      <c r="C149425">
        <v>193.25836363233901</v>
      </c>
    </row>
    <row r="149426" spans="1:3" x14ac:dyDescent="0.25">
      <c r="A149426">
        <v>149424</v>
      </c>
      <c r="B149426">
        <v>2834.5724537906099</v>
      </c>
      <c r="C149426">
        <v>1364.94515864659</v>
      </c>
    </row>
    <row r="149427" spans="1:3" x14ac:dyDescent="0.25">
      <c r="A149427">
        <v>149425</v>
      </c>
      <c r="B149427">
        <v>4385.96707533073</v>
      </c>
      <c r="C149427">
        <v>3324.9949274791802</v>
      </c>
    </row>
    <row r="149428" spans="1:3" x14ac:dyDescent="0.25">
      <c r="A149428">
        <v>149426</v>
      </c>
      <c r="B149428">
        <v>1434.14116879473</v>
      </c>
      <c r="C149428">
        <v>2902.6401074371001</v>
      </c>
    </row>
    <row r="149429" spans="1:3" x14ac:dyDescent="0.25">
      <c r="A149429">
        <v>149427</v>
      </c>
      <c r="B149429">
        <v>4710.7661779261498</v>
      </c>
      <c r="C149429">
        <v>2607.2988821202298</v>
      </c>
    </row>
    <row r="149430" spans="1:3" x14ac:dyDescent="0.25">
      <c r="A149430">
        <v>149428</v>
      </c>
      <c r="B149430">
        <v>11.8021511863576</v>
      </c>
      <c r="C149430">
        <v>2641.46222830446</v>
      </c>
    </row>
    <row r="149431" spans="1:3" x14ac:dyDescent="0.25">
      <c r="A149431">
        <v>149429</v>
      </c>
      <c r="B149431">
        <v>4417.9056866896499</v>
      </c>
      <c r="C149431">
        <v>605.31059336008207</v>
      </c>
    </row>
    <row r="149432" spans="1:3" x14ac:dyDescent="0.25">
      <c r="A149432">
        <v>149430</v>
      </c>
      <c r="B149432">
        <v>872.07698772521189</v>
      </c>
      <c r="C149432">
        <v>992.51525083654406</v>
      </c>
    </row>
    <row r="149433" spans="1:3" x14ac:dyDescent="0.25">
      <c r="A149433">
        <v>149431</v>
      </c>
      <c r="B149433">
        <v>2787.5029071456802</v>
      </c>
      <c r="C149433">
        <v>289.767830674246</v>
      </c>
    </row>
    <row r="149434" spans="1:3" x14ac:dyDescent="0.25">
      <c r="A149434">
        <v>149432</v>
      </c>
      <c r="B149434">
        <v>2504.2953617603998</v>
      </c>
      <c r="C149434">
        <v>305.22887849565501</v>
      </c>
    </row>
    <row r="149435" spans="1:3" x14ac:dyDescent="0.25">
      <c r="A149435">
        <v>149433</v>
      </c>
      <c r="B149435">
        <v>2657.3585447908199</v>
      </c>
      <c r="C149435">
        <v>1628.6544362554801</v>
      </c>
    </row>
    <row r="149436" spans="1:3" x14ac:dyDescent="0.25">
      <c r="A149436">
        <v>149434</v>
      </c>
      <c r="B149436">
        <v>4351.2622599672404</v>
      </c>
      <c r="C149436">
        <v>365.30710553732911</v>
      </c>
    </row>
    <row r="149437" spans="1:3" x14ac:dyDescent="0.25">
      <c r="A149437">
        <v>149435</v>
      </c>
      <c r="B149437">
        <v>4971.9936431363794</v>
      </c>
      <c r="C149437">
        <v>3374.02969886147</v>
      </c>
    </row>
    <row r="149438" spans="1:3" x14ac:dyDescent="0.25">
      <c r="A149438">
        <v>149436</v>
      </c>
      <c r="B149438">
        <v>3211.3982904058598</v>
      </c>
      <c r="C149438">
        <v>2653.7937479636098</v>
      </c>
    </row>
    <row r="149439" spans="1:3" x14ac:dyDescent="0.25">
      <c r="A149439">
        <v>149437</v>
      </c>
      <c r="B149439">
        <v>2360</v>
      </c>
      <c r="C149439">
        <v>1471.3391604235001</v>
      </c>
    </row>
    <row r="149440" spans="1:3" x14ac:dyDescent="0.25">
      <c r="A149440">
        <v>149438</v>
      </c>
      <c r="B149440">
        <v>4639.6958723892894</v>
      </c>
      <c r="C149440">
        <v>2625.9661217851099</v>
      </c>
    </row>
    <row r="149441" spans="1:3" x14ac:dyDescent="0.25">
      <c r="A149441">
        <v>149439</v>
      </c>
      <c r="B149441">
        <v>242.78086503397299</v>
      </c>
      <c r="C149441">
        <v>2137.0911647943099</v>
      </c>
    </row>
    <row r="149442" spans="1:3" x14ac:dyDescent="0.25">
      <c r="A149442">
        <v>149440</v>
      </c>
      <c r="B149442">
        <v>1822.4257068561899</v>
      </c>
      <c r="C149442">
        <v>2162.5616740893802</v>
      </c>
    </row>
    <row r="149443" spans="1:3" x14ac:dyDescent="0.25">
      <c r="A149443">
        <v>149441</v>
      </c>
      <c r="B149443">
        <v>2322.2504807511</v>
      </c>
      <c r="C149443">
        <v>2205.16840950094</v>
      </c>
    </row>
    <row r="149444" spans="1:3" x14ac:dyDescent="0.25">
      <c r="A149444">
        <v>149442</v>
      </c>
      <c r="B149444">
        <v>314.26514131437199</v>
      </c>
      <c r="C149444">
        <v>3040.1420181648</v>
      </c>
    </row>
    <row r="149445" spans="1:3" x14ac:dyDescent="0.25">
      <c r="A149445">
        <v>149443</v>
      </c>
      <c r="B149445">
        <v>2244.5009832803498</v>
      </c>
      <c r="C149445">
        <v>1282.7427611723899</v>
      </c>
    </row>
    <row r="149446" spans="1:3" x14ac:dyDescent="0.25">
      <c r="A149446">
        <v>149444</v>
      </c>
      <c r="B149446">
        <v>4511.8918251721207</v>
      </c>
      <c r="C149446">
        <v>1218.2593620058899</v>
      </c>
    </row>
    <row r="149447" spans="1:3" x14ac:dyDescent="0.25">
      <c r="A149447">
        <v>149445</v>
      </c>
      <c r="B149447">
        <v>2889.76444682081</v>
      </c>
      <c r="C149447">
        <v>1031.5513822481901</v>
      </c>
    </row>
    <row r="149448" spans="1:3" x14ac:dyDescent="0.25">
      <c r="A149448">
        <v>149446</v>
      </c>
      <c r="B149448">
        <v>4040.8127054850702</v>
      </c>
      <c r="C149448">
        <v>3293.17336198979</v>
      </c>
    </row>
    <row r="149449" spans="1:3" x14ac:dyDescent="0.25">
      <c r="A149449">
        <v>149447</v>
      </c>
      <c r="B149449">
        <v>406.30722014781702</v>
      </c>
      <c r="C149449">
        <v>2951.9053138752902</v>
      </c>
    </row>
    <row r="149450" spans="1:3" x14ac:dyDescent="0.25">
      <c r="A149450">
        <v>149448</v>
      </c>
      <c r="B149450">
        <v>4657.7997178482792</v>
      </c>
      <c r="C149450">
        <v>3333.6251175072398</v>
      </c>
    </row>
    <row r="149451" spans="1:3" x14ac:dyDescent="0.25">
      <c r="A149451">
        <v>149449</v>
      </c>
      <c r="B149451">
        <v>2149.8522281123401</v>
      </c>
      <c r="C149451">
        <v>1380.0636283921899</v>
      </c>
    </row>
    <row r="149452" spans="1:3" x14ac:dyDescent="0.25">
      <c r="A149452">
        <v>149450</v>
      </c>
      <c r="B149452">
        <v>1523.1699414561499</v>
      </c>
      <c r="C149452">
        <v>3302.5992558768899</v>
      </c>
    </row>
    <row r="149453" spans="1:3" x14ac:dyDescent="0.25">
      <c r="A149453">
        <v>149451</v>
      </c>
      <c r="B149453">
        <v>2736.7007144413301</v>
      </c>
      <c r="C149453">
        <v>2219.7485964546599</v>
      </c>
    </row>
    <row r="149454" spans="1:3" x14ac:dyDescent="0.25">
      <c r="A149454">
        <v>149452</v>
      </c>
      <c r="B149454">
        <v>1307.1403853439299</v>
      </c>
      <c r="C149454">
        <v>1248.92860916624</v>
      </c>
    </row>
    <row r="149455" spans="1:3" x14ac:dyDescent="0.25">
      <c r="A149455">
        <v>149453</v>
      </c>
      <c r="B149455">
        <v>4399.12100187945</v>
      </c>
      <c r="C149455">
        <v>1013.6027823959799</v>
      </c>
    </row>
    <row r="149456" spans="1:3" x14ac:dyDescent="0.25">
      <c r="A149456">
        <v>149454</v>
      </c>
      <c r="B149456">
        <v>4560.9081504481101</v>
      </c>
      <c r="C149456">
        <v>2214.0436620841701</v>
      </c>
    </row>
    <row r="149457" spans="1:3" x14ac:dyDescent="0.25">
      <c r="A149457">
        <v>149455</v>
      </c>
      <c r="B149457">
        <v>936.38414432636091</v>
      </c>
      <c r="C149457">
        <v>1099.81933194311</v>
      </c>
    </row>
    <row r="149458" spans="1:3" x14ac:dyDescent="0.25">
      <c r="A149458">
        <v>149456</v>
      </c>
      <c r="B149458">
        <v>1234.4089855326399</v>
      </c>
      <c r="C149458">
        <v>2249.67699034814</v>
      </c>
    </row>
    <row r="149459" spans="1:3" x14ac:dyDescent="0.25">
      <c r="A149459">
        <v>149457</v>
      </c>
      <c r="B149459">
        <v>1286.52948603556</v>
      </c>
      <c r="C149459">
        <v>2899.0436124308899</v>
      </c>
    </row>
    <row r="149460" spans="1:3" x14ac:dyDescent="0.25">
      <c r="A149460">
        <v>149458</v>
      </c>
      <c r="B149460">
        <v>3526.90820418563</v>
      </c>
      <c r="C149460">
        <v>1753.81114145369</v>
      </c>
    </row>
    <row r="149461" spans="1:3" x14ac:dyDescent="0.25">
      <c r="A149461">
        <v>149459</v>
      </c>
      <c r="B149461">
        <v>542.166466329434</v>
      </c>
      <c r="C149461">
        <v>1125.95541270576</v>
      </c>
    </row>
    <row r="149462" spans="1:3" x14ac:dyDescent="0.25">
      <c r="A149462">
        <v>149460</v>
      </c>
      <c r="B149462">
        <v>54.456197721168202</v>
      </c>
      <c r="C149462">
        <v>2124.6706373008101</v>
      </c>
    </row>
    <row r="149463" spans="1:3" x14ac:dyDescent="0.25">
      <c r="A149463">
        <v>149461</v>
      </c>
      <c r="B149463">
        <v>1781.7016881827201</v>
      </c>
      <c r="C149463">
        <v>2779.4570769073198</v>
      </c>
    </row>
    <row r="149464" spans="1:3" x14ac:dyDescent="0.25">
      <c r="A149464">
        <v>149462</v>
      </c>
      <c r="B149464">
        <v>2530.8148537765601</v>
      </c>
      <c r="C149464">
        <v>1564.5988804879</v>
      </c>
    </row>
    <row r="149465" spans="1:3" x14ac:dyDescent="0.25">
      <c r="A149465">
        <v>149463</v>
      </c>
      <c r="B149465">
        <v>2515.8457150286399</v>
      </c>
      <c r="C149465">
        <v>1247.17021090921</v>
      </c>
    </row>
    <row r="149466" spans="1:3" x14ac:dyDescent="0.25">
      <c r="A149466">
        <v>149464</v>
      </c>
      <c r="B149466">
        <v>3067.27634186264</v>
      </c>
      <c r="C149466">
        <v>131.07876388163299</v>
      </c>
    </row>
    <row r="149467" spans="1:3" x14ac:dyDescent="0.25">
      <c r="A149467">
        <v>149465</v>
      </c>
      <c r="B149467">
        <v>1308.0384357855201</v>
      </c>
      <c r="C149467">
        <v>2762.7277287541701</v>
      </c>
    </row>
    <row r="149468" spans="1:3" x14ac:dyDescent="0.25">
      <c r="A149468">
        <v>149466</v>
      </c>
      <c r="B149468">
        <v>3017.77193944792</v>
      </c>
      <c r="C149468">
        <v>633.63034537929298</v>
      </c>
    </row>
    <row r="149469" spans="1:3" x14ac:dyDescent="0.25">
      <c r="A149469">
        <v>149467</v>
      </c>
      <c r="B149469">
        <v>991.02466399633192</v>
      </c>
      <c r="C149469">
        <v>3231.8064630518402</v>
      </c>
    </row>
    <row r="149470" spans="1:3" x14ac:dyDescent="0.25">
      <c r="A149470">
        <v>149468</v>
      </c>
      <c r="B149470">
        <v>4052.01907062796</v>
      </c>
      <c r="C149470">
        <v>1976.48064132284</v>
      </c>
    </row>
    <row r="149471" spans="1:3" x14ac:dyDescent="0.25">
      <c r="A149471">
        <v>149469</v>
      </c>
      <c r="B149471">
        <v>915.22989954466993</v>
      </c>
      <c r="C149471">
        <v>2580.3784760428098</v>
      </c>
    </row>
    <row r="149472" spans="1:3" x14ac:dyDescent="0.25">
      <c r="A149472">
        <v>149470</v>
      </c>
      <c r="B149472">
        <v>2604.4980443586701</v>
      </c>
      <c r="C149472">
        <v>41.557855488739698</v>
      </c>
    </row>
    <row r="149473" spans="1:3" x14ac:dyDescent="0.25">
      <c r="A149473">
        <v>149471</v>
      </c>
      <c r="B149473">
        <v>1847.2145246591799</v>
      </c>
      <c r="C149473">
        <v>3251.8213694251399</v>
      </c>
    </row>
    <row r="149474" spans="1:3" x14ac:dyDescent="0.25">
      <c r="A149474">
        <v>149472</v>
      </c>
      <c r="B149474">
        <v>2707.0592456223799</v>
      </c>
      <c r="C149474">
        <v>2337.5036297675001</v>
      </c>
    </row>
    <row r="149475" spans="1:3" x14ac:dyDescent="0.25">
      <c r="A149475">
        <v>149473</v>
      </c>
      <c r="B149475">
        <v>4485.6379168799704</v>
      </c>
      <c r="C149475">
        <v>595.20548461060696</v>
      </c>
    </row>
    <row r="149476" spans="1:3" x14ac:dyDescent="0.25">
      <c r="A149476">
        <v>149474</v>
      </c>
      <c r="B149476">
        <v>752.20209061100491</v>
      </c>
      <c r="C149476">
        <v>3350.1817314217001</v>
      </c>
    </row>
    <row r="149477" spans="1:3" x14ac:dyDescent="0.25">
      <c r="A149477">
        <v>149475</v>
      </c>
      <c r="B149477">
        <v>362.81074516596101</v>
      </c>
      <c r="C149477">
        <v>3374.0157468890802</v>
      </c>
    </row>
    <row r="149478" spans="1:3" x14ac:dyDescent="0.25">
      <c r="A149478">
        <v>149476</v>
      </c>
      <c r="B149478">
        <v>1850.33030529448</v>
      </c>
      <c r="C149478">
        <v>1297.87482693686</v>
      </c>
    </row>
    <row r="149479" spans="1:3" x14ac:dyDescent="0.25">
      <c r="A149479">
        <v>149477</v>
      </c>
      <c r="B149479">
        <v>4291.0741235633805</v>
      </c>
      <c r="C149479">
        <v>266.80794599394397</v>
      </c>
    </row>
    <row r="149480" spans="1:3" x14ac:dyDescent="0.25">
      <c r="A149480">
        <v>149478</v>
      </c>
      <c r="B149480">
        <v>4564.6360483607596</v>
      </c>
      <c r="C149480">
        <v>2051.3172184609002</v>
      </c>
    </row>
    <row r="149481" spans="1:3" x14ac:dyDescent="0.25">
      <c r="A149481">
        <v>149479</v>
      </c>
      <c r="B149481">
        <v>3863.7055839619302</v>
      </c>
      <c r="C149481">
        <v>2746.2922830091802</v>
      </c>
    </row>
    <row r="149482" spans="1:3" x14ac:dyDescent="0.25">
      <c r="A149482">
        <v>149480</v>
      </c>
      <c r="B149482">
        <v>4604.5792274033201</v>
      </c>
      <c r="C149482">
        <v>2844.3640448781698</v>
      </c>
    </row>
    <row r="149483" spans="1:3" x14ac:dyDescent="0.25">
      <c r="A149483">
        <v>149481</v>
      </c>
      <c r="B149483">
        <v>4645.9338419146898</v>
      </c>
      <c r="C149483">
        <v>2261.4509308516299</v>
      </c>
    </row>
    <row r="149484" spans="1:3" x14ac:dyDescent="0.25">
      <c r="A149484">
        <v>149482</v>
      </c>
      <c r="B149484">
        <v>3807.0769262056801</v>
      </c>
      <c r="C149484">
        <v>2773.9132524984502</v>
      </c>
    </row>
    <row r="149485" spans="1:3" x14ac:dyDescent="0.25">
      <c r="A149485">
        <v>149483</v>
      </c>
      <c r="B149485">
        <v>4695.0419669667299</v>
      </c>
      <c r="C149485">
        <v>2122.6253935023501</v>
      </c>
    </row>
    <row r="149486" spans="1:3" x14ac:dyDescent="0.25">
      <c r="A149486">
        <v>149484</v>
      </c>
      <c r="B149486">
        <v>2714.50520729145</v>
      </c>
      <c r="C149486">
        <v>1712.3608735735199</v>
      </c>
    </row>
    <row r="149487" spans="1:3" x14ac:dyDescent="0.25">
      <c r="A149487">
        <v>149485</v>
      </c>
      <c r="B149487">
        <v>1432.2968492718401</v>
      </c>
      <c r="C149487">
        <v>898.75023527401504</v>
      </c>
    </row>
    <row r="149488" spans="1:3" x14ac:dyDescent="0.25">
      <c r="A149488">
        <v>149486</v>
      </c>
      <c r="B149488">
        <v>3544.6979612846999</v>
      </c>
      <c r="C149488">
        <v>2436.5682543726498</v>
      </c>
    </row>
    <row r="149489" spans="1:3" x14ac:dyDescent="0.25">
      <c r="A149489">
        <v>149487</v>
      </c>
      <c r="B149489">
        <v>1337.1272320299599</v>
      </c>
      <c r="C149489">
        <v>3291.5902078098902</v>
      </c>
    </row>
    <row r="149490" spans="1:3" x14ac:dyDescent="0.25">
      <c r="A149490">
        <v>149488</v>
      </c>
      <c r="B149490">
        <v>4275.2322449549501</v>
      </c>
      <c r="C149490">
        <v>3381.03622661072</v>
      </c>
    </row>
    <row r="149491" spans="1:3" x14ac:dyDescent="0.25">
      <c r="A149491">
        <v>149489</v>
      </c>
      <c r="B149491">
        <v>2944.7014462318102</v>
      </c>
      <c r="C149491">
        <v>1816.52915044307</v>
      </c>
    </row>
    <row r="149492" spans="1:3" x14ac:dyDescent="0.25">
      <c r="A149492">
        <v>149490</v>
      </c>
      <c r="B149492">
        <v>867.851691112195</v>
      </c>
      <c r="C149492">
        <v>3124.3642255096902</v>
      </c>
    </row>
    <row r="149493" spans="1:3" x14ac:dyDescent="0.25">
      <c r="A149493">
        <v>149491</v>
      </c>
      <c r="B149493">
        <v>3227.0317693853699</v>
      </c>
      <c r="C149493">
        <v>3091.1356016048899</v>
      </c>
    </row>
    <row r="149494" spans="1:3" x14ac:dyDescent="0.25">
      <c r="A149494">
        <v>149492</v>
      </c>
      <c r="B149494">
        <v>639.37293551566097</v>
      </c>
      <c r="C149494">
        <v>1375.88030027336</v>
      </c>
    </row>
    <row r="149495" spans="1:3" x14ac:dyDescent="0.25">
      <c r="A149495">
        <v>149493</v>
      </c>
      <c r="B149495">
        <v>747.95024533768992</v>
      </c>
      <c r="C149495">
        <v>1113.41781818307</v>
      </c>
    </row>
    <row r="149496" spans="1:3" x14ac:dyDescent="0.25">
      <c r="A149496">
        <v>149494</v>
      </c>
      <c r="B149496">
        <v>384.85652106189701</v>
      </c>
      <c r="C149496">
        <v>3311.2750352947801</v>
      </c>
    </row>
    <row r="149497" spans="1:3" x14ac:dyDescent="0.25">
      <c r="A149497">
        <v>149495</v>
      </c>
      <c r="B149497">
        <v>2714.4511797267301</v>
      </c>
      <c r="C149497">
        <v>949.49229409953898</v>
      </c>
    </row>
    <row r="149498" spans="1:3" x14ac:dyDescent="0.25">
      <c r="A149498">
        <v>149496</v>
      </c>
      <c r="B149498">
        <v>2699.5501174331698</v>
      </c>
      <c r="C149498">
        <v>1020.6408021533</v>
      </c>
    </row>
    <row r="149499" spans="1:3" x14ac:dyDescent="0.25">
      <c r="A149499">
        <v>149497</v>
      </c>
      <c r="B149499">
        <v>4312.7037037036998</v>
      </c>
      <c r="C149499">
        <v>83.593588764888906</v>
      </c>
    </row>
    <row r="149500" spans="1:3" x14ac:dyDescent="0.25">
      <c r="A149500">
        <v>149498</v>
      </c>
      <c r="B149500">
        <v>4428.8377611159294</v>
      </c>
      <c r="C149500">
        <v>788.62013794105496</v>
      </c>
    </row>
    <row r="149501" spans="1:3" x14ac:dyDescent="0.25">
      <c r="A149501">
        <v>149499</v>
      </c>
      <c r="B149501">
        <v>701.96431749022599</v>
      </c>
      <c r="C149501">
        <v>293.73100021366997</v>
      </c>
    </row>
    <row r="149502" spans="1:3" x14ac:dyDescent="0.25">
      <c r="A149502">
        <v>149500</v>
      </c>
      <c r="B149502">
        <v>4107.1015606029496</v>
      </c>
      <c r="C149502">
        <v>2952.293506044939</v>
      </c>
    </row>
    <row r="149503" spans="1:3" x14ac:dyDescent="0.25">
      <c r="A149503">
        <v>149501</v>
      </c>
      <c r="B149503">
        <v>4823.0279294380398</v>
      </c>
      <c r="C149503">
        <v>2533.37176034805</v>
      </c>
    </row>
    <row r="149504" spans="1:3" x14ac:dyDescent="0.25">
      <c r="A149504">
        <v>149502</v>
      </c>
      <c r="B149504">
        <v>4478.2296203834903</v>
      </c>
      <c r="C149504">
        <v>3073.2539886009999</v>
      </c>
    </row>
    <row r="149505" spans="1:3" x14ac:dyDescent="0.25">
      <c r="A149505">
        <v>149503</v>
      </c>
      <c r="B149505">
        <v>2654.1694949305102</v>
      </c>
      <c r="C149505">
        <v>1590.3364537093501</v>
      </c>
    </row>
    <row r="149506" spans="1:3" x14ac:dyDescent="0.25">
      <c r="A149506">
        <v>149504</v>
      </c>
      <c r="B149506">
        <v>1963.03162277669</v>
      </c>
      <c r="C149506">
        <v>482.34802114981397</v>
      </c>
    </row>
    <row r="149507" spans="1:3" x14ac:dyDescent="0.25">
      <c r="A149507">
        <v>149505</v>
      </c>
      <c r="B149507">
        <v>1569.23520007717</v>
      </c>
      <c r="C149507">
        <v>2888.9239690202699</v>
      </c>
    </row>
    <row r="149508" spans="1:3" x14ac:dyDescent="0.25">
      <c r="A149508">
        <v>149506</v>
      </c>
      <c r="B149508">
        <v>4528.8006344140404</v>
      </c>
      <c r="C149508">
        <v>279.08383585914999</v>
      </c>
    </row>
    <row r="149509" spans="1:3" x14ac:dyDescent="0.25">
      <c r="A149509">
        <v>149507</v>
      </c>
      <c r="B149509">
        <v>4474.1769956871403</v>
      </c>
      <c r="C149509">
        <v>2288.3309186214801</v>
      </c>
    </row>
    <row r="149510" spans="1:3" x14ac:dyDescent="0.25">
      <c r="A149510">
        <v>149508</v>
      </c>
      <c r="B149510">
        <v>693.82027543781692</v>
      </c>
      <c r="C149510">
        <v>560.559981340631</v>
      </c>
    </row>
    <row r="149511" spans="1:3" x14ac:dyDescent="0.25">
      <c r="A149511">
        <v>149509</v>
      </c>
      <c r="B149511">
        <v>827.90118948216002</v>
      </c>
      <c r="C149511">
        <v>688.9616333361231</v>
      </c>
    </row>
    <row r="149512" spans="1:3" x14ac:dyDescent="0.25">
      <c r="A149512">
        <v>149510</v>
      </c>
      <c r="B149512">
        <v>976.42608550089494</v>
      </c>
      <c r="C149512">
        <v>2152.9048983969501</v>
      </c>
    </row>
    <row r="149513" spans="1:3" x14ac:dyDescent="0.25">
      <c r="A149513">
        <v>149511</v>
      </c>
      <c r="B149513">
        <v>462.25755832373301</v>
      </c>
      <c r="C149513">
        <v>1409.0763896313899</v>
      </c>
    </row>
    <row r="149514" spans="1:3" x14ac:dyDescent="0.25">
      <c r="A149514">
        <v>149512</v>
      </c>
      <c r="B149514">
        <v>4269.4136808886406</v>
      </c>
      <c r="C149514">
        <v>2540.3175937229398</v>
      </c>
    </row>
    <row r="149515" spans="1:3" x14ac:dyDescent="0.25">
      <c r="A149515">
        <v>149513</v>
      </c>
      <c r="B149515">
        <v>1466.2048207186899</v>
      </c>
      <c r="C149515">
        <v>3151.4074918113502</v>
      </c>
    </row>
    <row r="149516" spans="1:3" x14ac:dyDescent="0.25">
      <c r="A149516">
        <v>149514</v>
      </c>
      <c r="B149516">
        <v>3641.3214705659602</v>
      </c>
      <c r="C149516">
        <v>2253.6358428654398</v>
      </c>
    </row>
    <row r="149517" spans="1:3" x14ac:dyDescent="0.25">
      <c r="A149517">
        <v>149515</v>
      </c>
      <c r="B149517">
        <v>1157.7884196295199</v>
      </c>
      <c r="C149517">
        <v>1535.9842166608601</v>
      </c>
    </row>
    <row r="149518" spans="1:3" x14ac:dyDescent="0.25">
      <c r="A149518">
        <v>149516</v>
      </c>
      <c r="B149518">
        <v>1071.49063873726</v>
      </c>
      <c r="C149518">
        <v>3235.4996768687702</v>
      </c>
    </row>
    <row r="149519" spans="1:3" x14ac:dyDescent="0.25">
      <c r="A149519">
        <v>149517</v>
      </c>
      <c r="B149519">
        <v>1648.05214933716</v>
      </c>
      <c r="C149519">
        <v>1248.9584797293501</v>
      </c>
    </row>
    <row r="149520" spans="1:3" x14ac:dyDescent="0.25">
      <c r="A149520">
        <v>149518</v>
      </c>
      <c r="B149520">
        <v>2206.66738285479</v>
      </c>
      <c r="C149520">
        <v>1578.05921449427</v>
      </c>
    </row>
    <row r="149521" spans="1:3" x14ac:dyDescent="0.25">
      <c r="A149521">
        <v>149519</v>
      </c>
      <c r="B149521">
        <v>11.8105623351513</v>
      </c>
      <c r="C149521">
        <v>2745.1285570459399</v>
      </c>
    </row>
    <row r="149522" spans="1:3" x14ac:dyDescent="0.25">
      <c r="A149522">
        <v>149520</v>
      </c>
      <c r="B149522">
        <v>2639.9092376608801</v>
      </c>
      <c r="C149522">
        <v>3385.87975123144</v>
      </c>
    </row>
    <row r="149523" spans="1:3" x14ac:dyDescent="0.25">
      <c r="A149523">
        <v>149521</v>
      </c>
      <c r="B149523">
        <v>3615.8419044277398</v>
      </c>
      <c r="C149523">
        <v>1049.9872738469801</v>
      </c>
    </row>
    <row r="149524" spans="1:3" x14ac:dyDescent="0.25">
      <c r="A149524">
        <v>149522</v>
      </c>
      <c r="B149524">
        <v>4382.8972808981198</v>
      </c>
      <c r="C149524">
        <v>1689.60338485273</v>
      </c>
    </row>
    <row r="149525" spans="1:3" x14ac:dyDescent="0.25">
      <c r="A149525">
        <v>149523</v>
      </c>
      <c r="B149525">
        <v>4790.3397520165709</v>
      </c>
      <c r="C149525">
        <v>2166.6571017504598</v>
      </c>
    </row>
    <row r="149526" spans="1:3" x14ac:dyDescent="0.25">
      <c r="A149526">
        <v>149524</v>
      </c>
      <c r="B149526">
        <v>4280.52885546367</v>
      </c>
      <c r="C149526">
        <v>2307.2705673222999</v>
      </c>
    </row>
    <row r="149527" spans="1:3" x14ac:dyDescent="0.25">
      <c r="A149527">
        <v>149525</v>
      </c>
      <c r="B149527">
        <v>2978.6833695137202</v>
      </c>
      <c r="C149527">
        <v>1503.7590110880201</v>
      </c>
    </row>
    <row r="149528" spans="1:3" x14ac:dyDescent="0.25">
      <c r="A149528">
        <v>149526</v>
      </c>
      <c r="B149528">
        <v>3604.4903158227289</v>
      </c>
      <c r="C149528">
        <v>1596.18209354797</v>
      </c>
    </row>
    <row r="149529" spans="1:3" x14ac:dyDescent="0.25">
      <c r="A149529">
        <v>149527</v>
      </c>
      <c r="B149529">
        <v>3369.8992288034401</v>
      </c>
      <c r="C149529">
        <v>3112.65569076887</v>
      </c>
    </row>
    <row r="149530" spans="1:3" x14ac:dyDescent="0.25">
      <c r="A149530">
        <v>149528</v>
      </c>
      <c r="B149530">
        <v>1287.82546521267</v>
      </c>
      <c r="C149530">
        <v>2666.8465950927198</v>
      </c>
    </row>
    <row r="149531" spans="1:3" x14ac:dyDescent="0.25">
      <c r="A149531">
        <v>149529</v>
      </c>
      <c r="B149531">
        <v>4598.0058663271993</v>
      </c>
      <c r="C149531">
        <v>2125.2081044020101</v>
      </c>
    </row>
    <row r="149532" spans="1:3" x14ac:dyDescent="0.25">
      <c r="A149532">
        <v>149530</v>
      </c>
      <c r="B149532">
        <v>1207.6492149245</v>
      </c>
      <c r="C149532">
        <v>1592.0568656851401</v>
      </c>
    </row>
    <row r="149533" spans="1:3" x14ac:dyDescent="0.25">
      <c r="A149533">
        <v>149531</v>
      </c>
      <c r="B149533">
        <v>283.01127581664502</v>
      </c>
      <c r="C149533">
        <v>2280.8238756935598</v>
      </c>
    </row>
    <row r="149534" spans="1:3" x14ac:dyDescent="0.25">
      <c r="A149534">
        <v>149532</v>
      </c>
      <c r="B149534">
        <v>2869.49892216834</v>
      </c>
      <c r="C149534">
        <v>1125.7607306729001</v>
      </c>
    </row>
    <row r="149535" spans="1:3" x14ac:dyDescent="0.25">
      <c r="A149535">
        <v>149533</v>
      </c>
      <c r="B149535">
        <v>2560.0529013273199</v>
      </c>
      <c r="C149535">
        <v>352.68542017196199</v>
      </c>
    </row>
    <row r="149536" spans="1:3" x14ac:dyDescent="0.25">
      <c r="A149536">
        <v>149534</v>
      </c>
      <c r="B149536">
        <v>2981.2687387295</v>
      </c>
      <c r="C149536">
        <v>657.514616914199</v>
      </c>
    </row>
    <row r="149537" spans="1:3" x14ac:dyDescent="0.25">
      <c r="A149537">
        <v>149535</v>
      </c>
      <c r="B149537">
        <v>4052.8679632653598</v>
      </c>
      <c r="C149537">
        <v>1951.77425379291</v>
      </c>
    </row>
    <row r="149538" spans="1:3" x14ac:dyDescent="0.25">
      <c r="A149538">
        <v>149536</v>
      </c>
      <c r="B149538">
        <v>933.99551820108002</v>
      </c>
      <c r="C149538">
        <v>2260.47068253508</v>
      </c>
    </row>
    <row r="149539" spans="1:3" x14ac:dyDescent="0.25">
      <c r="A149539">
        <v>149537</v>
      </c>
      <c r="B149539">
        <v>620.96468180437205</v>
      </c>
      <c r="C149539">
        <v>2017.8323555991301</v>
      </c>
    </row>
    <row r="149540" spans="1:3" x14ac:dyDescent="0.25">
      <c r="A149540">
        <v>149538</v>
      </c>
      <c r="B149540">
        <v>3484.0963937290699</v>
      </c>
      <c r="C149540">
        <v>1081.06448903106</v>
      </c>
    </row>
    <row r="149541" spans="1:3" x14ac:dyDescent="0.25">
      <c r="A149541">
        <v>149539</v>
      </c>
      <c r="B149541">
        <v>1780.9554790749801</v>
      </c>
      <c r="C149541">
        <v>1430.1609666765601</v>
      </c>
    </row>
    <row r="149542" spans="1:3" x14ac:dyDescent="0.25">
      <c r="A149542">
        <v>149540</v>
      </c>
      <c r="B149542">
        <v>4561.0825967987703</v>
      </c>
      <c r="C149542">
        <v>2662.6210576418098</v>
      </c>
    </row>
    <row r="149543" spans="1:3" x14ac:dyDescent="0.25">
      <c r="A149543">
        <v>149541</v>
      </c>
      <c r="B149543">
        <v>1254.4367619408599</v>
      </c>
      <c r="C149543">
        <v>2612.0689766738301</v>
      </c>
    </row>
    <row r="149544" spans="1:3" x14ac:dyDescent="0.25">
      <c r="A149544">
        <v>149542</v>
      </c>
      <c r="B149544">
        <v>4881.08895469246</v>
      </c>
      <c r="C149544">
        <v>1800.3844787964099</v>
      </c>
    </row>
    <row r="149545" spans="1:3" x14ac:dyDescent="0.25">
      <c r="A149545">
        <v>149543</v>
      </c>
      <c r="B149545">
        <v>26.701885762078099</v>
      </c>
      <c r="C149545">
        <v>3336.5241995680599</v>
      </c>
    </row>
    <row r="149546" spans="1:3" x14ac:dyDescent="0.25">
      <c r="A149546">
        <v>149544</v>
      </c>
      <c r="B149546">
        <v>2802.46759670351</v>
      </c>
      <c r="C149546">
        <v>1412.0206037958401</v>
      </c>
    </row>
    <row r="149547" spans="1:3" x14ac:dyDescent="0.25">
      <c r="A149547">
        <v>149545</v>
      </c>
      <c r="B149547">
        <v>167.078083913912</v>
      </c>
      <c r="C149547">
        <v>3294.9910340873198</v>
      </c>
    </row>
    <row r="149548" spans="1:3" x14ac:dyDescent="0.25">
      <c r="A149548">
        <v>149546</v>
      </c>
      <c r="B149548">
        <v>1755.56215905456</v>
      </c>
      <c r="C149548">
        <v>3231.5790248582398</v>
      </c>
    </row>
    <row r="149549" spans="1:3" x14ac:dyDescent="0.25">
      <c r="A149549">
        <v>149547</v>
      </c>
      <c r="B149549">
        <v>3743.9386824911799</v>
      </c>
      <c r="C149549">
        <v>630.39474968258799</v>
      </c>
    </row>
    <row r="149550" spans="1:3" x14ac:dyDescent="0.25">
      <c r="A149550">
        <v>149548</v>
      </c>
      <c r="B149550">
        <v>3662.10480390066</v>
      </c>
      <c r="C149550">
        <v>2097.0965974861701</v>
      </c>
    </row>
    <row r="149551" spans="1:3" x14ac:dyDescent="0.25">
      <c r="A149551">
        <v>149549</v>
      </c>
      <c r="B149551">
        <v>3915.9051269373599</v>
      </c>
      <c r="C149551">
        <v>2613.9777828348101</v>
      </c>
    </row>
    <row r="149552" spans="1:3" x14ac:dyDescent="0.25">
      <c r="A149552">
        <v>149550</v>
      </c>
      <c r="B149552">
        <v>594.54040589326803</v>
      </c>
      <c r="C149552">
        <v>3295.6240453076798</v>
      </c>
    </row>
    <row r="149553" spans="1:3" x14ac:dyDescent="0.25">
      <c r="A149553">
        <v>149551</v>
      </c>
      <c r="B149553">
        <v>1477.1659768386801</v>
      </c>
      <c r="C149553">
        <v>2641.3392734476802</v>
      </c>
    </row>
    <row r="149554" spans="1:3" x14ac:dyDescent="0.25">
      <c r="A149554">
        <v>149552</v>
      </c>
      <c r="B149554">
        <v>2487.3212501549501</v>
      </c>
      <c r="C149554">
        <v>1541.80910017626</v>
      </c>
    </row>
    <row r="149555" spans="1:3" x14ac:dyDescent="0.25">
      <c r="A149555">
        <v>149553</v>
      </c>
      <c r="B149555">
        <v>3666.1269090394399</v>
      </c>
      <c r="C149555">
        <v>813.12534341746004</v>
      </c>
    </row>
    <row r="149556" spans="1:3" x14ac:dyDescent="0.25">
      <c r="A149556">
        <v>149554</v>
      </c>
      <c r="B149556">
        <v>2131.4703885086401</v>
      </c>
      <c r="C149556">
        <v>2140.2478230381498</v>
      </c>
    </row>
    <row r="149557" spans="1:3" x14ac:dyDescent="0.25">
      <c r="A149557">
        <v>149555</v>
      </c>
      <c r="B149557">
        <v>2257.1379310344801</v>
      </c>
      <c r="C149557">
        <v>1423.34965517613</v>
      </c>
    </row>
    <row r="149558" spans="1:3" x14ac:dyDescent="0.25">
      <c r="A149558">
        <v>149556</v>
      </c>
      <c r="B149558">
        <v>2818.0553436159198</v>
      </c>
      <c r="C149558">
        <v>344.33700709444201</v>
      </c>
    </row>
    <row r="149559" spans="1:3" x14ac:dyDescent="0.25">
      <c r="A149559">
        <v>149557</v>
      </c>
      <c r="B149559">
        <v>65.76664742797729</v>
      </c>
      <c r="C149559">
        <v>3323.22173936424</v>
      </c>
    </row>
    <row r="149560" spans="1:3" x14ac:dyDescent="0.25">
      <c r="A149560">
        <v>149558</v>
      </c>
      <c r="B149560">
        <v>4467.2930453767403</v>
      </c>
      <c r="C149560">
        <v>586.59382894427199</v>
      </c>
    </row>
    <row r="149561" spans="1:3" x14ac:dyDescent="0.25">
      <c r="A149561">
        <v>149559</v>
      </c>
      <c r="B149561">
        <v>2818.5128823595701</v>
      </c>
      <c r="C149561">
        <v>551.67786103335607</v>
      </c>
    </row>
    <row r="149562" spans="1:3" x14ac:dyDescent="0.25">
      <c r="A149562">
        <v>149560</v>
      </c>
      <c r="B149562">
        <v>2668.53649914368</v>
      </c>
      <c r="C149562">
        <v>1113.6181887579501</v>
      </c>
    </row>
    <row r="149563" spans="1:3" x14ac:dyDescent="0.25">
      <c r="A149563">
        <v>149561</v>
      </c>
      <c r="B149563">
        <v>4932.1601434255399</v>
      </c>
      <c r="C149563">
        <v>2123.41065814276</v>
      </c>
    </row>
    <row r="149564" spans="1:3" x14ac:dyDescent="0.25">
      <c r="A149564">
        <v>149562</v>
      </c>
      <c r="B149564">
        <v>1558.68586418173</v>
      </c>
      <c r="C149564">
        <v>2492.4152588525599</v>
      </c>
    </row>
    <row r="149565" spans="1:3" x14ac:dyDescent="0.25">
      <c r="A149565">
        <v>149563</v>
      </c>
      <c r="B149565">
        <v>4371.0220934402896</v>
      </c>
      <c r="C149565">
        <v>179.13826694739899</v>
      </c>
    </row>
    <row r="149566" spans="1:3" x14ac:dyDescent="0.25">
      <c r="A149566">
        <v>149564</v>
      </c>
      <c r="B149566">
        <v>4193.5212915661696</v>
      </c>
      <c r="C149566">
        <v>2850.3951802910801</v>
      </c>
    </row>
    <row r="149567" spans="1:3" x14ac:dyDescent="0.25">
      <c r="A149567">
        <v>149565</v>
      </c>
      <c r="B149567">
        <v>4686.2127410307894</v>
      </c>
      <c r="C149567">
        <v>3358.65354446939</v>
      </c>
    </row>
    <row r="149568" spans="1:3" x14ac:dyDescent="0.25">
      <c r="A149568">
        <v>149566</v>
      </c>
      <c r="B149568">
        <v>2474.28985827408</v>
      </c>
      <c r="C149568">
        <v>2748.2175734273401</v>
      </c>
    </row>
    <row r="149569" spans="1:3" x14ac:dyDescent="0.25">
      <c r="A149569">
        <v>149567</v>
      </c>
      <c r="B149569">
        <v>440.65484605453003</v>
      </c>
      <c r="C149569">
        <v>2442.0458385062302</v>
      </c>
    </row>
    <row r="149570" spans="1:3" x14ac:dyDescent="0.25">
      <c r="A149570">
        <v>149568</v>
      </c>
      <c r="B149570">
        <v>1611.3575026384499</v>
      </c>
      <c r="C149570">
        <v>1765.4515325349</v>
      </c>
    </row>
    <row r="149571" spans="1:3" x14ac:dyDescent="0.25">
      <c r="A149571">
        <v>149569</v>
      </c>
      <c r="B149571">
        <v>786.60303628120892</v>
      </c>
      <c r="C149571">
        <v>1255.4907755892</v>
      </c>
    </row>
    <row r="149572" spans="1:3" x14ac:dyDescent="0.25">
      <c r="A149572">
        <v>149570</v>
      </c>
      <c r="B149572">
        <v>2994.1928972893002</v>
      </c>
      <c r="C149572">
        <v>782.48819108938596</v>
      </c>
    </row>
    <row r="149573" spans="1:3" x14ac:dyDescent="0.25">
      <c r="A149573">
        <v>149571</v>
      </c>
      <c r="B149573">
        <v>2731.2576176604198</v>
      </c>
      <c r="C149573">
        <v>3057.3319489917699</v>
      </c>
    </row>
    <row r="149574" spans="1:3" x14ac:dyDescent="0.25">
      <c r="A149574">
        <v>149572</v>
      </c>
      <c r="B149574">
        <v>4722.9065584159398</v>
      </c>
      <c r="C149574">
        <v>2936.96385070732</v>
      </c>
    </row>
    <row r="149575" spans="1:3" x14ac:dyDescent="0.25">
      <c r="A149575">
        <v>149573</v>
      </c>
      <c r="B149575">
        <v>2765.78567700043</v>
      </c>
      <c r="C149575">
        <v>1394.33221699415</v>
      </c>
    </row>
    <row r="149576" spans="1:3" x14ac:dyDescent="0.25">
      <c r="A149576">
        <v>149574</v>
      </c>
      <c r="B149576">
        <v>2931.8362830156202</v>
      </c>
      <c r="C149576">
        <v>565.41824705183797</v>
      </c>
    </row>
    <row r="149577" spans="1:3" x14ac:dyDescent="0.25">
      <c r="A149577">
        <v>149575</v>
      </c>
      <c r="B149577">
        <v>3288.8177374576198</v>
      </c>
      <c r="C149577">
        <v>586.49995527965893</v>
      </c>
    </row>
    <row r="149578" spans="1:3" x14ac:dyDescent="0.25">
      <c r="A149578">
        <v>149576</v>
      </c>
      <c r="B149578">
        <v>4711.2942580986401</v>
      </c>
      <c r="C149578">
        <v>2707.4061235937902</v>
      </c>
    </row>
    <row r="149579" spans="1:3" x14ac:dyDescent="0.25">
      <c r="A149579">
        <v>149577</v>
      </c>
      <c r="B149579">
        <v>2075.7752218902001</v>
      </c>
      <c r="C149579">
        <v>77.858586316521695</v>
      </c>
    </row>
    <row r="149580" spans="1:3" x14ac:dyDescent="0.25">
      <c r="A149580">
        <v>149578</v>
      </c>
      <c r="B149580">
        <v>2503.61142292263</v>
      </c>
      <c r="C149580">
        <v>1297.3378464150701</v>
      </c>
    </row>
    <row r="149581" spans="1:3" x14ac:dyDescent="0.25">
      <c r="A149581">
        <v>149579</v>
      </c>
      <c r="B149581">
        <v>4267.3798275977506</v>
      </c>
      <c r="C149581">
        <v>1956.6946467130399</v>
      </c>
    </row>
    <row r="149582" spans="1:3" x14ac:dyDescent="0.25">
      <c r="A149582">
        <v>149580</v>
      </c>
      <c r="B149582">
        <v>4646.1640395863797</v>
      </c>
      <c r="C149582">
        <v>1849.69487675612</v>
      </c>
    </row>
    <row r="149583" spans="1:3" x14ac:dyDescent="0.25">
      <c r="A149583">
        <v>149581</v>
      </c>
      <c r="B149583">
        <v>1057.2525697887199</v>
      </c>
      <c r="C149583">
        <v>2909.5041967060602</v>
      </c>
    </row>
    <row r="149584" spans="1:3" x14ac:dyDescent="0.25">
      <c r="A149584">
        <v>149582</v>
      </c>
      <c r="B149584">
        <v>3728.3697956339902</v>
      </c>
      <c r="C149584">
        <v>1426.1039212810799</v>
      </c>
    </row>
    <row r="149585" spans="1:3" x14ac:dyDescent="0.25">
      <c r="A149585">
        <v>149583</v>
      </c>
      <c r="B149585">
        <v>434.21668804462189</v>
      </c>
      <c r="C149585">
        <v>1397.4612824759399</v>
      </c>
    </row>
    <row r="149586" spans="1:3" x14ac:dyDescent="0.25">
      <c r="A149586">
        <v>149584</v>
      </c>
      <c r="B149586">
        <v>719.6988083917571</v>
      </c>
      <c r="C149586">
        <v>1038.52791752238</v>
      </c>
    </row>
    <row r="149587" spans="1:3" x14ac:dyDescent="0.25">
      <c r="A149587">
        <v>149585</v>
      </c>
      <c r="B149587">
        <v>2018.26984881865</v>
      </c>
      <c r="C149587">
        <v>434.74690500000997</v>
      </c>
    </row>
    <row r="149588" spans="1:3" x14ac:dyDescent="0.25">
      <c r="A149588">
        <v>149586</v>
      </c>
      <c r="B149588">
        <v>448.81167457119898</v>
      </c>
      <c r="C149588">
        <v>957.766108657122</v>
      </c>
    </row>
    <row r="149589" spans="1:3" x14ac:dyDescent="0.25">
      <c r="A149589">
        <v>149587</v>
      </c>
      <c r="B149589">
        <v>2826.6039275724402</v>
      </c>
      <c r="C149589">
        <v>1499.6199263204301</v>
      </c>
    </row>
    <row r="149590" spans="1:3" x14ac:dyDescent="0.25">
      <c r="A149590">
        <v>149588</v>
      </c>
      <c r="B149590">
        <v>4805.9616896668604</v>
      </c>
      <c r="C149590">
        <v>2518.2919327732998</v>
      </c>
    </row>
    <row r="149591" spans="1:3" x14ac:dyDescent="0.25">
      <c r="A149591">
        <v>149589</v>
      </c>
      <c r="B149591">
        <v>4554.4379241458901</v>
      </c>
      <c r="C149591">
        <v>1074.4270547060501</v>
      </c>
    </row>
    <row r="149592" spans="1:3" x14ac:dyDescent="0.25">
      <c r="A149592">
        <v>149590</v>
      </c>
      <c r="B149592">
        <v>1650.32588172034</v>
      </c>
      <c r="C149592">
        <v>3010.4799098460298</v>
      </c>
    </row>
    <row r="149593" spans="1:3" x14ac:dyDescent="0.25">
      <c r="A149593">
        <v>149591</v>
      </c>
      <c r="B149593">
        <v>1974.1781555473999</v>
      </c>
      <c r="C149593">
        <v>3387.7186774473198</v>
      </c>
    </row>
    <row r="149594" spans="1:3" x14ac:dyDescent="0.25">
      <c r="A149594">
        <v>149592</v>
      </c>
      <c r="B149594">
        <v>4919.7868756348398</v>
      </c>
      <c r="C149594">
        <v>2596.3657720085998</v>
      </c>
    </row>
    <row r="149595" spans="1:3" x14ac:dyDescent="0.25">
      <c r="A149595">
        <v>149593</v>
      </c>
      <c r="B149595">
        <v>3340.0219981789</v>
      </c>
      <c r="C149595">
        <v>1807.4320006957</v>
      </c>
    </row>
    <row r="149596" spans="1:3" x14ac:dyDescent="0.25">
      <c r="A149596">
        <v>149594</v>
      </c>
      <c r="B149596">
        <v>1391.89269408631</v>
      </c>
      <c r="C149596">
        <v>930.67613054673291</v>
      </c>
    </row>
    <row r="149597" spans="1:3" x14ac:dyDescent="0.25">
      <c r="A149597">
        <v>149595</v>
      </c>
      <c r="B149597">
        <v>1523.3943853563901</v>
      </c>
      <c r="C149597">
        <v>871.85581282049009</v>
      </c>
    </row>
    <row r="149598" spans="1:3" x14ac:dyDescent="0.25">
      <c r="A149598">
        <v>149596</v>
      </c>
      <c r="B149598">
        <v>1564.5664524147501</v>
      </c>
      <c r="C149598">
        <v>554.41804760829905</v>
      </c>
    </row>
    <row r="149599" spans="1:3" x14ac:dyDescent="0.25">
      <c r="A149599">
        <v>149597</v>
      </c>
      <c r="B149599">
        <v>1439.88175440236</v>
      </c>
      <c r="C149599">
        <v>2742.97923239485</v>
      </c>
    </row>
    <row r="149600" spans="1:3" x14ac:dyDescent="0.25">
      <c r="A149600">
        <v>149598</v>
      </c>
      <c r="B149600">
        <v>4386.1761005960898</v>
      </c>
      <c r="C149600">
        <v>282.12275386003603</v>
      </c>
    </row>
    <row r="149601" spans="1:3" x14ac:dyDescent="0.25">
      <c r="A149601">
        <v>149599</v>
      </c>
      <c r="B149601">
        <v>2594.5962817476002</v>
      </c>
      <c r="C149601">
        <v>2353.0714163079401</v>
      </c>
    </row>
    <row r="149602" spans="1:3" x14ac:dyDescent="0.25">
      <c r="A149602">
        <v>149600</v>
      </c>
      <c r="B149602">
        <v>4685.7630194281801</v>
      </c>
      <c r="C149602">
        <v>1773.53505415259</v>
      </c>
    </row>
    <row r="149603" spans="1:3" x14ac:dyDescent="0.25">
      <c r="A149603">
        <v>149601</v>
      </c>
      <c r="B149603">
        <v>2350.93425233781</v>
      </c>
      <c r="C149603">
        <v>209.45353972492401</v>
      </c>
    </row>
    <row r="149604" spans="1:3" x14ac:dyDescent="0.25">
      <c r="A149604">
        <v>149602</v>
      </c>
      <c r="B149604">
        <v>1864.3948542190301</v>
      </c>
      <c r="C149604">
        <v>2790.72652211696</v>
      </c>
    </row>
    <row r="149605" spans="1:3" x14ac:dyDescent="0.25">
      <c r="A149605">
        <v>149603</v>
      </c>
      <c r="B149605">
        <v>2470.4499730228199</v>
      </c>
      <c r="C149605">
        <v>2805.6944403054399</v>
      </c>
    </row>
    <row r="149606" spans="1:3" x14ac:dyDescent="0.25">
      <c r="A149606">
        <v>149604</v>
      </c>
      <c r="B149606">
        <v>4609.9707610057203</v>
      </c>
      <c r="C149606">
        <v>2919.8351555741201</v>
      </c>
    </row>
    <row r="149607" spans="1:3" x14ac:dyDescent="0.25">
      <c r="A149607">
        <v>149605</v>
      </c>
      <c r="B149607">
        <v>1152.81905981213</v>
      </c>
      <c r="C149607">
        <v>2205.3714328707501</v>
      </c>
    </row>
    <row r="149608" spans="1:3" x14ac:dyDescent="0.25">
      <c r="A149608">
        <v>149606</v>
      </c>
      <c r="B149608">
        <v>3387.3056074052602</v>
      </c>
      <c r="C149608">
        <v>2569.3495255201601</v>
      </c>
    </row>
    <row r="149609" spans="1:3" x14ac:dyDescent="0.25">
      <c r="A149609">
        <v>149607</v>
      </c>
      <c r="B149609">
        <v>3167.3076151461401</v>
      </c>
      <c r="C149609">
        <v>1565.25090022054</v>
      </c>
    </row>
    <row r="149610" spans="1:3" x14ac:dyDescent="0.25">
      <c r="A149610">
        <v>149608</v>
      </c>
      <c r="B149610">
        <v>1112.7057858813801</v>
      </c>
      <c r="C149610">
        <v>3362.4416181227598</v>
      </c>
    </row>
    <row r="149611" spans="1:3" x14ac:dyDescent="0.25">
      <c r="A149611">
        <v>149609</v>
      </c>
      <c r="B149611">
        <v>3001.45845395588</v>
      </c>
      <c r="C149611">
        <v>99.487081598535994</v>
      </c>
    </row>
    <row r="149612" spans="1:3" x14ac:dyDescent="0.25">
      <c r="A149612">
        <v>149610</v>
      </c>
      <c r="B149612">
        <v>2089.13733978653</v>
      </c>
      <c r="C149612">
        <v>1380.41686031125</v>
      </c>
    </row>
    <row r="149613" spans="1:3" x14ac:dyDescent="0.25">
      <c r="A149613">
        <v>149611</v>
      </c>
      <c r="B149613">
        <v>2951.1862630187702</v>
      </c>
      <c r="C149613">
        <v>1479.3987299059499</v>
      </c>
    </row>
    <row r="149614" spans="1:3" x14ac:dyDescent="0.25">
      <c r="A149614">
        <v>149612</v>
      </c>
      <c r="B149614">
        <v>174.405169298418</v>
      </c>
      <c r="C149614">
        <v>3237.3151454051599</v>
      </c>
    </row>
    <row r="149615" spans="1:3" x14ac:dyDescent="0.25">
      <c r="A149615">
        <v>149613</v>
      </c>
      <c r="B149615">
        <v>3975.24526322461</v>
      </c>
      <c r="C149615">
        <v>3100.3263142270298</v>
      </c>
    </row>
    <row r="149616" spans="1:3" x14ac:dyDescent="0.25">
      <c r="A149616">
        <v>149614</v>
      </c>
      <c r="B149616">
        <v>1205.4591828016701</v>
      </c>
      <c r="C149616">
        <v>1153.4192184480701</v>
      </c>
    </row>
    <row r="149617" spans="1:3" x14ac:dyDescent="0.25">
      <c r="A149617">
        <v>149615</v>
      </c>
      <c r="B149617">
        <v>1379.2253132456501</v>
      </c>
      <c r="C149617">
        <v>2137.34769360786</v>
      </c>
    </row>
    <row r="149618" spans="1:3" x14ac:dyDescent="0.25">
      <c r="A149618">
        <v>149616</v>
      </c>
      <c r="B149618">
        <v>1031.94499783174</v>
      </c>
      <c r="C149618">
        <v>1654.49129992092</v>
      </c>
    </row>
    <row r="149619" spans="1:3" x14ac:dyDescent="0.25">
      <c r="A149619">
        <v>149617</v>
      </c>
      <c r="B149619">
        <v>104.48845145925</v>
      </c>
      <c r="C149619">
        <v>2998.56970043205</v>
      </c>
    </row>
    <row r="149620" spans="1:3" x14ac:dyDescent="0.25">
      <c r="A149620">
        <v>149618</v>
      </c>
      <c r="B149620">
        <v>1879.36480174863</v>
      </c>
      <c r="C149620">
        <v>2927.7446556754098</v>
      </c>
    </row>
    <row r="149621" spans="1:3" x14ac:dyDescent="0.25">
      <c r="A149621">
        <v>149619</v>
      </c>
      <c r="B149621">
        <v>1174.78148952626</v>
      </c>
      <c r="C149621">
        <v>817.04866504707502</v>
      </c>
    </row>
    <row r="149622" spans="1:3" x14ac:dyDescent="0.25">
      <c r="A149622">
        <v>149620</v>
      </c>
      <c r="B149622">
        <v>575.64582179017407</v>
      </c>
      <c r="C149622">
        <v>3028.8905705017901</v>
      </c>
    </row>
    <row r="149623" spans="1:3" x14ac:dyDescent="0.25">
      <c r="A149623">
        <v>149621</v>
      </c>
      <c r="B149623">
        <v>428.01424174254402</v>
      </c>
      <c r="C149623">
        <v>2305.38918088429</v>
      </c>
    </row>
    <row r="149624" spans="1:3" x14ac:dyDescent="0.25">
      <c r="A149624">
        <v>149622</v>
      </c>
      <c r="B149624">
        <v>420.41537282294001</v>
      </c>
      <c r="C149624">
        <v>191.227530272422</v>
      </c>
    </row>
    <row r="149625" spans="1:3" x14ac:dyDescent="0.25">
      <c r="A149625">
        <v>149623</v>
      </c>
      <c r="B149625">
        <v>3666.2118292114801</v>
      </c>
      <c r="C149625">
        <v>3228.57985853848</v>
      </c>
    </row>
    <row r="149626" spans="1:3" x14ac:dyDescent="0.25">
      <c r="A149626">
        <v>149624</v>
      </c>
      <c r="B149626">
        <v>1483.3878928485999</v>
      </c>
      <c r="C149626">
        <v>1961.67161921</v>
      </c>
    </row>
    <row r="149627" spans="1:3" x14ac:dyDescent="0.25">
      <c r="A149627">
        <v>149625</v>
      </c>
      <c r="B149627">
        <v>4776.5125539014898</v>
      </c>
      <c r="C149627">
        <v>2655.0480142390102</v>
      </c>
    </row>
    <row r="149628" spans="1:3" x14ac:dyDescent="0.25">
      <c r="A149628">
        <v>149626</v>
      </c>
      <c r="B149628">
        <v>4376.32603084322</v>
      </c>
      <c r="C149628">
        <v>1109.7796994216601</v>
      </c>
    </row>
    <row r="149629" spans="1:3" x14ac:dyDescent="0.25">
      <c r="A149629">
        <v>149627</v>
      </c>
      <c r="B149629">
        <v>2305.4980283729701</v>
      </c>
      <c r="C149629">
        <v>1415.2925347196799</v>
      </c>
    </row>
    <row r="149630" spans="1:3" x14ac:dyDescent="0.25">
      <c r="A149630">
        <v>149628</v>
      </c>
      <c r="B149630">
        <v>2561.8101285617099</v>
      </c>
      <c r="C149630">
        <v>1065.3579488688899</v>
      </c>
    </row>
    <row r="149631" spans="1:3" x14ac:dyDescent="0.25">
      <c r="A149631">
        <v>149629</v>
      </c>
      <c r="B149631">
        <v>5088.1891660551701</v>
      </c>
      <c r="C149631">
        <v>2427.0153991872899</v>
      </c>
    </row>
    <row r="149632" spans="1:3" x14ac:dyDescent="0.25">
      <c r="A149632">
        <v>149630</v>
      </c>
      <c r="B149632">
        <v>1535.91406316248</v>
      </c>
      <c r="C149632">
        <v>297.01559108965102</v>
      </c>
    </row>
    <row r="149633" spans="1:3" x14ac:dyDescent="0.25">
      <c r="A149633">
        <v>149631</v>
      </c>
      <c r="B149633">
        <v>3362.5545167481</v>
      </c>
      <c r="C149633">
        <v>1607.8860626442799</v>
      </c>
    </row>
    <row r="149634" spans="1:3" x14ac:dyDescent="0.25">
      <c r="A149634">
        <v>149632</v>
      </c>
      <c r="B149634">
        <v>3383.97360238996</v>
      </c>
      <c r="C149634">
        <v>1675.7108102413299</v>
      </c>
    </row>
    <row r="149635" spans="1:3" x14ac:dyDescent="0.25">
      <c r="A149635">
        <v>149633</v>
      </c>
      <c r="B149635">
        <v>4528.1849485846706</v>
      </c>
      <c r="C149635">
        <v>1195.67852174937</v>
      </c>
    </row>
    <row r="149636" spans="1:3" x14ac:dyDescent="0.25">
      <c r="A149636">
        <v>149634</v>
      </c>
      <c r="B149636">
        <v>1625.33233929894</v>
      </c>
      <c r="C149636">
        <v>975.74600181669598</v>
      </c>
    </row>
    <row r="149637" spans="1:3" x14ac:dyDescent="0.25">
      <c r="A149637">
        <v>149635</v>
      </c>
      <c r="B149637">
        <v>4888.2292169933799</v>
      </c>
      <c r="C149637">
        <v>1664.1104261811499</v>
      </c>
    </row>
    <row r="149638" spans="1:3" x14ac:dyDescent="0.25">
      <c r="A149638">
        <v>149636</v>
      </c>
      <c r="B149638">
        <v>4412.9329314638399</v>
      </c>
      <c r="C149638">
        <v>384.65540301600203</v>
      </c>
    </row>
    <row r="149639" spans="1:3" x14ac:dyDescent="0.25">
      <c r="A149639">
        <v>149637</v>
      </c>
      <c r="B149639">
        <v>4296.1176761330398</v>
      </c>
      <c r="C149639">
        <v>259.50460997988802</v>
      </c>
    </row>
    <row r="149640" spans="1:3" x14ac:dyDescent="0.25">
      <c r="A149640">
        <v>149638</v>
      </c>
      <c r="B149640">
        <v>1266.36542937165</v>
      </c>
      <c r="C149640">
        <v>3132.3960257788299</v>
      </c>
    </row>
    <row r="149641" spans="1:3" x14ac:dyDescent="0.25">
      <c r="A149641">
        <v>149639</v>
      </c>
      <c r="B149641">
        <v>2944.6573897430599</v>
      </c>
      <c r="C149641">
        <v>631.90543049476094</v>
      </c>
    </row>
    <row r="149642" spans="1:3" x14ac:dyDescent="0.25">
      <c r="A149642">
        <v>149640</v>
      </c>
      <c r="B149642">
        <v>725.99904720808399</v>
      </c>
      <c r="C149642">
        <v>3147.0602649054899</v>
      </c>
    </row>
    <row r="149643" spans="1:3" x14ac:dyDescent="0.25">
      <c r="A149643">
        <v>149641</v>
      </c>
      <c r="B149643">
        <v>89.691525440704595</v>
      </c>
      <c r="C149643">
        <v>2689.3805508954401</v>
      </c>
    </row>
    <row r="149644" spans="1:3" x14ac:dyDescent="0.25">
      <c r="A149644">
        <v>149642</v>
      </c>
      <c r="B149644">
        <v>2552.37767670314</v>
      </c>
      <c r="C149644">
        <v>1428.66384571084</v>
      </c>
    </row>
    <row r="149645" spans="1:3" x14ac:dyDescent="0.25">
      <c r="A149645">
        <v>149643</v>
      </c>
      <c r="B149645">
        <v>740.92530921882599</v>
      </c>
      <c r="C149645">
        <v>3311.59284635941</v>
      </c>
    </row>
    <row r="149646" spans="1:3" x14ac:dyDescent="0.25">
      <c r="A149646">
        <v>149644</v>
      </c>
      <c r="B149646">
        <v>3728.0200923673401</v>
      </c>
      <c r="C149646">
        <v>2967.3743903760601</v>
      </c>
    </row>
    <row r="149647" spans="1:3" x14ac:dyDescent="0.25">
      <c r="A149647">
        <v>149645</v>
      </c>
      <c r="B149647">
        <v>4160.6602447089599</v>
      </c>
      <c r="C149647">
        <v>2469.5760561280599</v>
      </c>
    </row>
    <row r="149648" spans="1:3" x14ac:dyDescent="0.25">
      <c r="A149648">
        <v>149646</v>
      </c>
      <c r="B149648">
        <v>1954.5998527771901</v>
      </c>
      <c r="C149648">
        <v>322.09248874171999</v>
      </c>
    </row>
    <row r="149649" spans="1:3" x14ac:dyDescent="0.25">
      <c r="A149649">
        <v>149647</v>
      </c>
      <c r="B149649">
        <v>4410.8250676080197</v>
      </c>
      <c r="C149649">
        <v>2877.6048335518199</v>
      </c>
    </row>
    <row r="149650" spans="1:3" x14ac:dyDescent="0.25">
      <c r="A149650">
        <v>149648</v>
      </c>
      <c r="B149650">
        <v>78.754002026837895</v>
      </c>
      <c r="C149650">
        <v>2636.2760547247099</v>
      </c>
    </row>
    <row r="149651" spans="1:3" x14ac:dyDescent="0.25">
      <c r="A149651">
        <v>149649</v>
      </c>
      <c r="B149651">
        <v>1552.04195407201</v>
      </c>
      <c r="C149651">
        <v>3273.14824156549</v>
      </c>
    </row>
    <row r="149652" spans="1:3" x14ac:dyDescent="0.25">
      <c r="A149652">
        <v>149650</v>
      </c>
      <c r="B149652">
        <v>3727.4586288522501</v>
      </c>
      <c r="C149652">
        <v>625.21398448820003</v>
      </c>
    </row>
    <row r="149653" spans="1:3" x14ac:dyDescent="0.25">
      <c r="A149653">
        <v>149651</v>
      </c>
      <c r="B149653">
        <v>4943.7043756609792</v>
      </c>
      <c r="C149653">
        <v>2840.3685202894299</v>
      </c>
    </row>
    <row r="149654" spans="1:3" x14ac:dyDescent="0.25">
      <c r="A149654">
        <v>149652</v>
      </c>
      <c r="B149654">
        <v>4586.9004657228897</v>
      </c>
      <c r="C149654">
        <v>1706.86164402079</v>
      </c>
    </row>
    <row r="149655" spans="1:3" x14ac:dyDescent="0.25">
      <c r="A149655">
        <v>149653</v>
      </c>
      <c r="B149655">
        <v>3677.9366931606301</v>
      </c>
      <c r="C149655">
        <v>846.62283766642497</v>
      </c>
    </row>
    <row r="149656" spans="1:3" x14ac:dyDescent="0.25">
      <c r="A149656">
        <v>149654</v>
      </c>
      <c r="B149656">
        <v>2874.92553030112</v>
      </c>
      <c r="C149656">
        <v>1359.5437147968901</v>
      </c>
    </row>
    <row r="149657" spans="1:3" x14ac:dyDescent="0.25">
      <c r="A149657">
        <v>149655</v>
      </c>
      <c r="B149657">
        <v>4242.9213296132102</v>
      </c>
      <c r="C149657">
        <v>2693.9521084733801</v>
      </c>
    </row>
    <row r="149658" spans="1:3" x14ac:dyDescent="0.25">
      <c r="A149658">
        <v>149656</v>
      </c>
      <c r="B149658">
        <v>1188.9669480558</v>
      </c>
      <c r="C149658">
        <v>443.619339575401</v>
      </c>
    </row>
    <row r="149659" spans="1:3" x14ac:dyDescent="0.25">
      <c r="A149659">
        <v>149657</v>
      </c>
      <c r="B149659">
        <v>973.98474683455595</v>
      </c>
      <c r="C149659">
        <v>1616.38331699318</v>
      </c>
    </row>
    <row r="149660" spans="1:3" x14ac:dyDescent="0.25">
      <c r="A149660">
        <v>149658</v>
      </c>
      <c r="B149660">
        <v>2108.24473498921</v>
      </c>
      <c r="C149660">
        <v>1136.0317013152501</v>
      </c>
    </row>
    <row r="149661" spans="1:3" x14ac:dyDescent="0.25">
      <c r="A149661">
        <v>149659</v>
      </c>
      <c r="B149661">
        <v>1941.4127229696501</v>
      </c>
      <c r="C149661">
        <v>2554.4268126941702</v>
      </c>
    </row>
    <row r="149662" spans="1:3" x14ac:dyDescent="0.25">
      <c r="A149662">
        <v>149660</v>
      </c>
      <c r="B149662">
        <v>4732.3035986730802</v>
      </c>
      <c r="C149662">
        <v>2069.78886552618</v>
      </c>
    </row>
    <row r="149663" spans="1:3" x14ac:dyDescent="0.25">
      <c r="A149663">
        <v>149661</v>
      </c>
      <c r="B149663">
        <v>1973.0742398672</v>
      </c>
      <c r="C149663">
        <v>1127.2486903142501</v>
      </c>
    </row>
    <row r="149664" spans="1:3" x14ac:dyDescent="0.25">
      <c r="A149664">
        <v>149662</v>
      </c>
      <c r="B149664">
        <v>3518.941181156189</v>
      </c>
      <c r="C149664">
        <v>425.28713517708599</v>
      </c>
    </row>
    <row r="149665" spans="1:3" x14ac:dyDescent="0.25">
      <c r="A149665">
        <v>149663</v>
      </c>
      <c r="B149665">
        <v>2648.20315260492</v>
      </c>
      <c r="C149665">
        <v>1308.5134860482201</v>
      </c>
    </row>
    <row r="149666" spans="1:3" x14ac:dyDescent="0.25">
      <c r="A149666">
        <v>149664</v>
      </c>
      <c r="B149666">
        <v>1840.50427014871</v>
      </c>
      <c r="C149666">
        <v>3007.7603011505598</v>
      </c>
    </row>
    <row r="149667" spans="1:3" x14ac:dyDescent="0.25">
      <c r="A149667">
        <v>149665</v>
      </c>
      <c r="B149667">
        <v>685.69724152508797</v>
      </c>
      <c r="C149667">
        <v>1605.63494144935</v>
      </c>
    </row>
    <row r="149668" spans="1:3" x14ac:dyDescent="0.25">
      <c r="A149668">
        <v>149666</v>
      </c>
      <c r="B149668">
        <v>911.97747734795598</v>
      </c>
      <c r="C149668">
        <v>1021.45525730118</v>
      </c>
    </row>
    <row r="149669" spans="1:3" x14ac:dyDescent="0.25">
      <c r="A149669">
        <v>149667</v>
      </c>
      <c r="B149669">
        <v>1035.8525278801999</v>
      </c>
      <c r="C149669">
        <v>2713.8530522659298</v>
      </c>
    </row>
    <row r="149670" spans="1:3" x14ac:dyDescent="0.25">
      <c r="A149670">
        <v>149668</v>
      </c>
      <c r="B149670">
        <v>4575.7323715236698</v>
      </c>
      <c r="C149670">
        <v>796.59618843552903</v>
      </c>
    </row>
    <row r="149671" spans="1:3" x14ac:dyDescent="0.25">
      <c r="A149671">
        <v>149669</v>
      </c>
      <c r="B149671">
        <v>2898.0320215721299</v>
      </c>
      <c r="C149671">
        <v>1421.1542031721399</v>
      </c>
    </row>
    <row r="149672" spans="1:3" x14ac:dyDescent="0.25">
      <c r="A149672">
        <v>149670</v>
      </c>
      <c r="B149672">
        <v>2469.2474202783501</v>
      </c>
      <c r="C149672">
        <v>3004.5362758636002</v>
      </c>
    </row>
    <row r="149673" spans="1:3" x14ac:dyDescent="0.25">
      <c r="A149673">
        <v>149671</v>
      </c>
      <c r="B149673">
        <v>3734.1559560435398</v>
      </c>
      <c r="C149673">
        <v>2088.88247585001</v>
      </c>
    </row>
    <row r="149674" spans="1:3" x14ac:dyDescent="0.25">
      <c r="A149674">
        <v>149672</v>
      </c>
      <c r="B149674">
        <v>1035.8586261364301</v>
      </c>
      <c r="C149674">
        <v>1363.2364093599399</v>
      </c>
    </row>
    <row r="149675" spans="1:3" x14ac:dyDescent="0.25">
      <c r="A149675">
        <v>149673</v>
      </c>
      <c r="B149675">
        <v>1116.23568229791</v>
      </c>
      <c r="C149675">
        <v>3329.3044625604198</v>
      </c>
    </row>
    <row r="149676" spans="1:3" x14ac:dyDescent="0.25">
      <c r="A149676">
        <v>149674</v>
      </c>
      <c r="B149676">
        <v>4590.1970408453208</v>
      </c>
      <c r="C149676">
        <v>747.22598876448194</v>
      </c>
    </row>
    <row r="149677" spans="1:3" x14ac:dyDescent="0.25">
      <c r="A149677">
        <v>149675</v>
      </c>
      <c r="B149677">
        <v>3458.3083126011002</v>
      </c>
      <c r="C149677">
        <v>2010.08827710637</v>
      </c>
    </row>
    <row r="149678" spans="1:3" x14ac:dyDescent="0.25">
      <c r="A149678">
        <v>149676</v>
      </c>
      <c r="B149678">
        <v>860.66534809251903</v>
      </c>
      <c r="C149678">
        <v>1104.6095325531001</v>
      </c>
    </row>
    <row r="149679" spans="1:3" x14ac:dyDescent="0.25">
      <c r="A149679">
        <v>149677</v>
      </c>
      <c r="B149679">
        <v>2821.9867216788998</v>
      </c>
      <c r="C149679">
        <v>164.42565316718299</v>
      </c>
    </row>
    <row r="149680" spans="1:3" x14ac:dyDescent="0.25">
      <c r="A149680">
        <v>149678</v>
      </c>
      <c r="B149680">
        <v>2163.9534046869499</v>
      </c>
      <c r="C149680">
        <v>209.36874589390399</v>
      </c>
    </row>
    <row r="149681" spans="1:3" x14ac:dyDescent="0.25">
      <c r="A149681">
        <v>149679</v>
      </c>
      <c r="B149681">
        <v>555.77478787991299</v>
      </c>
      <c r="C149681">
        <v>1047.6565882642601</v>
      </c>
    </row>
    <row r="149682" spans="1:3" x14ac:dyDescent="0.25">
      <c r="A149682">
        <v>149680</v>
      </c>
      <c r="B149682">
        <v>243.42539749625499</v>
      </c>
      <c r="C149682">
        <v>2931.4264437851002</v>
      </c>
    </row>
    <row r="149683" spans="1:3" x14ac:dyDescent="0.25">
      <c r="A149683">
        <v>149681</v>
      </c>
      <c r="B149683">
        <v>2351.25120556197</v>
      </c>
      <c r="C149683">
        <v>369.56632156326401</v>
      </c>
    </row>
    <row r="149684" spans="1:3" x14ac:dyDescent="0.25">
      <c r="A149684">
        <v>149682</v>
      </c>
      <c r="B149684">
        <v>2797.2385166529298</v>
      </c>
      <c r="C149684">
        <v>308.63238650778499</v>
      </c>
    </row>
    <row r="149685" spans="1:3" x14ac:dyDescent="0.25">
      <c r="A149685">
        <v>149683</v>
      </c>
      <c r="B149685">
        <v>2296.9235850550999</v>
      </c>
      <c r="C149685">
        <v>1475.2653570866501</v>
      </c>
    </row>
    <row r="149686" spans="1:3" x14ac:dyDescent="0.25">
      <c r="A149686">
        <v>149684</v>
      </c>
      <c r="B149686">
        <v>3983.13275502642</v>
      </c>
      <c r="C149686">
        <v>759.41158845272798</v>
      </c>
    </row>
    <row r="149687" spans="1:3" x14ac:dyDescent="0.25">
      <c r="A149687">
        <v>149685</v>
      </c>
      <c r="B149687">
        <v>2631.35874067341</v>
      </c>
      <c r="C149687">
        <v>622.57506353154292</v>
      </c>
    </row>
    <row r="149688" spans="1:3" x14ac:dyDescent="0.25">
      <c r="A149688">
        <v>149686</v>
      </c>
      <c r="B149688">
        <v>3070.00516025874</v>
      </c>
      <c r="C149688">
        <v>1524.1600682624801</v>
      </c>
    </row>
    <row r="149689" spans="1:3" x14ac:dyDescent="0.25">
      <c r="A149689">
        <v>149687</v>
      </c>
      <c r="B149689">
        <v>2942.3731694829798</v>
      </c>
      <c r="C149689">
        <v>2047.0808626672299</v>
      </c>
    </row>
    <row r="149690" spans="1:3" x14ac:dyDescent="0.25">
      <c r="A149690">
        <v>149688</v>
      </c>
      <c r="B149690">
        <v>2138.8114462305198</v>
      </c>
      <c r="C149690">
        <v>161.86476051888499</v>
      </c>
    </row>
    <row r="149691" spans="1:3" x14ac:dyDescent="0.25">
      <c r="A149691">
        <v>149689</v>
      </c>
      <c r="B149691">
        <v>918.1079598226089</v>
      </c>
      <c r="C149691">
        <v>2090.8424988674001</v>
      </c>
    </row>
    <row r="149692" spans="1:3" x14ac:dyDescent="0.25">
      <c r="A149692">
        <v>149690</v>
      </c>
      <c r="B149692">
        <v>2572.4317572054601</v>
      </c>
      <c r="C149692">
        <v>386.26524425638399</v>
      </c>
    </row>
    <row r="149693" spans="1:3" x14ac:dyDescent="0.25">
      <c r="A149693">
        <v>149691</v>
      </c>
      <c r="B149693">
        <v>1357.8291152976601</v>
      </c>
      <c r="C149693">
        <v>410.41663361682498</v>
      </c>
    </row>
    <row r="149694" spans="1:3" x14ac:dyDescent="0.25">
      <c r="A149694">
        <v>149692</v>
      </c>
      <c r="B149694">
        <v>887.13712745634405</v>
      </c>
      <c r="C149694">
        <v>3221.0965653605099</v>
      </c>
    </row>
    <row r="149695" spans="1:3" x14ac:dyDescent="0.25">
      <c r="A149695">
        <v>149693</v>
      </c>
      <c r="B149695">
        <v>2676.1031165729</v>
      </c>
      <c r="C149695">
        <v>2660.3112227581501</v>
      </c>
    </row>
    <row r="149696" spans="1:3" x14ac:dyDescent="0.25">
      <c r="A149696">
        <v>149694</v>
      </c>
      <c r="B149696">
        <v>4741.1856233630106</v>
      </c>
      <c r="C149696">
        <v>2242.8021747898101</v>
      </c>
    </row>
    <row r="149697" spans="1:3" x14ac:dyDescent="0.25">
      <c r="A149697">
        <v>149695</v>
      </c>
      <c r="B149697">
        <v>281.10736244315001</v>
      </c>
      <c r="C149697">
        <v>2105.2869509799498</v>
      </c>
    </row>
    <row r="149698" spans="1:3" x14ac:dyDescent="0.25">
      <c r="A149698">
        <v>149696</v>
      </c>
      <c r="B149698">
        <v>558.45453334226306</v>
      </c>
      <c r="C149698">
        <v>2287.4230159531598</v>
      </c>
    </row>
    <row r="149699" spans="1:3" x14ac:dyDescent="0.25">
      <c r="A149699">
        <v>149697</v>
      </c>
      <c r="B149699">
        <v>2650.0027936086099</v>
      </c>
      <c r="C149699">
        <v>1446.02284511011</v>
      </c>
    </row>
    <row r="149700" spans="1:3" x14ac:dyDescent="0.25">
      <c r="A149700">
        <v>149698</v>
      </c>
      <c r="B149700">
        <v>2980.41232481734</v>
      </c>
      <c r="C149700">
        <v>3396.4382396183601</v>
      </c>
    </row>
    <row r="149701" spans="1:3" x14ac:dyDescent="0.25">
      <c r="A149701">
        <v>149699</v>
      </c>
      <c r="B149701">
        <v>5086.3520814435396</v>
      </c>
      <c r="C149701">
        <v>285.87283231494803</v>
      </c>
    </row>
    <row r="149702" spans="1:3" x14ac:dyDescent="0.25">
      <c r="A149702">
        <v>149700</v>
      </c>
      <c r="B149702">
        <v>4510.7996989344501</v>
      </c>
      <c r="C149702">
        <v>2299.8234138816201</v>
      </c>
    </row>
    <row r="149703" spans="1:3" x14ac:dyDescent="0.25">
      <c r="A149703">
        <v>149701</v>
      </c>
      <c r="B149703">
        <v>1409.96519006382</v>
      </c>
      <c r="C149703">
        <v>787.37557252885495</v>
      </c>
    </row>
    <row r="149704" spans="1:3" x14ac:dyDescent="0.25">
      <c r="A149704">
        <v>149702</v>
      </c>
      <c r="B149704">
        <v>4063.8171180757299</v>
      </c>
      <c r="C149704">
        <v>2191.3960398476902</v>
      </c>
    </row>
    <row r="149705" spans="1:3" x14ac:dyDescent="0.25">
      <c r="A149705">
        <v>149703</v>
      </c>
      <c r="B149705">
        <v>4250.7701549398707</v>
      </c>
      <c r="C149705">
        <v>3084.95793808588</v>
      </c>
    </row>
    <row r="149706" spans="1:3" x14ac:dyDescent="0.25">
      <c r="A149706">
        <v>149704</v>
      </c>
      <c r="B149706">
        <v>2377.8534023860998</v>
      </c>
      <c r="C149706">
        <v>1458.31102656025</v>
      </c>
    </row>
    <row r="149707" spans="1:3" x14ac:dyDescent="0.25">
      <c r="A149707">
        <v>149705</v>
      </c>
      <c r="B149707">
        <v>1651.0789785837801</v>
      </c>
      <c r="C149707">
        <v>3255.6661771793601</v>
      </c>
    </row>
    <row r="149708" spans="1:3" x14ac:dyDescent="0.25">
      <c r="A149708">
        <v>149706</v>
      </c>
      <c r="B149708">
        <v>1253.6735379836</v>
      </c>
      <c r="C149708">
        <v>1345.77181936386</v>
      </c>
    </row>
    <row r="149709" spans="1:3" x14ac:dyDescent="0.25">
      <c r="A149709">
        <v>149707</v>
      </c>
      <c r="B149709">
        <v>5097.7982370829104</v>
      </c>
      <c r="C149709">
        <v>2983.4634494944198</v>
      </c>
    </row>
    <row r="149710" spans="1:3" x14ac:dyDescent="0.25">
      <c r="A149710">
        <v>149708</v>
      </c>
      <c r="B149710">
        <v>4435.9965008661602</v>
      </c>
      <c r="C149710">
        <v>618.565114105215</v>
      </c>
    </row>
    <row r="149711" spans="1:3" x14ac:dyDescent="0.25">
      <c r="A149711">
        <v>149709</v>
      </c>
      <c r="B149711">
        <v>4744.3440043400396</v>
      </c>
      <c r="C149711">
        <v>2180.60635841157</v>
      </c>
    </row>
    <row r="149712" spans="1:3" x14ac:dyDescent="0.25">
      <c r="A149712">
        <v>149710</v>
      </c>
      <c r="B149712">
        <v>4543.1920499212301</v>
      </c>
      <c r="C149712">
        <v>163.077516690517</v>
      </c>
    </row>
    <row r="149713" spans="1:3" x14ac:dyDescent="0.25">
      <c r="A149713">
        <v>149711</v>
      </c>
      <c r="B149713">
        <v>2997.1612131591201</v>
      </c>
      <c r="C149713">
        <v>895.36198696349391</v>
      </c>
    </row>
    <row r="149714" spans="1:3" x14ac:dyDescent="0.25">
      <c r="A149714">
        <v>149712</v>
      </c>
      <c r="B149714">
        <v>691.29041967925002</v>
      </c>
      <c r="C149714">
        <v>1596.2051673393501</v>
      </c>
    </row>
    <row r="149715" spans="1:3" x14ac:dyDescent="0.25">
      <c r="A149715">
        <v>149713</v>
      </c>
      <c r="B149715">
        <v>3397.3112052022202</v>
      </c>
      <c r="C149715">
        <v>3102.6871931523701</v>
      </c>
    </row>
    <row r="149716" spans="1:3" x14ac:dyDescent="0.25">
      <c r="A149716">
        <v>149714</v>
      </c>
      <c r="B149716">
        <v>2656.8006136223898</v>
      </c>
      <c r="C149716">
        <v>1438.34964646397</v>
      </c>
    </row>
    <row r="149717" spans="1:3" x14ac:dyDescent="0.25">
      <c r="A149717">
        <v>149715</v>
      </c>
      <c r="B149717">
        <v>797.521637837453</v>
      </c>
      <c r="C149717">
        <v>380.48492819362002</v>
      </c>
    </row>
    <row r="149718" spans="1:3" x14ac:dyDescent="0.25">
      <c r="A149718">
        <v>149716</v>
      </c>
      <c r="B149718">
        <v>900.15394298323804</v>
      </c>
      <c r="C149718">
        <v>591.87101881183798</v>
      </c>
    </row>
    <row r="149719" spans="1:3" x14ac:dyDescent="0.25">
      <c r="A149719">
        <v>149717</v>
      </c>
      <c r="B149719">
        <v>2904.1283437264401</v>
      </c>
      <c r="C149719">
        <v>3105.09179127077</v>
      </c>
    </row>
    <row r="149720" spans="1:3" x14ac:dyDescent="0.25">
      <c r="A149720">
        <v>149718</v>
      </c>
      <c r="B149720">
        <v>1574.2288801249099</v>
      </c>
      <c r="C149720">
        <v>874.14133275944698</v>
      </c>
    </row>
    <row r="149721" spans="1:3" x14ac:dyDescent="0.25">
      <c r="A149721">
        <v>149719</v>
      </c>
      <c r="B149721">
        <v>3662.5604962222501</v>
      </c>
      <c r="C149721">
        <v>2394.89841280772</v>
      </c>
    </row>
    <row r="149722" spans="1:3" x14ac:dyDescent="0.25">
      <c r="A149722">
        <v>149720</v>
      </c>
      <c r="B149722">
        <v>756.3263274285049</v>
      </c>
      <c r="C149722">
        <v>1496.92236503856</v>
      </c>
    </row>
    <row r="149723" spans="1:3" x14ac:dyDescent="0.25">
      <c r="A149723">
        <v>149721</v>
      </c>
      <c r="B149723">
        <v>4992.2872039642498</v>
      </c>
      <c r="C149723">
        <v>2988.9300912385802</v>
      </c>
    </row>
    <row r="149724" spans="1:3" x14ac:dyDescent="0.25">
      <c r="A149724">
        <v>149722</v>
      </c>
      <c r="B149724">
        <v>1310.13916542791</v>
      </c>
      <c r="C149724">
        <v>381.13015182144898</v>
      </c>
    </row>
    <row r="149725" spans="1:3" x14ac:dyDescent="0.25">
      <c r="A149725">
        <v>149723</v>
      </c>
      <c r="B149725">
        <v>2638.7081217673999</v>
      </c>
      <c r="C149725">
        <v>3163.21603096533</v>
      </c>
    </row>
    <row r="149726" spans="1:3" x14ac:dyDescent="0.25">
      <c r="A149726">
        <v>149724</v>
      </c>
      <c r="B149726">
        <v>4949.6766025941797</v>
      </c>
      <c r="C149726">
        <v>2554.02334822889</v>
      </c>
    </row>
    <row r="149727" spans="1:3" x14ac:dyDescent="0.25">
      <c r="A149727">
        <v>149725</v>
      </c>
      <c r="B149727">
        <v>402.48577380862201</v>
      </c>
      <c r="C149727">
        <v>2030.25430787148</v>
      </c>
    </row>
    <row r="149728" spans="1:3" x14ac:dyDescent="0.25">
      <c r="A149728">
        <v>149726</v>
      </c>
      <c r="B149728">
        <v>4616.7988090649797</v>
      </c>
      <c r="C149728">
        <v>2399.8023291116501</v>
      </c>
    </row>
    <row r="149729" spans="1:3" x14ac:dyDescent="0.25">
      <c r="A149729">
        <v>149727</v>
      </c>
      <c r="B149729">
        <v>4921.0123379168399</v>
      </c>
      <c r="C149729">
        <v>1924.6660769616201</v>
      </c>
    </row>
    <row r="149730" spans="1:3" x14ac:dyDescent="0.25">
      <c r="A149730">
        <v>149728</v>
      </c>
      <c r="B149730">
        <v>1467.97797313212</v>
      </c>
      <c r="C149730">
        <v>3262.25717235713</v>
      </c>
    </row>
    <row r="149731" spans="1:3" x14ac:dyDescent="0.25">
      <c r="A149731">
        <v>149729</v>
      </c>
      <c r="B149731">
        <v>3553.2962956969</v>
      </c>
      <c r="C149731">
        <v>3009.8291498378699</v>
      </c>
    </row>
    <row r="149732" spans="1:3" x14ac:dyDescent="0.25">
      <c r="A149732">
        <v>149730</v>
      </c>
      <c r="B149732">
        <v>4400.1598196847208</v>
      </c>
      <c r="C149732">
        <v>3259.02705926518</v>
      </c>
    </row>
    <row r="149733" spans="1:3" x14ac:dyDescent="0.25">
      <c r="A149733">
        <v>149731</v>
      </c>
      <c r="B149733">
        <v>4512.2541416490294</v>
      </c>
      <c r="C149733">
        <v>38.335603444417799</v>
      </c>
    </row>
    <row r="149734" spans="1:3" x14ac:dyDescent="0.25">
      <c r="A149734">
        <v>149732</v>
      </c>
      <c r="B149734">
        <v>4500.3029043956203</v>
      </c>
      <c r="C149734">
        <v>1790.1151771703201</v>
      </c>
    </row>
    <row r="149735" spans="1:3" x14ac:dyDescent="0.25">
      <c r="A149735">
        <v>149733</v>
      </c>
      <c r="B149735">
        <v>1760.3341605191799</v>
      </c>
      <c r="C149735">
        <v>33.155378005284497</v>
      </c>
    </row>
    <row r="149736" spans="1:3" x14ac:dyDescent="0.25">
      <c r="A149736">
        <v>149734</v>
      </c>
      <c r="B149736">
        <v>1670.5832960663599</v>
      </c>
      <c r="C149736">
        <v>2711.3608312417</v>
      </c>
    </row>
    <row r="149737" spans="1:3" x14ac:dyDescent="0.25">
      <c r="A149737">
        <v>149735</v>
      </c>
      <c r="B149737">
        <v>2983.78018101016</v>
      </c>
      <c r="C149737">
        <v>1081.5449084234699</v>
      </c>
    </row>
    <row r="149738" spans="1:3" x14ac:dyDescent="0.25">
      <c r="A149738">
        <v>149736</v>
      </c>
      <c r="B149738">
        <v>276.06977269183602</v>
      </c>
      <c r="C149738">
        <v>2684.92251854084</v>
      </c>
    </row>
    <row r="149739" spans="1:3" x14ac:dyDescent="0.25">
      <c r="A149739">
        <v>149737</v>
      </c>
      <c r="B149739">
        <v>1220.99091653919</v>
      </c>
      <c r="C149739">
        <v>2597.60227604792</v>
      </c>
    </row>
    <row r="149740" spans="1:3" x14ac:dyDescent="0.25">
      <c r="A149740">
        <v>149738</v>
      </c>
      <c r="B149740">
        <v>4394.1176150425299</v>
      </c>
      <c r="C149740">
        <v>66.240978322267395</v>
      </c>
    </row>
    <row r="149741" spans="1:3" x14ac:dyDescent="0.25">
      <c r="A149741">
        <v>149739</v>
      </c>
      <c r="B149741">
        <v>3024.01910310828</v>
      </c>
      <c r="C149741">
        <v>742.19356498877301</v>
      </c>
    </row>
    <row r="149742" spans="1:3" x14ac:dyDescent="0.25">
      <c r="A149742">
        <v>149740</v>
      </c>
      <c r="B149742">
        <v>2975.0838563072102</v>
      </c>
      <c r="C149742">
        <v>214.090444921548</v>
      </c>
    </row>
    <row r="149743" spans="1:3" x14ac:dyDescent="0.25">
      <c r="A149743">
        <v>149741</v>
      </c>
      <c r="B149743">
        <v>1350.8966122598099</v>
      </c>
      <c r="C149743">
        <v>2874.09655415827</v>
      </c>
    </row>
    <row r="149744" spans="1:3" x14ac:dyDescent="0.25">
      <c r="A149744">
        <v>149742</v>
      </c>
      <c r="B149744">
        <v>1944.3672315794199</v>
      </c>
      <c r="C149744">
        <v>3288.2622278632398</v>
      </c>
    </row>
    <row r="149745" spans="1:3" x14ac:dyDescent="0.25">
      <c r="A149745">
        <v>149743</v>
      </c>
      <c r="B149745">
        <v>4492.0460402538401</v>
      </c>
      <c r="C149745">
        <v>616.65332988095702</v>
      </c>
    </row>
    <row r="149746" spans="1:3" x14ac:dyDescent="0.25">
      <c r="A149746">
        <v>149744</v>
      </c>
      <c r="B149746">
        <v>2859.9810762821098</v>
      </c>
      <c r="C149746">
        <v>1442.98636604787</v>
      </c>
    </row>
    <row r="149747" spans="1:3" x14ac:dyDescent="0.25">
      <c r="A149747">
        <v>149745</v>
      </c>
      <c r="B149747">
        <v>4286.2241423536898</v>
      </c>
      <c r="C149747">
        <v>1845.3846872141</v>
      </c>
    </row>
    <row r="149748" spans="1:3" x14ac:dyDescent="0.25">
      <c r="A149748">
        <v>149746</v>
      </c>
      <c r="B149748">
        <v>497.06094335019998</v>
      </c>
      <c r="C149748">
        <v>1085.2984894316501</v>
      </c>
    </row>
    <row r="149749" spans="1:3" x14ac:dyDescent="0.25">
      <c r="A149749">
        <v>149747</v>
      </c>
      <c r="B149749">
        <v>4037.4925587155199</v>
      </c>
      <c r="C149749">
        <v>696.85524786251597</v>
      </c>
    </row>
    <row r="149750" spans="1:3" x14ac:dyDescent="0.25">
      <c r="A149750">
        <v>149748</v>
      </c>
      <c r="B149750">
        <v>781.16516553315</v>
      </c>
      <c r="C149750">
        <v>1411.5774055449599</v>
      </c>
    </row>
    <row r="149751" spans="1:3" x14ac:dyDescent="0.25">
      <c r="A149751">
        <v>149749</v>
      </c>
      <c r="B149751">
        <v>4584.6477056497097</v>
      </c>
      <c r="C149751">
        <v>497.713993600496</v>
      </c>
    </row>
    <row r="149752" spans="1:3" x14ac:dyDescent="0.25">
      <c r="A149752">
        <v>149750</v>
      </c>
      <c r="B149752">
        <v>4871.22139351843</v>
      </c>
      <c r="C149752">
        <v>3233.3952060063698</v>
      </c>
    </row>
    <row r="149753" spans="1:3" x14ac:dyDescent="0.25">
      <c r="A149753">
        <v>149751</v>
      </c>
      <c r="B149753">
        <v>3920.1470323611302</v>
      </c>
      <c r="C149753">
        <v>667.42917985804002</v>
      </c>
    </row>
    <row r="149754" spans="1:3" x14ac:dyDescent="0.25">
      <c r="A149754">
        <v>149752</v>
      </c>
      <c r="B149754">
        <v>3791.260444885711</v>
      </c>
      <c r="C149754">
        <v>2327.9167294930198</v>
      </c>
    </row>
    <row r="149755" spans="1:3" x14ac:dyDescent="0.25">
      <c r="A149755">
        <v>149753</v>
      </c>
      <c r="B149755">
        <v>4009.0649204377901</v>
      </c>
      <c r="C149755">
        <v>752.17661310843005</v>
      </c>
    </row>
    <row r="149756" spans="1:3" x14ac:dyDescent="0.25">
      <c r="A149756">
        <v>149754</v>
      </c>
      <c r="B149756">
        <v>1143.0819904846901</v>
      </c>
      <c r="C149756">
        <v>421.96466820254989</v>
      </c>
    </row>
    <row r="149757" spans="1:3" x14ac:dyDescent="0.25">
      <c r="A149757">
        <v>149755</v>
      </c>
      <c r="B149757">
        <v>3327.5994331382999</v>
      </c>
      <c r="C149757">
        <v>2351.5020338641698</v>
      </c>
    </row>
    <row r="149758" spans="1:3" x14ac:dyDescent="0.25">
      <c r="A149758">
        <v>149756</v>
      </c>
      <c r="B149758">
        <v>1716.5992649631</v>
      </c>
      <c r="C149758">
        <v>778.02191583482602</v>
      </c>
    </row>
    <row r="149759" spans="1:3" x14ac:dyDescent="0.25">
      <c r="A149759">
        <v>149757</v>
      </c>
      <c r="B149759">
        <v>4577.1897464454714</v>
      </c>
      <c r="C149759">
        <v>2551.7559362884699</v>
      </c>
    </row>
    <row r="149760" spans="1:3" x14ac:dyDescent="0.25">
      <c r="A149760">
        <v>149758</v>
      </c>
      <c r="B149760">
        <v>169.66719236870401</v>
      </c>
      <c r="C149760">
        <v>3151.7990103704201</v>
      </c>
    </row>
    <row r="149761" spans="1:3" x14ac:dyDescent="0.25">
      <c r="A149761">
        <v>149759</v>
      </c>
      <c r="B149761">
        <v>4564.44843048027</v>
      </c>
      <c r="C149761">
        <v>795.42589362354204</v>
      </c>
    </row>
    <row r="149762" spans="1:3" x14ac:dyDescent="0.25">
      <c r="A149762">
        <v>149760</v>
      </c>
      <c r="B149762">
        <v>4889.5698243096986</v>
      </c>
      <c r="C149762">
        <v>2269.7290092713602</v>
      </c>
    </row>
    <row r="149763" spans="1:3" x14ac:dyDescent="0.25">
      <c r="A149763">
        <v>149761</v>
      </c>
      <c r="B149763">
        <v>3479.2926572646402</v>
      </c>
      <c r="C149763">
        <v>293.83090312661398</v>
      </c>
    </row>
    <row r="149764" spans="1:3" x14ac:dyDescent="0.25">
      <c r="A149764">
        <v>149762</v>
      </c>
      <c r="B149764">
        <v>2475.9660989344202</v>
      </c>
      <c r="C149764">
        <v>1303.7881896598899</v>
      </c>
    </row>
    <row r="149765" spans="1:3" x14ac:dyDescent="0.25">
      <c r="A149765">
        <v>149763</v>
      </c>
      <c r="B149765">
        <v>1523.52809411009</v>
      </c>
      <c r="C149765">
        <v>3374.93234759805</v>
      </c>
    </row>
    <row r="149766" spans="1:3" x14ac:dyDescent="0.25">
      <c r="A149766">
        <v>149764</v>
      </c>
      <c r="B149766">
        <v>861.39130431061494</v>
      </c>
      <c r="C149766">
        <v>855.33133438268908</v>
      </c>
    </row>
    <row r="149767" spans="1:3" x14ac:dyDescent="0.25">
      <c r="A149767">
        <v>149765</v>
      </c>
      <c r="B149767">
        <v>4953.4178137445506</v>
      </c>
      <c r="C149767">
        <v>2664.65920919573</v>
      </c>
    </row>
    <row r="149768" spans="1:3" x14ac:dyDescent="0.25">
      <c r="A149768">
        <v>149766</v>
      </c>
      <c r="B149768">
        <v>661.84046048251901</v>
      </c>
      <c r="C149768">
        <v>2388.7577191990099</v>
      </c>
    </row>
    <row r="149769" spans="1:3" x14ac:dyDescent="0.25">
      <c r="A149769">
        <v>149767</v>
      </c>
      <c r="B149769">
        <v>3707.966745267679</v>
      </c>
      <c r="C149769">
        <v>921.50517997014299</v>
      </c>
    </row>
    <row r="149770" spans="1:3" x14ac:dyDescent="0.25">
      <c r="A149770">
        <v>149768</v>
      </c>
      <c r="B149770">
        <v>3228.5979706840399</v>
      </c>
      <c r="C149770">
        <v>2438.7337815988399</v>
      </c>
    </row>
    <row r="149771" spans="1:3" x14ac:dyDescent="0.25">
      <c r="A149771">
        <v>149769</v>
      </c>
      <c r="B149771">
        <v>4878.1289963552708</v>
      </c>
      <c r="C149771">
        <v>2040.33876106715</v>
      </c>
    </row>
    <row r="149772" spans="1:3" x14ac:dyDescent="0.25">
      <c r="A149772">
        <v>149770</v>
      </c>
      <c r="B149772">
        <v>2109.61779216179</v>
      </c>
      <c r="C149772">
        <v>561.48873833135804</v>
      </c>
    </row>
    <row r="149773" spans="1:3" x14ac:dyDescent="0.25">
      <c r="A149773">
        <v>149771</v>
      </c>
      <c r="B149773">
        <v>1234.1677957244699</v>
      </c>
      <c r="C149773">
        <v>1068.8584833192999</v>
      </c>
    </row>
    <row r="149774" spans="1:3" x14ac:dyDescent="0.25">
      <c r="A149774">
        <v>149772</v>
      </c>
      <c r="B149774">
        <v>2962.0770714704099</v>
      </c>
      <c r="C149774">
        <v>143.912037428589</v>
      </c>
    </row>
    <row r="149775" spans="1:3" x14ac:dyDescent="0.25">
      <c r="A149775">
        <v>149773</v>
      </c>
      <c r="B149775">
        <v>1727.8826560530099</v>
      </c>
      <c r="C149775">
        <v>2580.1391221435001</v>
      </c>
    </row>
    <row r="149776" spans="1:3" x14ac:dyDescent="0.25">
      <c r="A149776">
        <v>149774</v>
      </c>
      <c r="B149776">
        <v>1072.24972115786</v>
      </c>
      <c r="C149776">
        <v>1467.56749760703</v>
      </c>
    </row>
    <row r="149777" spans="1:3" x14ac:dyDescent="0.25">
      <c r="A149777">
        <v>149775</v>
      </c>
      <c r="B149777">
        <v>2695.5292247058501</v>
      </c>
      <c r="C149777">
        <v>784.16940409149197</v>
      </c>
    </row>
    <row r="149778" spans="1:3" x14ac:dyDescent="0.25">
      <c r="A149778">
        <v>149776</v>
      </c>
      <c r="B149778">
        <v>2949.01686924768</v>
      </c>
      <c r="C149778">
        <v>2850.7447576992199</v>
      </c>
    </row>
    <row r="149779" spans="1:3" x14ac:dyDescent="0.25">
      <c r="A149779">
        <v>149777</v>
      </c>
      <c r="B149779">
        <v>2036.4293000703699</v>
      </c>
      <c r="C149779">
        <v>2472.7659398624301</v>
      </c>
    </row>
    <row r="149780" spans="1:3" x14ac:dyDescent="0.25">
      <c r="A149780">
        <v>149778</v>
      </c>
      <c r="B149780">
        <v>4791.6971073069999</v>
      </c>
      <c r="C149780">
        <v>2571.5700633429401</v>
      </c>
    </row>
    <row r="149781" spans="1:3" x14ac:dyDescent="0.25">
      <c r="A149781">
        <v>149779</v>
      </c>
      <c r="B149781">
        <v>4266.1310145581392</v>
      </c>
      <c r="C149781">
        <v>488.23974884977099</v>
      </c>
    </row>
    <row r="149782" spans="1:3" x14ac:dyDescent="0.25">
      <c r="A149782">
        <v>149780</v>
      </c>
      <c r="B149782">
        <v>3186.68523116508</v>
      </c>
      <c r="C149782">
        <v>1596.51252443933</v>
      </c>
    </row>
    <row r="149783" spans="1:3" x14ac:dyDescent="0.25">
      <c r="A149783">
        <v>149781</v>
      </c>
      <c r="B149783">
        <v>4527.6441105318199</v>
      </c>
      <c r="C149783">
        <v>180.85279362301301</v>
      </c>
    </row>
    <row r="149784" spans="1:3" x14ac:dyDescent="0.25">
      <c r="A149784">
        <v>149782</v>
      </c>
      <c r="B149784">
        <v>4252.1818282593886</v>
      </c>
      <c r="C149784">
        <v>2732.41014269058</v>
      </c>
    </row>
    <row r="149785" spans="1:3" x14ac:dyDescent="0.25">
      <c r="A149785">
        <v>149783</v>
      </c>
      <c r="B149785">
        <v>2810.3043152884902</v>
      </c>
      <c r="C149785">
        <v>325.600533896142</v>
      </c>
    </row>
    <row r="149786" spans="1:3" x14ac:dyDescent="0.25">
      <c r="A149786">
        <v>149784</v>
      </c>
      <c r="B149786">
        <v>3191.5577813883901</v>
      </c>
      <c r="C149786">
        <v>1104.0389355221801</v>
      </c>
    </row>
    <row r="149787" spans="1:3" x14ac:dyDescent="0.25">
      <c r="A149787">
        <v>149785</v>
      </c>
      <c r="B149787">
        <v>4561.6782323511397</v>
      </c>
      <c r="C149787">
        <v>2499.2709632894698</v>
      </c>
    </row>
    <row r="149788" spans="1:3" x14ac:dyDescent="0.25">
      <c r="A149788">
        <v>149786</v>
      </c>
      <c r="B149788">
        <v>3371.8366934701398</v>
      </c>
      <c r="C149788">
        <v>25.104468570837099</v>
      </c>
    </row>
    <row r="149789" spans="1:3" x14ac:dyDescent="0.25">
      <c r="A149789">
        <v>149787</v>
      </c>
      <c r="B149789">
        <v>4942.8364117172696</v>
      </c>
      <c r="C149789">
        <v>3067.6279045398201</v>
      </c>
    </row>
    <row r="149790" spans="1:3" x14ac:dyDescent="0.25">
      <c r="A149790">
        <v>149788</v>
      </c>
      <c r="B149790">
        <v>3599.56366761546</v>
      </c>
      <c r="C149790">
        <v>1948.96082880167</v>
      </c>
    </row>
    <row r="149791" spans="1:3" x14ac:dyDescent="0.25">
      <c r="A149791">
        <v>149789</v>
      </c>
      <c r="B149791">
        <v>1043.84006609779</v>
      </c>
      <c r="C149791">
        <v>1553.4898342704601</v>
      </c>
    </row>
    <row r="149792" spans="1:3" x14ac:dyDescent="0.25">
      <c r="A149792">
        <v>149790</v>
      </c>
      <c r="B149792">
        <v>838.04863633202604</v>
      </c>
      <c r="C149792">
        <v>658.34748815273906</v>
      </c>
    </row>
    <row r="149793" spans="1:3" x14ac:dyDescent="0.25">
      <c r="A149793">
        <v>149791</v>
      </c>
      <c r="B149793">
        <v>1296.1876327877701</v>
      </c>
      <c r="C149793">
        <v>1193.84323648799</v>
      </c>
    </row>
    <row r="149794" spans="1:3" x14ac:dyDescent="0.25">
      <c r="A149794">
        <v>149792</v>
      </c>
      <c r="B149794">
        <v>2702.0687256965698</v>
      </c>
      <c r="C149794">
        <v>2534.3608135590198</v>
      </c>
    </row>
    <row r="149795" spans="1:3" x14ac:dyDescent="0.25">
      <c r="A149795">
        <v>149793</v>
      </c>
      <c r="B149795">
        <v>992.47916804215606</v>
      </c>
      <c r="C149795">
        <v>2064.2587507226399</v>
      </c>
    </row>
    <row r="149796" spans="1:3" x14ac:dyDescent="0.25">
      <c r="A149796">
        <v>149794</v>
      </c>
      <c r="B149796">
        <v>699.959388396142</v>
      </c>
      <c r="C149796">
        <v>380.421519977554</v>
      </c>
    </row>
    <row r="149797" spans="1:3" x14ac:dyDescent="0.25">
      <c r="A149797">
        <v>149795</v>
      </c>
      <c r="B149797">
        <v>5037.82089428373</v>
      </c>
      <c r="C149797">
        <v>1914.9698594987899</v>
      </c>
    </row>
    <row r="149798" spans="1:3" x14ac:dyDescent="0.25">
      <c r="A149798">
        <v>149796</v>
      </c>
      <c r="B149798">
        <v>3445.9987374861398</v>
      </c>
      <c r="C149798">
        <v>124.549911079263</v>
      </c>
    </row>
    <row r="149799" spans="1:3" x14ac:dyDescent="0.25">
      <c r="A149799">
        <v>149797</v>
      </c>
      <c r="B149799">
        <v>207.00910621849499</v>
      </c>
      <c r="C149799">
        <v>2993.11977874474</v>
      </c>
    </row>
    <row r="149800" spans="1:3" x14ac:dyDescent="0.25">
      <c r="A149800">
        <v>149798</v>
      </c>
      <c r="B149800">
        <v>3469.8148256025202</v>
      </c>
      <c r="C149800">
        <v>71.004815020462999</v>
      </c>
    </row>
    <row r="149801" spans="1:3" x14ac:dyDescent="0.25">
      <c r="A149801">
        <v>149799</v>
      </c>
      <c r="B149801">
        <v>3148.5569075230601</v>
      </c>
      <c r="C149801">
        <v>1708.6372888108201</v>
      </c>
    </row>
    <row r="149802" spans="1:3" x14ac:dyDescent="0.25">
      <c r="A149802">
        <v>149800</v>
      </c>
      <c r="B149802">
        <v>1068.92257189928</v>
      </c>
      <c r="C149802">
        <v>1178.11991997419</v>
      </c>
    </row>
    <row r="149803" spans="1:3" x14ac:dyDescent="0.25">
      <c r="A149803">
        <v>149801</v>
      </c>
      <c r="B149803">
        <v>760.31644403257292</v>
      </c>
      <c r="C149803">
        <v>1390.5119432122799</v>
      </c>
    </row>
    <row r="149804" spans="1:3" x14ac:dyDescent="0.25">
      <c r="A149804">
        <v>149802</v>
      </c>
      <c r="B149804">
        <v>4619.3876619585399</v>
      </c>
      <c r="C149804">
        <v>3270.2285566134501</v>
      </c>
    </row>
    <row r="149805" spans="1:3" x14ac:dyDescent="0.25">
      <c r="A149805">
        <v>149803</v>
      </c>
      <c r="B149805">
        <v>1893.6086894396301</v>
      </c>
      <c r="C149805">
        <v>2509.0812174601701</v>
      </c>
    </row>
    <row r="149806" spans="1:3" x14ac:dyDescent="0.25">
      <c r="A149806">
        <v>149804</v>
      </c>
      <c r="B149806">
        <v>5060.3809314421014</v>
      </c>
      <c r="C149806">
        <v>1749.4815683766999</v>
      </c>
    </row>
    <row r="149807" spans="1:3" x14ac:dyDescent="0.25">
      <c r="A149807">
        <v>149805</v>
      </c>
      <c r="B149807">
        <v>4154.5965075355298</v>
      </c>
      <c r="C149807">
        <v>2584.3693422891401</v>
      </c>
    </row>
    <row r="149808" spans="1:3" x14ac:dyDescent="0.25">
      <c r="A149808">
        <v>149806</v>
      </c>
      <c r="B149808">
        <v>4429.9758702959898</v>
      </c>
      <c r="C149808">
        <v>504.93560408804899</v>
      </c>
    </row>
    <row r="149809" spans="1:3" x14ac:dyDescent="0.25">
      <c r="A149809">
        <v>149807</v>
      </c>
      <c r="B149809">
        <v>4276.3584242281804</v>
      </c>
      <c r="C149809">
        <v>3303.49697244054</v>
      </c>
    </row>
    <row r="149810" spans="1:3" x14ac:dyDescent="0.25">
      <c r="A149810">
        <v>149808</v>
      </c>
      <c r="B149810">
        <v>994.21058601768902</v>
      </c>
      <c r="C149810">
        <v>2882.7699100341702</v>
      </c>
    </row>
    <row r="149811" spans="1:3" x14ac:dyDescent="0.25">
      <c r="A149811">
        <v>149809</v>
      </c>
      <c r="B149811">
        <v>449.73068412634098</v>
      </c>
      <c r="C149811">
        <v>1338.35027201403</v>
      </c>
    </row>
    <row r="149812" spans="1:3" x14ac:dyDescent="0.25">
      <c r="A149812">
        <v>149810</v>
      </c>
      <c r="B149812">
        <v>4017.7902529945</v>
      </c>
      <c r="C149812">
        <v>2867.1705548694999</v>
      </c>
    </row>
    <row r="149813" spans="1:3" x14ac:dyDescent="0.25">
      <c r="A149813">
        <v>149811</v>
      </c>
      <c r="B149813">
        <v>2054.0155305304702</v>
      </c>
      <c r="C149813">
        <v>2533.24686211789</v>
      </c>
    </row>
    <row r="149814" spans="1:3" x14ac:dyDescent="0.25">
      <c r="A149814">
        <v>149812</v>
      </c>
      <c r="B149814">
        <v>3701.0468086607002</v>
      </c>
      <c r="C149814">
        <v>1705.33124806042</v>
      </c>
    </row>
    <row r="149815" spans="1:3" x14ac:dyDescent="0.25">
      <c r="A149815">
        <v>149813</v>
      </c>
      <c r="B149815">
        <v>398.78158410289302</v>
      </c>
      <c r="C149815">
        <v>3191.9764344003802</v>
      </c>
    </row>
    <row r="149816" spans="1:3" x14ac:dyDescent="0.25">
      <c r="A149816">
        <v>149814</v>
      </c>
      <c r="B149816">
        <v>90.663379061035201</v>
      </c>
      <c r="C149816">
        <v>2275.3529659809901</v>
      </c>
    </row>
    <row r="149817" spans="1:3" x14ac:dyDescent="0.25">
      <c r="A149817">
        <v>149815</v>
      </c>
      <c r="B149817">
        <v>4577.2276747505502</v>
      </c>
      <c r="C149817">
        <v>2218.5134920955002</v>
      </c>
    </row>
    <row r="149818" spans="1:3" x14ac:dyDescent="0.25">
      <c r="A149818">
        <v>149816</v>
      </c>
      <c r="B149818">
        <v>4487.0792348995101</v>
      </c>
      <c r="C149818">
        <v>1486.7645157223401</v>
      </c>
    </row>
    <row r="149819" spans="1:3" x14ac:dyDescent="0.25">
      <c r="A149819">
        <v>149817</v>
      </c>
      <c r="B149819">
        <v>2958.93526348261</v>
      </c>
      <c r="C149819">
        <v>2582.90150883861</v>
      </c>
    </row>
    <row r="149820" spans="1:3" x14ac:dyDescent="0.25">
      <c r="A149820">
        <v>149818</v>
      </c>
      <c r="B149820">
        <v>2794.1974151245799</v>
      </c>
      <c r="C149820">
        <v>333.30819875976903</v>
      </c>
    </row>
    <row r="149821" spans="1:3" x14ac:dyDescent="0.25">
      <c r="A149821">
        <v>149819</v>
      </c>
      <c r="B149821">
        <v>4441.6155855104898</v>
      </c>
      <c r="C149821">
        <v>2932.2658185996902</v>
      </c>
    </row>
    <row r="149822" spans="1:3" x14ac:dyDescent="0.25">
      <c r="A149822">
        <v>149820</v>
      </c>
      <c r="B149822">
        <v>1757.8927684605801</v>
      </c>
      <c r="C149822">
        <v>3218.7503833527799</v>
      </c>
    </row>
    <row r="149823" spans="1:3" x14ac:dyDescent="0.25">
      <c r="A149823">
        <v>149821</v>
      </c>
      <c r="B149823">
        <v>3814.34855456572</v>
      </c>
      <c r="C149823">
        <v>3361.6315505840498</v>
      </c>
    </row>
    <row r="149824" spans="1:3" x14ac:dyDescent="0.25">
      <c r="A149824">
        <v>149822</v>
      </c>
      <c r="B149824">
        <v>1194.47888590912</v>
      </c>
      <c r="C149824">
        <v>2986.7252749435802</v>
      </c>
    </row>
    <row r="149825" spans="1:3" x14ac:dyDescent="0.25">
      <c r="A149825">
        <v>149823</v>
      </c>
      <c r="B149825">
        <v>2075.9343189330302</v>
      </c>
      <c r="C149825">
        <v>188.879339532578</v>
      </c>
    </row>
    <row r="149826" spans="1:3" x14ac:dyDescent="0.25">
      <c r="A149826">
        <v>149824</v>
      </c>
      <c r="B149826">
        <v>2112.7087694257398</v>
      </c>
      <c r="C149826">
        <v>423.45123783165701</v>
      </c>
    </row>
    <row r="149827" spans="1:3" x14ac:dyDescent="0.25">
      <c r="A149827">
        <v>149825</v>
      </c>
      <c r="B149827">
        <v>4393.7815199654297</v>
      </c>
      <c r="C149827">
        <v>2014.6903961032899</v>
      </c>
    </row>
    <row r="149828" spans="1:3" x14ac:dyDescent="0.25">
      <c r="A149828">
        <v>149826</v>
      </c>
      <c r="B149828">
        <v>3518.6164530680389</v>
      </c>
      <c r="C149828">
        <v>2257.6357830666698</v>
      </c>
    </row>
    <row r="149829" spans="1:3" x14ac:dyDescent="0.25">
      <c r="A149829">
        <v>149827</v>
      </c>
      <c r="B149829">
        <v>4582.1348015472204</v>
      </c>
      <c r="C149829">
        <v>2107.4755069658099</v>
      </c>
    </row>
    <row r="149830" spans="1:3" x14ac:dyDescent="0.25">
      <c r="A149830">
        <v>149828</v>
      </c>
      <c r="B149830">
        <v>4203.0058317721896</v>
      </c>
      <c r="C149830">
        <v>2904.0937603276702</v>
      </c>
    </row>
    <row r="149831" spans="1:3" x14ac:dyDescent="0.25">
      <c r="A149831">
        <v>149829</v>
      </c>
      <c r="B149831">
        <v>2505.92447827255</v>
      </c>
      <c r="C149831">
        <v>3241.8813231746699</v>
      </c>
    </row>
    <row r="149832" spans="1:3" x14ac:dyDescent="0.25">
      <c r="A149832">
        <v>149830</v>
      </c>
      <c r="B149832">
        <v>1747.1209434345899</v>
      </c>
      <c r="C149832">
        <v>392.22570822538398</v>
      </c>
    </row>
    <row r="149833" spans="1:3" x14ac:dyDescent="0.25">
      <c r="A149833">
        <v>149831</v>
      </c>
      <c r="B149833">
        <v>2493.2318826896699</v>
      </c>
      <c r="C149833">
        <v>1447.73223522649</v>
      </c>
    </row>
    <row r="149834" spans="1:3" x14ac:dyDescent="0.25">
      <c r="A149834">
        <v>149832</v>
      </c>
      <c r="B149834">
        <v>3692.16681806099</v>
      </c>
      <c r="C149834">
        <v>1246.9432822592</v>
      </c>
    </row>
    <row r="149835" spans="1:3" x14ac:dyDescent="0.25">
      <c r="A149835">
        <v>149833</v>
      </c>
      <c r="B149835">
        <v>3648.2259277189501</v>
      </c>
      <c r="C149835">
        <v>875.54572373509291</v>
      </c>
    </row>
    <row r="149836" spans="1:3" x14ac:dyDescent="0.25">
      <c r="A149836">
        <v>149834</v>
      </c>
      <c r="B149836">
        <v>380.67364392319502</v>
      </c>
      <c r="C149836">
        <v>3385.611669117</v>
      </c>
    </row>
    <row r="149837" spans="1:3" x14ac:dyDescent="0.25">
      <c r="A149837">
        <v>149835</v>
      </c>
      <c r="B149837">
        <v>2250.7092359348999</v>
      </c>
      <c r="C149837">
        <v>3186.9404230908499</v>
      </c>
    </row>
    <row r="149838" spans="1:3" x14ac:dyDescent="0.25">
      <c r="A149838">
        <v>149836</v>
      </c>
      <c r="B149838">
        <v>780.96402522635503</v>
      </c>
      <c r="C149838">
        <v>2112.1379010216301</v>
      </c>
    </row>
    <row r="149839" spans="1:3" x14ac:dyDescent="0.25">
      <c r="A149839">
        <v>149837</v>
      </c>
      <c r="B149839">
        <v>1841.4646341251801</v>
      </c>
      <c r="C149839">
        <v>2048.3898702771999</v>
      </c>
    </row>
    <row r="149840" spans="1:3" x14ac:dyDescent="0.25">
      <c r="A149840">
        <v>149838</v>
      </c>
      <c r="B149840">
        <v>166.25447646152</v>
      </c>
      <c r="C149840">
        <v>3000.0032512880698</v>
      </c>
    </row>
    <row r="149841" spans="1:3" x14ac:dyDescent="0.25">
      <c r="A149841">
        <v>149839</v>
      </c>
      <c r="B149841">
        <v>4189.3469410262496</v>
      </c>
      <c r="C149841">
        <v>2123.5938574217898</v>
      </c>
    </row>
    <row r="149842" spans="1:3" x14ac:dyDescent="0.25">
      <c r="A149842">
        <v>149840</v>
      </c>
      <c r="B149842">
        <v>4859.1166098240701</v>
      </c>
      <c r="C149842">
        <v>2763.7032978355201</v>
      </c>
    </row>
    <row r="149843" spans="1:3" x14ac:dyDescent="0.25">
      <c r="A149843">
        <v>149841</v>
      </c>
      <c r="B149843">
        <v>4676.4963757574114</v>
      </c>
      <c r="C149843">
        <v>2858.4086041143801</v>
      </c>
    </row>
    <row r="149844" spans="1:3" x14ac:dyDescent="0.25">
      <c r="A149844">
        <v>149842</v>
      </c>
      <c r="B149844">
        <v>2553.0114250574102</v>
      </c>
      <c r="C149844">
        <v>700.22204754066195</v>
      </c>
    </row>
    <row r="149845" spans="1:3" x14ac:dyDescent="0.25">
      <c r="A149845">
        <v>149843</v>
      </c>
      <c r="B149845">
        <v>1287.59431456897</v>
      </c>
      <c r="C149845">
        <v>3166.6237006123702</v>
      </c>
    </row>
    <row r="149846" spans="1:3" x14ac:dyDescent="0.25">
      <c r="A149846">
        <v>149844</v>
      </c>
      <c r="B149846">
        <v>229.78935283429001</v>
      </c>
      <c r="C149846">
        <v>3327.1717878815398</v>
      </c>
    </row>
    <row r="149847" spans="1:3" x14ac:dyDescent="0.25">
      <c r="A149847">
        <v>149845</v>
      </c>
      <c r="B149847">
        <v>2622.9258152382099</v>
      </c>
      <c r="C149847">
        <v>1409.4168492262299</v>
      </c>
    </row>
    <row r="149848" spans="1:3" x14ac:dyDescent="0.25">
      <c r="A149848">
        <v>149846</v>
      </c>
      <c r="B149848">
        <v>1348.50884011997</v>
      </c>
      <c r="C149848">
        <v>411.39547971097198</v>
      </c>
    </row>
    <row r="149849" spans="1:3" x14ac:dyDescent="0.25">
      <c r="A149849">
        <v>149847</v>
      </c>
      <c r="B149849">
        <v>4801.5194176209598</v>
      </c>
      <c r="C149849">
        <v>1864.13691357484</v>
      </c>
    </row>
    <row r="149850" spans="1:3" x14ac:dyDescent="0.25">
      <c r="A149850">
        <v>149848</v>
      </c>
      <c r="B149850">
        <v>3000.1360592698502</v>
      </c>
      <c r="C149850">
        <v>15.240656331383001</v>
      </c>
    </row>
    <row r="149851" spans="1:3" x14ac:dyDescent="0.25">
      <c r="A149851">
        <v>149849</v>
      </c>
      <c r="B149851">
        <v>948.942387710042</v>
      </c>
      <c r="C149851">
        <v>2702.52667684577</v>
      </c>
    </row>
    <row r="149852" spans="1:3" x14ac:dyDescent="0.25">
      <c r="A149852">
        <v>149850</v>
      </c>
      <c r="B149852">
        <v>1463.3033596371399</v>
      </c>
      <c r="C149852">
        <v>2861.8159353633</v>
      </c>
    </row>
    <row r="149853" spans="1:3" x14ac:dyDescent="0.25">
      <c r="A149853">
        <v>149851</v>
      </c>
      <c r="B149853">
        <v>2455.2067859846502</v>
      </c>
      <c r="C149853">
        <v>1190.6727967254301</v>
      </c>
    </row>
    <row r="149854" spans="1:3" x14ac:dyDescent="0.25">
      <c r="A149854">
        <v>149852</v>
      </c>
      <c r="B149854">
        <v>4249.5117703896703</v>
      </c>
      <c r="C149854">
        <v>3250.9389478479002</v>
      </c>
    </row>
    <row r="149855" spans="1:3" x14ac:dyDescent="0.25">
      <c r="A149855">
        <v>149853</v>
      </c>
      <c r="B149855">
        <v>1428.8203594302699</v>
      </c>
      <c r="C149855">
        <v>1448.7719233842099</v>
      </c>
    </row>
    <row r="149856" spans="1:3" x14ac:dyDescent="0.25">
      <c r="A149856">
        <v>149854</v>
      </c>
      <c r="B149856">
        <v>3823.2953541604102</v>
      </c>
      <c r="C149856">
        <v>2499.1640555157801</v>
      </c>
    </row>
    <row r="149857" spans="1:3" x14ac:dyDescent="0.25">
      <c r="A149857">
        <v>149855</v>
      </c>
      <c r="B149857">
        <v>3903.57032401177</v>
      </c>
      <c r="C149857">
        <v>2721.96212321241</v>
      </c>
    </row>
    <row r="149858" spans="1:3" x14ac:dyDescent="0.25">
      <c r="A149858">
        <v>149856</v>
      </c>
      <c r="B149858">
        <v>3373.6354855797199</v>
      </c>
      <c r="C149858">
        <v>70.0925341927191</v>
      </c>
    </row>
    <row r="149859" spans="1:3" x14ac:dyDescent="0.25">
      <c r="A149859">
        <v>149857</v>
      </c>
      <c r="B149859">
        <v>734.02155039214597</v>
      </c>
      <c r="C149859">
        <v>3110.8398938116102</v>
      </c>
    </row>
    <row r="149860" spans="1:3" x14ac:dyDescent="0.25">
      <c r="A149860">
        <v>149858</v>
      </c>
      <c r="B149860">
        <v>2647.2775941908099</v>
      </c>
      <c r="C149860">
        <v>1275.20726991881</v>
      </c>
    </row>
    <row r="149861" spans="1:3" x14ac:dyDescent="0.25">
      <c r="A149861">
        <v>149859</v>
      </c>
      <c r="B149861">
        <v>1936.2299159050301</v>
      </c>
      <c r="C149861">
        <v>1766.70138284061</v>
      </c>
    </row>
    <row r="149862" spans="1:3" x14ac:dyDescent="0.25">
      <c r="A149862">
        <v>149860</v>
      </c>
      <c r="B149862">
        <v>1261.00261861476</v>
      </c>
      <c r="C149862">
        <v>3048.43879733842</v>
      </c>
    </row>
    <row r="149863" spans="1:3" x14ac:dyDescent="0.25">
      <c r="A149863">
        <v>149861</v>
      </c>
      <c r="B149863">
        <v>1783.75150586774</v>
      </c>
      <c r="C149863">
        <v>2009.8377997356599</v>
      </c>
    </row>
    <row r="149864" spans="1:3" x14ac:dyDescent="0.25">
      <c r="A149864">
        <v>149862</v>
      </c>
      <c r="B149864">
        <v>70.85625765180329</v>
      </c>
      <c r="C149864">
        <v>2197.8180582589498</v>
      </c>
    </row>
    <row r="149865" spans="1:3" x14ac:dyDescent="0.25">
      <c r="A149865">
        <v>149863</v>
      </c>
      <c r="B149865">
        <v>4540.0701619309002</v>
      </c>
      <c r="C149865">
        <v>1863.2916395073601</v>
      </c>
    </row>
    <row r="149866" spans="1:3" x14ac:dyDescent="0.25">
      <c r="A149866">
        <v>149864</v>
      </c>
      <c r="B149866">
        <v>2734.6600875710601</v>
      </c>
      <c r="C149866">
        <v>957.19512507326203</v>
      </c>
    </row>
    <row r="149867" spans="1:3" x14ac:dyDescent="0.25">
      <c r="A149867">
        <v>149865</v>
      </c>
      <c r="B149867">
        <v>4989.5552344358102</v>
      </c>
      <c r="C149867">
        <v>3191.52187268631</v>
      </c>
    </row>
    <row r="149868" spans="1:3" x14ac:dyDescent="0.25">
      <c r="A149868">
        <v>149866</v>
      </c>
      <c r="B149868">
        <v>4341.9602698319104</v>
      </c>
      <c r="C149868">
        <v>3361.2068180135798</v>
      </c>
    </row>
    <row r="149869" spans="1:3" x14ac:dyDescent="0.25">
      <c r="A149869">
        <v>149867</v>
      </c>
      <c r="B149869">
        <v>146.79754039236599</v>
      </c>
      <c r="C149869">
        <v>2169.8987498936499</v>
      </c>
    </row>
    <row r="149870" spans="1:3" x14ac:dyDescent="0.25">
      <c r="A149870">
        <v>149868</v>
      </c>
      <c r="B149870">
        <v>4616.7241424148897</v>
      </c>
      <c r="C149870">
        <v>1926.0653082879901</v>
      </c>
    </row>
    <row r="149871" spans="1:3" x14ac:dyDescent="0.25">
      <c r="A149871">
        <v>149869</v>
      </c>
      <c r="B149871">
        <v>2990.2139198647701</v>
      </c>
      <c r="C149871">
        <v>703.94706200864107</v>
      </c>
    </row>
    <row r="149872" spans="1:3" x14ac:dyDescent="0.25">
      <c r="A149872">
        <v>149870</v>
      </c>
      <c r="B149872">
        <v>4515.6901732131801</v>
      </c>
      <c r="C149872">
        <v>546.75455547731201</v>
      </c>
    </row>
    <row r="149873" spans="1:3" x14ac:dyDescent="0.25">
      <c r="A149873">
        <v>149871</v>
      </c>
      <c r="B149873">
        <v>2768.1495892559501</v>
      </c>
      <c r="C149873">
        <v>316.83290369521399</v>
      </c>
    </row>
    <row r="149874" spans="1:3" x14ac:dyDescent="0.25">
      <c r="A149874">
        <v>149872</v>
      </c>
      <c r="B149874">
        <v>4911.3245142712294</v>
      </c>
      <c r="C149874">
        <v>2681.6828131022198</v>
      </c>
    </row>
    <row r="149875" spans="1:3" x14ac:dyDescent="0.25">
      <c r="A149875">
        <v>149873</v>
      </c>
      <c r="B149875">
        <v>2054.3756902835798</v>
      </c>
      <c r="C149875">
        <v>791.56815895402201</v>
      </c>
    </row>
    <row r="149876" spans="1:3" x14ac:dyDescent="0.25">
      <c r="A149876">
        <v>149874</v>
      </c>
      <c r="B149876">
        <v>3105.87629622852</v>
      </c>
      <c r="C149876">
        <v>2766.3031532127402</v>
      </c>
    </row>
    <row r="149877" spans="1:3" x14ac:dyDescent="0.25">
      <c r="A149877">
        <v>149875</v>
      </c>
      <c r="B149877">
        <v>3377.30558075524</v>
      </c>
      <c r="C149877">
        <v>148.12526044118999</v>
      </c>
    </row>
    <row r="149878" spans="1:3" x14ac:dyDescent="0.25">
      <c r="A149878">
        <v>149876</v>
      </c>
      <c r="B149878">
        <v>2017.93542796734</v>
      </c>
      <c r="C149878">
        <v>2147.1492665881101</v>
      </c>
    </row>
    <row r="149879" spans="1:3" x14ac:dyDescent="0.25">
      <c r="A149879">
        <v>149877</v>
      </c>
      <c r="B149879">
        <v>4253.9356572655997</v>
      </c>
      <c r="C149879">
        <v>235.68480876280501</v>
      </c>
    </row>
    <row r="149880" spans="1:3" x14ac:dyDescent="0.25">
      <c r="A149880">
        <v>149878</v>
      </c>
      <c r="B149880">
        <v>851.57766284625507</v>
      </c>
      <c r="C149880">
        <v>507.85821568396398</v>
      </c>
    </row>
    <row r="149881" spans="1:3" x14ac:dyDescent="0.25">
      <c r="A149881">
        <v>149879</v>
      </c>
      <c r="B149881">
        <v>3802.1169430673399</v>
      </c>
      <c r="C149881">
        <v>691.24035287705999</v>
      </c>
    </row>
    <row r="149882" spans="1:3" x14ac:dyDescent="0.25">
      <c r="A149882">
        <v>149880</v>
      </c>
      <c r="B149882">
        <v>4333.72049992762</v>
      </c>
      <c r="C149882">
        <v>1275.3566653477701</v>
      </c>
    </row>
    <row r="149883" spans="1:3" x14ac:dyDescent="0.25">
      <c r="A149883">
        <v>149881</v>
      </c>
      <c r="B149883">
        <v>4747.5374321527006</v>
      </c>
      <c r="C149883">
        <v>1727.69302676493</v>
      </c>
    </row>
    <row r="149884" spans="1:3" x14ac:dyDescent="0.25">
      <c r="A149884">
        <v>149882</v>
      </c>
      <c r="B149884">
        <v>2294.61862529788</v>
      </c>
      <c r="C149884">
        <v>2293.9867535777498</v>
      </c>
    </row>
    <row r="149885" spans="1:3" x14ac:dyDescent="0.25">
      <c r="A149885">
        <v>149883</v>
      </c>
      <c r="B149885">
        <v>3039.97570024162</v>
      </c>
      <c r="C149885">
        <v>149.568097095144</v>
      </c>
    </row>
    <row r="149886" spans="1:3" x14ac:dyDescent="0.25">
      <c r="A149886">
        <v>149884</v>
      </c>
      <c r="B149886">
        <v>4432.4432207988793</v>
      </c>
      <c r="C149886">
        <v>1715.4237926007099</v>
      </c>
    </row>
    <row r="149887" spans="1:3" x14ac:dyDescent="0.25">
      <c r="A149887">
        <v>149885</v>
      </c>
      <c r="B149887">
        <v>1315.3450482196299</v>
      </c>
      <c r="C149887">
        <v>3373.6768877705199</v>
      </c>
    </row>
    <row r="149888" spans="1:3" x14ac:dyDescent="0.25">
      <c r="A149888">
        <v>149886</v>
      </c>
      <c r="B149888">
        <v>4809.9952641954605</v>
      </c>
      <c r="C149888">
        <v>2315.6187921783899</v>
      </c>
    </row>
    <row r="149889" spans="1:3" x14ac:dyDescent="0.25">
      <c r="A149889">
        <v>149887</v>
      </c>
      <c r="B149889">
        <v>2762.6406735048899</v>
      </c>
      <c r="C149889">
        <v>2271.8799210130601</v>
      </c>
    </row>
    <row r="149890" spans="1:3" x14ac:dyDescent="0.25">
      <c r="A149890">
        <v>149888</v>
      </c>
      <c r="B149890">
        <v>4354.0912740686499</v>
      </c>
      <c r="C149890">
        <v>1207.0780122966601</v>
      </c>
    </row>
    <row r="149891" spans="1:3" x14ac:dyDescent="0.25">
      <c r="A149891">
        <v>149889</v>
      </c>
      <c r="B149891">
        <v>2405.3994062619099</v>
      </c>
      <c r="C149891">
        <v>1447.74380897331</v>
      </c>
    </row>
    <row r="149892" spans="1:3" x14ac:dyDescent="0.25">
      <c r="A149892">
        <v>149890</v>
      </c>
      <c r="B149892">
        <v>4461.4226295738899</v>
      </c>
      <c r="C149892">
        <v>616.17285223915303</v>
      </c>
    </row>
    <row r="149893" spans="1:3" x14ac:dyDescent="0.25">
      <c r="A149893">
        <v>149891</v>
      </c>
      <c r="B149893">
        <v>4292.9951246969704</v>
      </c>
      <c r="C149893">
        <v>2212.0375028661301</v>
      </c>
    </row>
    <row r="149894" spans="1:3" x14ac:dyDescent="0.25">
      <c r="A149894">
        <v>149892</v>
      </c>
      <c r="B149894">
        <v>4409.3871932789898</v>
      </c>
      <c r="C149894">
        <v>2061.46862843586</v>
      </c>
    </row>
    <row r="149895" spans="1:3" x14ac:dyDescent="0.25">
      <c r="A149895">
        <v>149893</v>
      </c>
      <c r="B149895">
        <v>3809.8086369736602</v>
      </c>
      <c r="C149895">
        <v>613.25468015694605</v>
      </c>
    </row>
    <row r="149896" spans="1:3" x14ac:dyDescent="0.25">
      <c r="A149896">
        <v>149894</v>
      </c>
      <c r="B149896">
        <v>3144.0127542560199</v>
      </c>
      <c r="C149896">
        <v>2716.8829398942198</v>
      </c>
    </row>
    <row r="149897" spans="1:3" x14ac:dyDescent="0.25">
      <c r="A149897">
        <v>149895</v>
      </c>
      <c r="B149897">
        <v>3033.3293619283399</v>
      </c>
      <c r="C149897">
        <v>321.90795012427901</v>
      </c>
    </row>
    <row r="149898" spans="1:3" x14ac:dyDescent="0.25">
      <c r="A149898">
        <v>149896</v>
      </c>
      <c r="B149898">
        <v>103.43219483851099</v>
      </c>
      <c r="C149898">
        <v>2316.4549474957198</v>
      </c>
    </row>
    <row r="149899" spans="1:3" x14ac:dyDescent="0.25">
      <c r="A149899">
        <v>149897</v>
      </c>
      <c r="B149899">
        <v>3831.76458767028</v>
      </c>
      <c r="C149899">
        <v>3204.0789901972798</v>
      </c>
    </row>
    <row r="149900" spans="1:3" x14ac:dyDescent="0.25">
      <c r="A149900">
        <v>149898</v>
      </c>
      <c r="B149900">
        <v>2105.2691611386599</v>
      </c>
      <c r="C149900">
        <v>431.132318139581</v>
      </c>
    </row>
    <row r="149901" spans="1:3" x14ac:dyDescent="0.25">
      <c r="A149901">
        <v>149899</v>
      </c>
      <c r="B149901">
        <v>216.881006832239</v>
      </c>
      <c r="C149901">
        <v>2276.3494416573299</v>
      </c>
    </row>
    <row r="149902" spans="1:3" x14ac:dyDescent="0.25">
      <c r="A149902">
        <v>149900</v>
      </c>
      <c r="B149902">
        <v>4657.8027785449103</v>
      </c>
      <c r="C149902">
        <v>1909.2386195756201</v>
      </c>
    </row>
    <row r="149903" spans="1:3" x14ac:dyDescent="0.25">
      <c r="A149903">
        <v>149901</v>
      </c>
      <c r="B149903">
        <v>2992.7246046281798</v>
      </c>
      <c r="C149903">
        <v>567.09134616114898</v>
      </c>
    </row>
    <row r="149904" spans="1:3" x14ac:dyDescent="0.25">
      <c r="A149904">
        <v>149902</v>
      </c>
      <c r="B149904">
        <v>1892.1979672703201</v>
      </c>
      <c r="C149904">
        <v>2564.7487655545601</v>
      </c>
    </row>
    <row r="149905" spans="1:3" x14ac:dyDescent="0.25">
      <c r="A149905">
        <v>149903</v>
      </c>
      <c r="B149905">
        <v>1331.6026284681</v>
      </c>
      <c r="C149905">
        <v>1427.7650325593299</v>
      </c>
    </row>
    <row r="149906" spans="1:3" x14ac:dyDescent="0.25">
      <c r="A149906">
        <v>149904</v>
      </c>
      <c r="B149906">
        <v>2358.9572929842602</v>
      </c>
      <c r="C149906">
        <v>1360.70873253325</v>
      </c>
    </row>
    <row r="149907" spans="1:3" x14ac:dyDescent="0.25">
      <c r="A149907">
        <v>149905</v>
      </c>
      <c r="B149907">
        <v>3623.5911756187602</v>
      </c>
      <c r="C149907">
        <v>836.79372184160002</v>
      </c>
    </row>
    <row r="149908" spans="1:3" x14ac:dyDescent="0.25">
      <c r="A149908">
        <v>149906</v>
      </c>
      <c r="B149908">
        <v>584.27830971009905</v>
      </c>
      <c r="C149908">
        <v>2445.5433469207601</v>
      </c>
    </row>
    <row r="149909" spans="1:3" x14ac:dyDescent="0.25">
      <c r="A149909">
        <v>149907</v>
      </c>
      <c r="B149909">
        <v>942.59985921013197</v>
      </c>
      <c r="C149909">
        <v>2026.1143040550101</v>
      </c>
    </row>
    <row r="149910" spans="1:3" x14ac:dyDescent="0.25">
      <c r="A149910">
        <v>149908</v>
      </c>
      <c r="B149910">
        <v>2703.2201977585801</v>
      </c>
      <c r="C149910">
        <v>1556.3337646012501</v>
      </c>
    </row>
    <row r="149911" spans="1:3" x14ac:dyDescent="0.25">
      <c r="A149911">
        <v>149909</v>
      </c>
      <c r="B149911">
        <v>4576.7397418022201</v>
      </c>
      <c r="C149911">
        <v>1255.00918960698</v>
      </c>
    </row>
    <row r="149912" spans="1:3" x14ac:dyDescent="0.25">
      <c r="A149912">
        <v>149910</v>
      </c>
      <c r="B149912">
        <v>4785.5532441119603</v>
      </c>
      <c r="C149912">
        <v>2842.7636408919302</v>
      </c>
    </row>
    <row r="149913" spans="1:3" x14ac:dyDescent="0.25">
      <c r="A149913">
        <v>149911</v>
      </c>
      <c r="B149913">
        <v>1584.24251650577</v>
      </c>
      <c r="C149913">
        <v>1152.37726703979</v>
      </c>
    </row>
    <row r="149914" spans="1:3" x14ac:dyDescent="0.25">
      <c r="A149914">
        <v>149912</v>
      </c>
      <c r="B149914">
        <v>4496.1920165340398</v>
      </c>
      <c r="C149914">
        <v>2008.93065510925</v>
      </c>
    </row>
    <row r="149915" spans="1:3" x14ac:dyDescent="0.25">
      <c r="A149915">
        <v>149913</v>
      </c>
      <c r="B149915">
        <v>2327.8025155721598</v>
      </c>
      <c r="C149915">
        <v>2676.3048522875001</v>
      </c>
    </row>
    <row r="149916" spans="1:3" x14ac:dyDescent="0.25">
      <c r="A149916">
        <v>149914</v>
      </c>
      <c r="B149916">
        <v>456.4</v>
      </c>
      <c r="C149916">
        <v>1207.95655172785</v>
      </c>
    </row>
    <row r="149917" spans="1:3" x14ac:dyDescent="0.25">
      <c r="A149917">
        <v>149915</v>
      </c>
      <c r="B149917">
        <v>1484.17695468528</v>
      </c>
      <c r="C149917">
        <v>871.41594831920702</v>
      </c>
    </row>
    <row r="149918" spans="1:3" x14ac:dyDescent="0.25">
      <c r="A149918">
        <v>149916</v>
      </c>
      <c r="B149918">
        <v>2909.0864537181301</v>
      </c>
      <c r="C149918">
        <v>1624.4781294546899</v>
      </c>
    </row>
    <row r="149919" spans="1:3" x14ac:dyDescent="0.25">
      <c r="A149919">
        <v>149917</v>
      </c>
      <c r="B149919">
        <v>2981.9794953416499</v>
      </c>
      <c r="C149919">
        <v>2784.28471015082</v>
      </c>
    </row>
    <row r="149920" spans="1:3" x14ac:dyDescent="0.25">
      <c r="A149920">
        <v>149918</v>
      </c>
      <c r="B149920">
        <v>4777.2254584244902</v>
      </c>
      <c r="C149920">
        <v>2385.2687104808301</v>
      </c>
    </row>
    <row r="149921" spans="1:3" x14ac:dyDescent="0.25">
      <c r="A149921">
        <v>149919</v>
      </c>
      <c r="B149921">
        <v>4724.6872316170702</v>
      </c>
      <c r="C149921">
        <v>1941.3259111264699</v>
      </c>
    </row>
    <row r="149922" spans="1:3" x14ac:dyDescent="0.25">
      <c r="A149922">
        <v>149920</v>
      </c>
      <c r="B149922">
        <v>954.9087188626421</v>
      </c>
      <c r="C149922">
        <v>1404.0872323912899</v>
      </c>
    </row>
    <row r="149923" spans="1:3" x14ac:dyDescent="0.25">
      <c r="A149923">
        <v>149921</v>
      </c>
      <c r="B149923">
        <v>732.68285920583298</v>
      </c>
      <c r="C149923">
        <v>2523.0208443549</v>
      </c>
    </row>
    <row r="149924" spans="1:3" x14ac:dyDescent="0.25">
      <c r="A149924">
        <v>149922</v>
      </c>
      <c r="B149924">
        <v>3904.958758622829</v>
      </c>
      <c r="C149924">
        <v>1959.90381485388</v>
      </c>
    </row>
    <row r="149925" spans="1:3" x14ac:dyDescent="0.25">
      <c r="A149925">
        <v>149923</v>
      </c>
      <c r="B149925">
        <v>1943.2402692194</v>
      </c>
      <c r="C149925">
        <v>1807.62363515479</v>
      </c>
    </row>
    <row r="149926" spans="1:3" x14ac:dyDescent="0.25">
      <c r="A149926">
        <v>149924</v>
      </c>
      <c r="B149926">
        <v>3206.24243393198</v>
      </c>
      <c r="C149926">
        <v>2645.7269692702498</v>
      </c>
    </row>
    <row r="149927" spans="1:3" x14ac:dyDescent="0.25">
      <c r="A149927">
        <v>149925</v>
      </c>
      <c r="B149927">
        <v>4998.2868224239701</v>
      </c>
      <c r="C149927">
        <v>2219.1944245781201</v>
      </c>
    </row>
    <row r="149928" spans="1:3" x14ac:dyDescent="0.25">
      <c r="A149928">
        <v>149926</v>
      </c>
      <c r="B149928">
        <v>2628.0925780590801</v>
      </c>
      <c r="C149928">
        <v>916.15200970965611</v>
      </c>
    </row>
    <row r="149929" spans="1:3" x14ac:dyDescent="0.25">
      <c r="A149929">
        <v>149927</v>
      </c>
      <c r="B149929">
        <v>2040.82434290728</v>
      </c>
      <c r="C149929">
        <v>1141.45567591953</v>
      </c>
    </row>
    <row r="149930" spans="1:3" x14ac:dyDescent="0.25">
      <c r="A149930">
        <v>149928</v>
      </c>
      <c r="B149930">
        <v>4728.1614811877707</v>
      </c>
      <c r="C149930">
        <v>2946.0601108785399</v>
      </c>
    </row>
    <row r="149931" spans="1:3" x14ac:dyDescent="0.25">
      <c r="A149931">
        <v>149929</v>
      </c>
      <c r="B149931">
        <v>2246.1096090841802</v>
      </c>
      <c r="C149931">
        <v>620.91306488936402</v>
      </c>
    </row>
    <row r="149932" spans="1:3" x14ac:dyDescent="0.25">
      <c r="A149932">
        <v>149930</v>
      </c>
      <c r="B149932">
        <v>3670.8592291704699</v>
      </c>
      <c r="C149932">
        <v>3072.16242169322</v>
      </c>
    </row>
    <row r="149933" spans="1:3" x14ac:dyDescent="0.25">
      <c r="A149933">
        <v>149931</v>
      </c>
      <c r="B149933">
        <v>3563.1458413913301</v>
      </c>
      <c r="C149933">
        <v>38.4981485395679</v>
      </c>
    </row>
    <row r="149934" spans="1:3" x14ac:dyDescent="0.25">
      <c r="A149934">
        <v>149932</v>
      </c>
      <c r="B149934">
        <v>2803.9892463392998</v>
      </c>
      <c r="C149934">
        <v>839.17297745133499</v>
      </c>
    </row>
    <row r="149935" spans="1:3" x14ac:dyDescent="0.25">
      <c r="A149935">
        <v>149933</v>
      </c>
      <c r="B149935">
        <v>4507.0749799225396</v>
      </c>
      <c r="C149935">
        <v>2222.8228449250901</v>
      </c>
    </row>
    <row r="149936" spans="1:3" x14ac:dyDescent="0.25">
      <c r="A149936">
        <v>149934</v>
      </c>
      <c r="B149936">
        <v>4635.9746540713104</v>
      </c>
      <c r="C149936">
        <v>2993.48176892216</v>
      </c>
    </row>
    <row r="149937" spans="1:3" x14ac:dyDescent="0.25">
      <c r="A149937">
        <v>149935</v>
      </c>
      <c r="B149937">
        <v>3716.23414536985</v>
      </c>
      <c r="C149937">
        <v>937.14814345725688</v>
      </c>
    </row>
    <row r="149938" spans="1:3" x14ac:dyDescent="0.25">
      <c r="A149938">
        <v>149936</v>
      </c>
      <c r="B149938">
        <v>3437.9074206308401</v>
      </c>
      <c r="C149938">
        <v>198.88820075323599</v>
      </c>
    </row>
    <row r="149939" spans="1:3" x14ac:dyDescent="0.25">
      <c r="A149939">
        <v>149937</v>
      </c>
      <c r="B149939">
        <v>4577.0261468916897</v>
      </c>
      <c r="C149939">
        <v>2480.82213554396</v>
      </c>
    </row>
    <row r="149940" spans="1:3" x14ac:dyDescent="0.25">
      <c r="A149940">
        <v>149938</v>
      </c>
      <c r="B149940">
        <v>2505.5923909573498</v>
      </c>
      <c r="C149940">
        <v>3303.22094746938</v>
      </c>
    </row>
    <row r="149941" spans="1:3" x14ac:dyDescent="0.25">
      <c r="A149941">
        <v>149939</v>
      </c>
      <c r="B149941">
        <v>4935.6160049218197</v>
      </c>
      <c r="C149941">
        <v>1896.98582611964</v>
      </c>
    </row>
    <row r="149942" spans="1:3" x14ac:dyDescent="0.25">
      <c r="A149942">
        <v>149940</v>
      </c>
      <c r="B149942">
        <v>4854.1860053898999</v>
      </c>
      <c r="C149942">
        <v>2969.5927898075902</v>
      </c>
    </row>
    <row r="149943" spans="1:3" x14ac:dyDescent="0.25">
      <c r="A149943">
        <v>149941</v>
      </c>
      <c r="B149943">
        <v>1688.66557058477</v>
      </c>
      <c r="C149943">
        <v>2636.5462126040002</v>
      </c>
    </row>
    <row r="149944" spans="1:3" x14ac:dyDescent="0.25">
      <c r="A149944">
        <v>149942</v>
      </c>
      <c r="B149944">
        <v>4673.9989897475198</v>
      </c>
      <c r="C149944">
        <v>2441.8291328129699</v>
      </c>
    </row>
    <row r="149945" spans="1:3" x14ac:dyDescent="0.25">
      <c r="A149945">
        <v>149943</v>
      </c>
      <c r="B149945">
        <v>2010.7492746658099</v>
      </c>
      <c r="C149945">
        <v>682.21459349365307</v>
      </c>
    </row>
    <row r="149946" spans="1:3" x14ac:dyDescent="0.25">
      <c r="A149946">
        <v>149944</v>
      </c>
      <c r="B149946">
        <v>4391.197109864579</v>
      </c>
      <c r="C149946">
        <v>52.720172233371599</v>
      </c>
    </row>
    <row r="149947" spans="1:3" x14ac:dyDescent="0.25">
      <c r="A149947">
        <v>149945</v>
      </c>
      <c r="B149947">
        <v>2721.9176266423901</v>
      </c>
      <c r="C149947">
        <v>1766.7497864793199</v>
      </c>
    </row>
    <row r="149948" spans="1:3" x14ac:dyDescent="0.25">
      <c r="A149948">
        <v>149946</v>
      </c>
      <c r="B149948">
        <v>4701.8431581029599</v>
      </c>
      <c r="C149948">
        <v>2974.4259028974302</v>
      </c>
    </row>
    <row r="149949" spans="1:3" x14ac:dyDescent="0.25">
      <c r="A149949">
        <v>149947</v>
      </c>
      <c r="B149949">
        <v>4747.0268088386802</v>
      </c>
      <c r="C149949">
        <v>2622.3850168465401</v>
      </c>
    </row>
    <row r="149950" spans="1:3" x14ac:dyDescent="0.25">
      <c r="A149950">
        <v>149948</v>
      </c>
      <c r="B149950">
        <v>2634.3054723589698</v>
      </c>
      <c r="C149950">
        <v>1383.30876085248</v>
      </c>
    </row>
    <row r="149951" spans="1:3" x14ac:dyDescent="0.25">
      <c r="A149951">
        <v>149949</v>
      </c>
      <c r="B149951">
        <v>1948.0730617807401</v>
      </c>
      <c r="C149951">
        <v>112.814133023881</v>
      </c>
    </row>
    <row r="149952" spans="1:3" x14ac:dyDescent="0.25">
      <c r="A149952">
        <v>149950</v>
      </c>
      <c r="B149952">
        <v>592.92266082727599</v>
      </c>
      <c r="C149952">
        <v>2572.0470920037101</v>
      </c>
    </row>
    <row r="149953" spans="1:3" x14ac:dyDescent="0.25">
      <c r="A149953">
        <v>149951</v>
      </c>
      <c r="B149953">
        <v>1778.7159362979901</v>
      </c>
      <c r="C149953">
        <v>343.83737349938701</v>
      </c>
    </row>
    <row r="149954" spans="1:3" x14ac:dyDescent="0.25">
      <c r="A149954">
        <v>149952</v>
      </c>
      <c r="B149954">
        <v>3813.3940252409302</v>
      </c>
      <c r="C149954">
        <v>3354.3793426614402</v>
      </c>
    </row>
    <row r="149955" spans="1:3" x14ac:dyDescent="0.25">
      <c r="A149955">
        <v>149953</v>
      </c>
      <c r="B149955">
        <v>2307.5412270769002</v>
      </c>
      <c r="C149955">
        <v>2948.2740625309698</v>
      </c>
    </row>
    <row r="149956" spans="1:3" x14ac:dyDescent="0.25">
      <c r="A149956">
        <v>149954</v>
      </c>
      <c r="B149956">
        <v>4388.5386494959703</v>
      </c>
      <c r="C149956">
        <v>835.19216576645704</v>
      </c>
    </row>
    <row r="149957" spans="1:3" x14ac:dyDescent="0.25">
      <c r="A149957">
        <v>149955</v>
      </c>
      <c r="B149957">
        <v>481.14473511106598</v>
      </c>
      <c r="C149957">
        <v>3385.4127470542298</v>
      </c>
    </row>
    <row r="149958" spans="1:3" x14ac:dyDescent="0.25">
      <c r="A149958">
        <v>149956</v>
      </c>
      <c r="B149958">
        <v>1869.2801532523299</v>
      </c>
      <c r="C149958">
        <v>2151.5058638169398</v>
      </c>
    </row>
    <row r="149959" spans="1:3" x14ac:dyDescent="0.25">
      <c r="A149959">
        <v>149957</v>
      </c>
      <c r="B149959">
        <v>4927.2443999265006</v>
      </c>
      <c r="C149959">
        <v>2846.6996605863701</v>
      </c>
    </row>
    <row r="149960" spans="1:3" x14ac:dyDescent="0.25">
      <c r="A149960">
        <v>149958</v>
      </c>
      <c r="B149960">
        <v>1992.5270729951201</v>
      </c>
      <c r="C149960">
        <v>2668.35612617167</v>
      </c>
    </row>
    <row r="149961" spans="1:3" x14ac:dyDescent="0.25">
      <c r="A149961">
        <v>149959</v>
      </c>
      <c r="B149961">
        <v>2379.8888888888901</v>
      </c>
      <c r="C149961">
        <v>1369.6306258019299</v>
      </c>
    </row>
    <row r="149962" spans="1:3" x14ac:dyDescent="0.25">
      <c r="A149962">
        <v>149960</v>
      </c>
      <c r="B149962">
        <v>2545.0189839640102</v>
      </c>
      <c r="C149962">
        <v>2604.9710345039998</v>
      </c>
    </row>
    <row r="149963" spans="1:3" x14ac:dyDescent="0.25">
      <c r="A149963">
        <v>149961</v>
      </c>
      <c r="B149963">
        <v>2113.1190171877201</v>
      </c>
      <c r="C149963">
        <v>406.86131049131598</v>
      </c>
    </row>
    <row r="149964" spans="1:3" x14ac:dyDescent="0.25">
      <c r="A149964">
        <v>149962</v>
      </c>
      <c r="B149964">
        <v>4610.2712663902503</v>
      </c>
      <c r="C149964">
        <v>896.351901294458</v>
      </c>
    </row>
    <row r="149965" spans="1:3" x14ac:dyDescent="0.25">
      <c r="A149965">
        <v>149963</v>
      </c>
      <c r="B149965">
        <v>3767.59567499889</v>
      </c>
      <c r="C149965">
        <v>1276.98069239246</v>
      </c>
    </row>
    <row r="149966" spans="1:3" x14ac:dyDescent="0.25">
      <c r="A149966">
        <v>149964</v>
      </c>
      <c r="B149966">
        <v>2339.3105808199898</v>
      </c>
      <c r="C149966">
        <v>2896.7472703068102</v>
      </c>
    </row>
    <row r="149967" spans="1:3" x14ac:dyDescent="0.25">
      <c r="A149967">
        <v>149965</v>
      </c>
      <c r="B149967">
        <v>1061.3709848881001</v>
      </c>
      <c r="C149967">
        <v>1610.2134399222</v>
      </c>
    </row>
    <row r="149968" spans="1:3" x14ac:dyDescent="0.25">
      <c r="A149968">
        <v>149966</v>
      </c>
      <c r="B149968">
        <v>2419.9867277345902</v>
      </c>
      <c r="C149968">
        <v>2929.6758912445098</v>
      </c>
    </row>
    <row r="149969" spans="1:3" x14ac:dyDescent="0.25">
      <c r="A149969">
        <v>149967</v>
      </c>
      <c r="B149969">
        <v>1255.01929919093</v>
      </c>
      <c r="C149969">
        <v>3190.94658386118</v>
      </c>
    </row>
    <row r="149970" spans="1:3" x14ac:dyDescent="0.25">
      <c r="A149970">
        <v>149968</v>
      </c>
      <c r="B149970">
        <v>132.87931514170899</v>
      </c>
      <c r="C149970">
        <v>2213.8313531306599</v>
      </c>
    </row>
    <row r="149971" spans="1:3" x14ac:dyDescent="0.25">
      <c r="A149971">
        <v>149969</v>
      </c>
      <c r="B149971">
        <v>720.54110161267704</v>
      </c>
      <c r="C149971">
        <v>1108.97774171838</v>
      </c>
    </row>
    <row r="149972" spans="1:3" x14ac:dyDescent="0.25">
      <c r="A149972">
        <v>149970</v>
      </c>
      <c r="B149972">
        <v>4395.4577856933292</v>
      </c>
      <c r="C149972">
        <v>2352.7823408822101</v>
      </c>
    </row>
    <row r="149973" spans="1:3" x14ac:dyDescent="0.25">
      <c r="A149973">
        <v>149971</v>
      </c>
      <c r="B149973">
        <v>2825.0262638720701</v>
      </c>
      <c r="C149973">
        <v>1890.18427409934</v>
      </c>
    </row>
    <row r="149974" spans="1:3" x14ac:dyDescent="0.25">
      <c r="A149974">
        <v>149972</v>
      </c>
      <c r="B149974">
        <v>4317.8586332691293</v>
      </c>
      <c r="C149974">
        <v>1175.86107255294</v>
      </c>
    </row>
    <row r="149975" spans="1:3" x14ac:dyDescent="0.25">
      <c r="A149975">
        <v>149973</v>
      </c>
      <c r="B149975">
        <v>4351.6955560255501</v>
      </c>
      <c r="C149975">
        <v>2045.6950208057799</v>
      </c>
    </row>
    <row r="149976" spans="1:3" x14ac:dyDescent="0.25">
      <c r="A149976">
        <v>149974</v>
      </c>
      <c r="B149976">
        <v>2272.9979142782299</v>
      </c>
      <c r="C149976">
        <v>1791.2858232491801</v>
      </c>
    </row>
    <row r="149977" spans="1:3" x14ac:dyDescent="0.25">
      <c r="A149977">
        <v>149975</v>
      </c>
      <c r="B149977">
        <v>952.12518098205601</v>
      </c>
      <c r="C149977">
        <v>1665.19814273623</v>
      </c>
    </row>
    <row r="149978" spans="1:3" x14ac:dyDescent="0.25">
      <c r="A149978">
        <v>149976</v>
      </c>
      <c r="B149978">
        <v>4637.8948978121898</v>
      </c>
      <c r="C149978">
        <v>2009.18772934409</v>
      </c>
    </row>
    <row r="149979" spans="1:3" x14ac:dyDescent="0.25">
      <c r="A149979">
        <v>149977</v>
      </c>
      <c r="B149979">
        <v>1825.30399308236</v>
      </c>
      <c r="C149979">
        <v>2607.0676981062102</v>
      </c>
    </row>
    <row r="149980" spans="1:3" x14ac:dyDescent="0.25">
      <c r="A149980">
        <v>149978</v>
      </c>
      <c r="B149980">
        <v>1721.04788648517</v>
      </c>
      <c r="C149980">
        <v>753.40115757609408</v>
      </c>
    </row>
    <row r="149981" spans="1:3" x14ac:dyDescent="0.25">
      <c r="A149981">
        <v>149979</v>
      </c>
      <c r="B149981">
        <v>4811.5760099353402</v>
      </c>
      <c r="C149981">
        <v>3387.82708633328</v>
      </c>
    </row>
    <row r="149982" spans="1:3" x14ac:dyDescent="0.25">
      <c r="A149982">
        <v>149980</v>
      </c>
      <c r="B149982">
        <v>4411.28926269161</v>
      </c>
      <c r="C149982">
        <v>832.4670011071139</v>
      </c>
    </row>
    <row r="149983" spans="1:3" x14ac:dyDescent="0.25">
      <c r="A149983">
        <v>149981</v>
      </c>
      <c r="B149983">
        <v>43.981068261311101</v>
      </c>
      <c r="C149983">
        <v>2374.2493663504401</v>
      </c>
    </row>
    <row r="149984" spans="1:3" x14ac:dyDescent="0.25">
      <c r="A149984">
        <v>149982</v>
      </c>
      <c r="B149984">
        <v>1746.3690218750901</v>
      </c>
      <c r="C149984">
        <v>400.66229514790501</v>
      </c>
    </row>
    <row r="149985" spans="1:3" x14ac:dyDescent="0.25">
      <c r="A149985">
        <v>149983</v>
      </c>
      <c r="B149985">
        <v>4037.8910445602901</v>
      </c>
      <c r="C149985">
        <v>801.45498661285797</v>
      </c>
    </row>
    <row r="149986" spans="1:3" x14ac:dyDescent="0.25">
      <c r="A149986">
        <v>149984</v>
      </c>
      <c r="B149986">
        <v>4325.32507506403</v>
      </c>
      <c r="C149986">
        <v>3072.9152282015998</v>
      </c>
    </row>
    <row r="149987" spans="1:3" x14ac:dyDescent="0.25">
      <c r="A149987">
        <v>149985</v>
      </c>
      <c r="B149987">
        <v>4659.4695704586302</v>
      </c>
      <c r="C149987">
        <v>2708.2648061639602</v>
      </c>
    </row>
    <row r="149988" spans="1:3" x14ac:dyDescent="0.25">
      <c r="A149988">
        <v>149986</v>
      </c>
      <c r="B149988">
        <v>3094.3531792005701</v>
      </c>
      <c r="C149988">
        <v>399.35751226033699</v>
      </c>
    </row>
    <row r="149989" spans="1:3" x14ac:dyDescent="0.25">
      <c r="A149989">
        <v>149987</v>
      </c>
      <c r="B149989">
        <v>1992.9853511327501</v>
      </c>
      <c r="C149989">
        <v>1468.0165364648401</v>
      </c>
    </row>
    <row r="149990" spans="1:3" x14ac:dyDescent="0.25">
      <c r="A149990">
        <v>149988</v>
      </c>
      <c r="B149990">
        <v>2714.1330959451102</v>
      </c>
      <c r="C149990">
        <v>1452.5279337290101</v>
      </c>
    </row>
    <row r="149991" spans="1:3" x14ac:dyDescent="0.25">
      <c r="A149991">
        <v>149989</v>
      </c>
      <c r="B149991">
        <v>2737.9516394234802</v>
      </c>
      <c r="C149991">
        <v>2916.3447155593999</v>
      </c>
    </row>
    <row r="149992" spans="1:3" x14ac:dyDescent="0.25">
      <c r="A149992">
        <v>149990</v>
      </c>
      <c r="B149992">
        <v>4363.20664504058</v>
      </c>
      <c r="C149992">
        <v>1034.76828082524</v>
      </c>
    </row>
    <row r="149993" spans="1:3" x14ac:dyDescent="0.25">
      <c r="A149993">
        <v>149991</v>
      </c>
      <c r="B149993">
        <v>4609.3086368989798</v>
      </c>
      <c r="C149993">
        <v>2688.7995620913398</v>
      </c>
    </row>
    <row r="149994" spans="1:3" x14ac:dyDescent="0.25">
      <c r="A149994">
        <v>149992</v>
      </c>
      <c r="B149994">
        <v>2743.9398520663099</v>
      </c>
      <c r="C149994">
        <v>789.70121266200306</v>
      </c>
    </row>
    <row r="149995" spans="1:3" x14ac:dyDescent="0.25">
      <c r="A149995">
        <v>149993</v>
      </c>
      <c r="B149995">
        <v>644.18904710628192</v>
      </c>
      <c r="C149995">
        <v>1301.24283770847</v>
      </c>
    </row>
    <row r="149996" spans="1:3" x14ac:dyDescent="0.25">
      <c r="A149996">
        <v>149994</v>
      </c>
      <c r="B149996">
        <v>883.24601573580094</v>
      </c>
      <c r="C149996">
        <v>3055.9668443687701</v>
      </c>
    </row>
    <row r="149997" spans="1:3" x14ac:dyDescent="0.25">
      <c r="A149997">
        <v>149995</v>
      </c>
      <c r="B149997">
        <v>4379.2327017274201</v>
      </c>
      <c r="C149997">
        <v>1.38496161816192</v>
      </c>
    </row>
    <row r="149998" spans="1:3" x14ac:dyDescent="0.25">
      <c r="A149998">
        <v>149996</v>
      </c>
      <c r="B149998">
        <v>3092.0517065571798</v>
      </c>
      <c r="C149998">
        <v>374.51746479359798</v>
      </c>
    </row>
    <row r="149999" spans="1:3" x14ac:dyDescent="0.25">
      <c r="A149999">
        <v>149997</v>
      </c>
      <c r="B149999">
        <v>2024.80763305915</v>
      </c>
      <c r="C149999">
        <v>1442.31889770928</v>
      </c>
    </row>
    <row r="150000" spans="1:3" x14ac:dyDescent="0.25">
      <c r="A150000">
        <v>149998</v>
      </c>
      <c r="B150000">
        <v>3645.9320568554899</v>
      </c>
      <c r="C150000">
        <v>3302.5576831552298</v>
      </c>
    </row>
    <row r="150001" spans="1:3" x14ac:dyDescent="0.25">
      <c r="A150001">
        <v>149999</v>
      </c>
      <c r="B150001">
        <v>3044.1474854759999</v>
      </c>
      <c r="C150001">
        <v>56.035598846218399</v>
      </c>
    </row>
    <row r="150002" spans="1:3" x14ac:dyDescent="0.25">
      <c r="A150002">
        <v>150000</v>
      </c>
      <c r="B150002">
        <v>4293.126689879221</v>
      </c>
      <c r="C150002">
        <v>2397.0294254349901</v>
      </c>
    </row>
    <row r="150003" spans="1:3" x14ac:dyDescent="0.25">
      <c r="A150003">
        <v>150001</v>
      </c>
      <c r="B150003">
        <v>4209.0498738544002</v>
      </c>
      <c r="C150003">
        <v>2751.93638379808</v>
      </c>
    </row>
    <row r="150004" spans="1:3" x14ac:dyDescent="0.25">
      <c r="A150004">
        <v>150002</v>
      </c>
      <c r="B150004">
        <v>3128.2605129137901</v>
      </c>
      <c r="C150004">
        <v>1610.6865337534</v>
      </c>
    </row>
    <row r="150005" spans="1:3" x14ac:dyDescent="0.25">
      <c r="A150005">
        <v>150003</v>
      </c>
      <c r="B150005">
        <v>2733.53427651009</v>
      </c>
      <c r="C150005">
        <v>1813.7562946412099</v>
      </c>
    </row>
    <row r="150006" spans="1:3" x14ac:dyDescent="0.25">
      <c r="A150006">
        <v>150004</v>
      </c>
      <c r="B150006">
        <v>4576.4485697547207</v>
      </c>
      <c r="C150006">
        <v>1955.65862852237</v>
      </c>
    </row>
    <row r="150007" spans="1:3" x14ac:dyDescent="0.25">
      <c r="A150007">
        <v>150005</v>
      </c>
      <c r="B150007">
        <v>4686.1111204725503</v>
      </c>
      <c r="C150007">
        <v>3316.3454379493701</v>
      </c>
    </row>
    <row r="150008" spans="1:3" x14ac:dyDescent="0.25">
      <c r="A150008">
        <v>150006</v>
      </c>
      <c r="B150008">
        <v>2823.9813532150702</v>
      </c>
      <c r="C150008">
        <v>213.276526727603</v>
      </c>
    </row>
    <row r="150009" spans="1:3" x14ac:dyDescent="0.25">
      <c r="A150009">
        <v>150007</v>
      </c>
      <c r="B150009">
        <v>2619.6317897721801</v>
      </c>
      <c r="C150009">
        <v>891.33228756957112</v>
      </c>
    </row>
    <row r="150010" spans="1:3" x14ac:dyDescent="0.25">
      <c r="A150010">
        <v>150008</v>
      </c>
      <c r="B150010">
        <v>4361.6598340841401</v>
      </c>
      <c r="C150010">
        <v>1295.0921017129999</v>
      </c>
    </row>
    <row r="150011" spans="1:3" x14ac:dyDescent="0.25">
      <c r="A150011">
        <v>150009</v>
      </c>
      <c r="B150011">
        <v>1223.36626186383</v>
      </c>
      <c r="C150011">
        <v>1505.3124840319599</v>
      </c>
    </row>
    <row r="150012" spans="1:3" x14ac:dyDescent="0.25">
      <c r="A150012">
        <v>150010</v>
      </c>
      <c r="B150012">
        <v>4861.9926397171603</v>
      </c>
      <c r="C150012">
        <v>3009.67070475638</v>
      </c>
    </row>
    <row r="150013" spans="1:3" x14ac:dyDescent="0.25">
      <c r="A150013">
        <v>150011</v>
      </c>
      <c r="B150013">
        <v>4261.7154878845085</v>
      </c>
      <c r="C150013">
        <v>2019.0229429257899</v>
      </c>
    </row>
    <row r="150014" spans="1:3" x14ac:dyDescent="0.25">
      <c r="A150014">
        <v>150012</v>
      </c>
      <c r="B150014">
        <v>4286.8208323221506</v>
      </c>
      <c r="C150014">
        <v>2889.1077715167298</v>
      </c>
    </row>
    <row r="150015" spans="1:3" x14ac:dyDescent="0.25">
      <c r="A150015">
        <v>150013</v>
      </c>
      <c r="B150015">
        <v>711.9618842577521</v>
      </c>
      <c r="C150015">
        <v>3116.5680565194998</v>
      </c>
    </row>
    <row r="150016" spans="1:3" x14ac:dyDescent="0.25">
      <c r="A150016">
        <v>150014</v>
      </c>
      <c r="B150016">
        <v>2507.88903461368</v>
      </c>
      <c r="C150016">
        <v>2076.2509687269999</v>
      </c>
    </row>
    <row r="150017" spans="1:3" x14ac:dyDescent="0.25">
      <c r="A150017">
        <v>150015</v>
      </c>
      <c r="B150017">
        <v>2045.0043319574499</v>
      </c>
      <c r="C150017">
        <v>2756.4277241106502</v>
      </c>
    </row>
    <row r="150018" spans="1:3" x14ac:dyDescent="0.25">
      <c r="A150018">
        <v>150016</v>
      </c>
      <c r="B150018">
        <v>753.34075426780203</v>
      </c>
      <c r="C150018">
        <v>2645.8812080395401</v>
      </c>
    </row>
    <row r="150019" spans="1:3" x14ac:dyDescent="0.25">
      <c r="A150019">
        <v>150017</v>
      </c>
      <c r="B150019">
        <v>649.64671892254796</v>
      </c>
      <c r="C150019">
        <v>2228.0328506112301</v>
      </c>
    </row>
    <row r="150020" spans="1:3" x14ac:dyDescent="0.25">
      <c r="A150020">
        <v>150018</v>
      </c>
      <c r="B150020">
        <v>4408.0979616049599</v>
      </c>
      <c r="C150020">
        <v>472.22796887712008</v>
      </c>
    </row>
    <row r="150021" spans="1:3" x14ac:dyDescent="0.25">
      <c r="A150021">
        <v>150019</v>
      </c>
      <c r="B150021">
        <v>3890.1690277429798</v>
      </c>
      <c r="C150021">
        <v>750.40881912883606</v>
      </c>
    </row>
    <row r="150022" spans="1:3" x14ac:dyDescent="0.25">
      <c r="A150022">
        <v>150020</v>
      </c>
      <c r="B150022">
        <v>3503.3808598636401</v>
      </c>
      <c r="C150022">
        <v>3374.0768402838298</v>
      </c>
    </row>
    <row r="150023" spans="1:3" x14ac:dyDescent="0.25">
      <c r="A150023">
        <v>150021</v>
      </c>
      <c r="B150023">
        <v>2422.85295596171</v>
      </c>
      <c r="C150023">
        <v>1441.6843634869699</v>
      </c>
    </row>
    <row r="150024" spans="1:3" x14ac:dyDescent="0.25">
      <c r="A150024">
        <v>150022</v>
      </c>
      <c r="B150024">
        <v>652.20426989461805</v>
      </c>
      <c r="C150024">
        <v>2278.5358258157999</v>
      </c>
    </row>
    <row r="150025" spans="1:3" x14ac:dyDescent="0.25">
      <c r="A150025">
        <v>150023</v>
      </c>
      <c r="B150025">
        <v>1060.42444791141</v>
      </c>
      <c r="C150025">
        <v>3260.5255376824002</v>
      </c>
    </row>
    <row r="150026" spans="1:3" x14ac:dyDescent="0.25">
      <c r="A150026">
        <v>150024</v>
      </c>
      <c r="B150026">
        <v>2347.8720164829701</v>
      </c>
      <c r="C150026">
        <v>2501.9362886348899</v>
      </c>
    </row>
    <row r="150027" spans="1:3" x14ac:dyDescent="0.25">
      <c r="A150027">
        <v>150025</v>
      </c>
      <c r="B150027">
        <v>903.07401198605703</v>
      </c>
      <c r="C150027">
        <v>2016.48997583299</v>
      </c>
    </row>
    <row r="150028" spans="1:3" x14ac:dyDescent="0.25">
      <c r="A150028">
        <v>150026</v>
      </c>
      <c r="B150028">
        <v>1877.0105682958599</v>
      </c>
      <c r="C150028">
        <v>1437.5750059541599</v>
      </c>
    </row>
    <row r="150029" spans="1:3" x14ac:dyDescent="0.25">
      <c r="A150029">
        <v>150027</v>
      </c>
      <c r="B150029">
        <v>5023.4806158667207</v>
      </c>
      <c r="C150029">
        <v>2426.51821194593</v>
      </c>
    </row>
    <row r="150030" spans="1:3" x14ac:dyDescent="0.25">
      <c r="A150030">
        <v>150028</v>
      </c>
      <c r="B150030">
        <v>3436.4315402502798</v>
      </c>
      <c r="C150030">
        <v>33.336676598478313</v>
      </c>
    </row>
    <row r="150031" spans="1:3" x14ac:dyDescent="0.25">
      <c r="A150031">
        <v>150029</v>
      </c>
      <c r="B150031">
        <v>4521.9898104232998</v>
      </c>
      <c r="C150031">
        <v>1296.3577430863299</v>
      </c>
    </row>
    <row r="150032" spans="1:3" x14ac:dyDescent="0.25">
      <c r="A150032">
        <v>150030</v>
      </c>
      <c r="B150032">
        <v>1067.64325214166</v>
      </c>
      <c r="C150032">
        <v>2473.1535326022999</v>
      </c>
    </row>
    <row r="150033" spans="1:3" x14ac:dyDescent="0.25">
      <c r="A150033">
        <v>150031</v>
      </c>
      <c r="B150033">
        <v>4516.0194274986898</v>
      </c>
      <c r="C150033">
        <v>957.74863535302097</v>
      </c>
    </row>
    <row r="150034" spans="1:3" x14ac:dyDescent="0.25">
      <c r="A150034">
        <v>150032</v>
      </c>
      <c r="B150034">
        <v>1526.3227895418599</v>
      </c>
      <c r="C150034">
        <v>882.66659029714401</v>
      </c>
    </row>
    <row r="150035" spans="1:3" x14ac:dyDescent="0.25">
      <c r="A150035">
        <v>150033</v>
      </c>
      <c r="B150035">
        <v>4526.4034019323799</v>
      </c>
      <c r="C150035">
        <v>1651.28747930964</v>
      </c>
    </row>
    <row r="150036" spans="1:3" x14ac:dyDescent="0.25">
      <c r="A150036">
        <v>150034</v>
      </c>
      <c r="B150036">
        <v>1843.5321185917201</v>
      </c>
      <c r="C150036">
        <v>2860.016577150589</v>
      </c>
    </row>
    <row r="150037" spans="1:3" x14ac:dyDescent="0.25">
      <c r="A150037">
        <v>150035</v>
      </c>
      <c r="B150037">
        <v>3148.6232315549701</v>
      </c>
      <c r="C150037">
        <v>3318.0916124979999</v>
      </c>
    </row>
    <row r="150038" spans="1:3" x14ac:dyDescent="0.25">
      <c r="A150038">
        <v>150036</v>
      </c>
      <c r="B150038">
        <v>3023.126260230481</v>
      </c>
      <c r="C150038">
        <v>590.66894703300693</v>
      </c>
    </row>
    <row r="150039" spans="1:3" x14ac:dyDescent="0.25">
      <c r="A150039">
        <v>150037</v>
      </c>
      <c r="B150039">
        <v>4522.0195547512503</v>
      </c>
      <c r="C150039">
        <v>856.88240514219297</v>
      </c>
    </row>
    <row r="150040" spans="1:3" x14ac:dyDescent="0.25">
      <c r="A150040">
        <v>150038</v>
      </c>
      <c r="B150040">
        <v>2809.2916741312001</v>
      </c>
      <c r="C150040">
        <v>2596.3684049794001</v>
      </c>
    </row>
    <row r="150041" spans="1:3" x14ac:dyDescent="0.25">
      <c r="A150041">
        <v>150039</v>
      </c>
      <c r="B150041">
        <v>626.01719613787498</v>
      </c>
      <c r="C150041">
        <v>2802.0315062598302</v>
      </c>
    </row>
    <row r="150042" spans="1:3" x14ac:dyDescent="0.25">
      <c r="A150042">
        <v>150040</v>
      </c>
      <c r="B150042">
        <v>279.34836068629198</v>
      </c>
      <c r="C150042">
        <v>2542.7713563208199</v>
      </c>
    </row>
    <row r="150043" spans="1:3" x14ac:dyDescent="0.25">
      <c r="A150043">
        <v>150041</v>
      </c>
      <c r="B150043">
        <v>4530.0322801535604</v>
      </c>
      <c r="C150043">
        <v>2037.8162817786899</v>
      </c>
    </row>
    <row r="150044" spans="1:3" x14ac:dyDescent="0.25">
      <c r="A150044">
        <v>150042</v>
      </c>
      <c r="B150044">
        <v>2148.4678833334901</v>
      </c>
      <c r="C150044">
        <v>155.69232810007901</v>
      </c>
    </row>
    <row r="150045" spans="1:3" x14ac:dyDescent="0.25">
      <c r="A150045">
        <v>150043</v>
      </c>
      <c r="B150045">
        <v>2791.9219046981002</v>
      </c>
      <c r="C150045">
        <v>454.68295990137102</v>
      </c>
    </row>
    <row r="150046" spans="1:3" x14ac:dyDescent="0.25">
      <c r="A150046">
        <v>150044</v>
      </c>
      <c r="B150046">
        <v>971.526767743748</v>
      </c>
      <c r="C150046">
        <v>2867.3321774322199</v>
      </c>
    </row>
    <row r="150047" spans="1:3" x14ac:dyDescent="0.25">
      <c r="A150047">
        <v>150045</v>
      </c>
      <c r="B150047">
        <v>4165.3505848120003</v>
      </c>
      <c r="C150047">
        <v>3290.6115310269802</v>
      </c>
    </row>
    <row r="150048" spans="1:3" x14ac:dyDescent="0.25">
      <c r="A150048">
        <v>150046</v>
      </c>
      <c r="B150048">
        <v>2844.2833920251101</v>
      </c>
      <c r="C150048">
        <v>3212.7021125694801</v>
      </c>
    </row>
    <row r="150049" spans="1:3" x14ac:dyDescent="0.25">
      <c r="A150049">
        <v>150047</v>
      </c>
      <c r="B150049">
        <v>2439.1271888275301</v>
      </c>
      <c r="C150049">
        <v>1329.1959137966901</v>
      </c>
    </row>
    <row r="150050" spans="1:3" x14ac:dyDescent="0.25">
      <c r="A150050">
        <v>150048</v>
      </c>
      <c r="B150050">
        <v>3491.5272670841</v>
      </c>
      <c r="C150050">
        <v>2443.40690051002</v>
      </c>
    </row>
    <row r="150051" spans="1:3" x14ac:dyDescent="0.25">
      <c r="A150051">
        <v>150049</v>
      </c>
      <c r="B150051">
        <v>2452.68017505841</v>
      </c>
      <c r="C150051">
        <v>3256.6692065109701</v>
      </c>
    </row>
    <row r="150052" spans="1:3" x14ac:dyDescent="0.25">
      <c r="A150052">
        <v>150050</v>
      </c>
      <c r="B150052">
        <v>2217.2479024392101</v>
      </c>
      <c r="C150052">
        <v>504.92292546742601</v>
      </c>
    </row>
    <row r="150053" spans="1:3" x14ac:dyDescent="0.25">
      <c r="A150053">
        <v>150051</v>
      </c>
      <c r="B150053">
        <v>2661.9036781615901</v>
      </c>
      <c r="C150053">
        <v>2135.4741029013198</v>
      </c>
    </row>
    <row r="150054" spans="1:3" x14ac:dyDescent="0.25">
      <c r="A150054">
        <v>150052</v>
      </c>
      <c r="B150054">
        <v>1503.3282955873401</v>
      </c>
      <c r="C150054">
        <v>2083.3355290918698</v>
      </c>
    </row>
    <row r="150055" spans="1:3" x14ac:dyDescent="0.25">
      <c r="A150055">
        <v>150053</v>
      </c>
      <c r="B150055">
        <v>4393.1100273314096</v>
      </c>
      <c r="C150055">
        <v>2087.3297497512599</v>
      </c>
    </row>
    <row r="150056" spans="1:3" x14ac:dyDescent="0.25">
      <c r="A150056">
        <v>150054</v>
      </c>
      <c r="B150056">
        <v>348.78879391472611</v>
      </c>
      <c r="C150056">
        <v>3320.66608930351</v>
      </c>
    </row>
    <row r="150057" spans="1:3" x14ac:dyDescent="0.25">
      <c r="A150057">
        <v>150055</v>
      </c>
      <c r="B150057">
        <v>2766.12442664024</v>
      </c>
      <c r="C150057">
        <v>1334.86862080999</v>
      </c>
    </row>
    <row r="150058" spans="1:3" x14ac:dyDescent="0.25">
      <c r="A150058">
        <v>150056</v>
      </c>
      <c r="B150058">
        <v>668.83730759777097</v>
      </c>
      <c r="C150058">
        <v>291.958244734608</v>
      </c>
    </row>
    <row r="150059" spans="1:3" x14ac:dyDescent="0.25">
      <c r="A150059">
        <v>150057</v>
      </c>
      <c r="B150059">
        <v>3160.0820772195898</v>
      </c>
      <c r="C150059">
        <v>1557.95978892312</v>
      </c>
    </row>
    <row r="150060" spans="1:3" x14ac:dyDescent="0.25">
      <c r="A150060">
        <v>150058</v>
      </c>
      <c r="B150060">
        <v>4243.29463586376</v>
      </c>
      <c r="C150060">
        <v>2259.1460800206801</v>
      </c>
    </row>
    <row r="150061" spans="1:3" x14ac:dyDescent="0.25">
      <c r="A150061">
        <v>150059</v>
      </c>
      <c r="B150061">
        <v>3511.5587085541201</v>
      </c>
      <c r="C150061">
        <v>2520.3452160619299</v>
      </c>
    </row>
    <row r="150062" spans="1:3" x14ac:dyDescent="0.25">
      <c r="A150062">
        <v>150060</v>
      </c>
      <c r="B150062">
        <v>493.87400477302401</v>
      </c>
      <c r="C150062">
        <v>1185.08973251054</v>
      </c>
    </row>
    <row r="150063" spans="1:3" x14ac:dyDescent="0.25">
      <c r="A150063">
        <v>150061</v>
      </c>
      <c r="B150063">
        <v>1566.1410768533499</v>
      </c>
      <c r="C150063">
        <v>2627.0583236902298</v>
      </c>
    </row>
    <row r="150064" spans="1:3" x14ac:dyDescent="0.25">
      <c r="A150064">
        <v>150062</v>
      </c>
      <c r="B150064">
        <v>4702.6379326357201</v>
      </c>
      <c r="C150064">
        <v>2777.3282512775299</v>
      </c>
    </row>
    <row r="150065" spans="1:3" x14ac:dyDescent="0.25">
      <c r="A150065">
        <v>150063</v>
      </c>
      <c r="B150065">
        <v>4558.67585055173</v>
      </c>
      <c r="C150065">
        <v>794.97235691859998</v>
      </c>
    </row>
    <row r="150066" spans="1:3" x14ac:dyDescent="0.25">
      <c r="A150066">
        <v>150064</v>
      </c>
      <c r="B150066">
        <v>4840.0833299575897</v>
      </c>
      <c r="C150066">
        <v>2064.3959597880598</v>
      </c>
    </row>
    <row r="150067" spans="1:3" x14ac:dyDescent="0.25">
      <c r="A150067">
        <v>150065</v>
      </c>
      <c r="B150067">
        <v>3074.09428238696</v>
      </c>
      <c r="C150067">
        <v>1484.9740556117299</v>
      </c>
    </row>
    <row r="150068" spans="1:3" x14ac:dyDescent="0.25">
      <c r="A150068">
        <v>150066</v>
      </c>
      <c r="B150068">
        <v>1066.2914974401699</v>
      </c>
      <c r="C150068">
        <v>3322.4229329345198</v>
      </c>
    </row>
    <row r="150069" spans="1:3" x14ac:dyDescent="0.25">
      <c r="A150069">
        <v>150067</v>
      </c>
      <c r="B150069">
        <v>104.94610736627</v>
      </c>
      <c r="C150069">
        <v>3309.2909394769499</v>
      </c>
    </row>
    <row r="150070" spans="1:3" x14ac:dyDescent="0.25">
      <c r="A150070">
        <v>150068</v>
      </c>
      <c r="B150070">
        <v>1969.9966648597001</v>
      </c>
      <c r="C150070">
        <v>552.57500506937799</v>
      </c>
    </row>
    <row r="150071" spans="1:3" x14ac:dyDescent="0.25">
      <c r="A150071">
        <v>150069</v>
      </c>
      <c r="B150071">
        <v>669.71313784910205</v>
      </c>
      <c r="C150071">
        <v>550.38035544313198</v>
      </c>
    </row>
    <row r="150072" spans="1:3" x14ac:dyDescent="0.25">
      <c r="A150072">
        <v>150070</v>
      </c>
      <c r="B150072">
        <v>4505.7826129806299</v>
      </c>
      <c r="C150072">
        <v>1331.32672800765</v>
      </c>
    </row>
    <row r="150073" spans="1:3" x14ac:dyDescent="0.25">
      <c r="A150073">
        <v>150071</v>
      </c>
      <c r="B150073">
        <v>4496.8916968832</v>
      </c>
      <c r="C150073">
        <v>1395.6421355497901</v>
      </c>
    </row>
    <row r="150074" spans="1:3" x14ac:dyDescent="0.25">
      <c r="A150074">
        <v>150072</v>
      </c>
      <c r="B150074">
        <v>4351.8602778373897</v>
      </c>
      <c r="C150074">
        <v>555.45780570948705</v>
      </c>
    </row>
    <row r="150075" spans="1:3" x14ac:dyDescent="0.25">
      <c r="A150075">
        <v>150073</v>
      </c>
      <c r="B150075">
        <v>2607.99347767773</v>
      </c>
      <c r="C150075">
        <v>1986.93512817397</v>
      </c>
    </row>
    <row r="150076" spans="1:3" x14ac:dyDescent="0.25">
      <c r="A150076">
        <v>150074</v>
      </c>
      <c r="B150076">
        <v>651.74634761610002</v>
      </c>
      <c r="C150076">
        <v>1370.6660299325699</v>
      </c>
    </row>
    <row r="150077" spans="1:3" x14ac:dyDescent="0.25">
      <c r="A150077">
        <v>150075</v>
      </c>
      <c r="B150077">
        <v>457.53310826942902</v>
      </c>
      <c r="C150077">
        <v>2587.7651938341601</v>
      </c>
    </row>
    <row r="150078" spans="1:3" x14ac:dyDescent="0.25">
      <c r="A150078">
        <v>150076</v>
      </c>
      <c r="B150078">
        <v>1056.9794146798399</v>
      </c>
      <c r="C150078">
        <v>3351.2020612599099</v>
      </c>
    </row>
    <row r="150079" spans="1:3" x14ac:dyDescent="0.25">
      <c r="A150079">
        <v>150077</v>
      </c>
      <c r="B150079">
        <v>1375.15210239308</v>
      </c>
      <c r="C150079">
        <v>2027.80956484733</v>
      </c>
    </row>
    <row r="150080" spans="1:3" x14ac:dyDescent="0.25">
      <c r="A150080">
        <v>150078</v>
      </c>
      <c r="B150080">
        <v>2934.1343018457501</v>
      </c>
      <c r="C150080">
        <v>674.85233539212993</v>
      </c>
    </row>
    <row r="150081" spans="1:3" x14ac:dyDescent="0.25">
      <c r="A150081">
        <v>150079</v>
      </c>
      <c r="B150081">
        <v>3109.9030532265301</v>
      </c>
      <c r="C150081">
        <v>975.68425080598797</v>
      </c>
    </row>
    <row r="150082" spans="1:3" x14ac:dyDescent="0.25">
      <c r="A150082">
        <v>150080</v>
      </c>
      <c r="B150082">
        <v>1447.35762274784</v>
      </c>
      <c r="C150082">
        <v>875.26949905235995</v>
      </c>
    </row>
    <row r="150083" spans="1:3" x14ac:dyDescent="0.25">
      <c r="A150083">
        <v>150081</v>
      </c>
      <c r="B150083">
        <v>1024.6372678058001</v>
      </c>
      <c r="C150083">
        <v>3192.3403337588802</v>
      </c>
    </row>
    <row r="150084" spans="1:3" x14ac:dyDescent="0.25">
      <c r="A150084">
        <v>150082</v>
      </c>
      <c r="B150084">
        <v>2670.87323122921</v>
      </c>
      <c r="C150084">
        <v>2203.0376825613198</v>
      </c>
    </row>
    <row r="150085" spans="1:3" x14ac:dyDescent="0.25">
      <c r="A150085">
        <v>150083</v>
      </c>
      <c r="B150085">
        <v>3457.3290183100498</v>
      </c>
      <c r="C150085">
        <v>1777.3197646236199</v>
      </c>
    </row>
    <row r="150086" spans="1:3" x14ac:dyDescent="0.25">
      <c r="A150086">
        <v>150084</v>
      </c>
      <c r="B150086">
        <v>4810.2605279199106</v>
      </c>
      <c r="C150086">
        <v>3061.2630097879601</v>
      </c>
    </row>
    <row r="150087" spans="1:3" x14ac:dyDescent="0.25">
      <c r="A150087">
        <v>150085</v>
      </c>
      <c r="B150087">
        <v>4646.7399196701499</v>
      </c>
      <c r="C150087">
        <v>3332.6012811268101</v>
      </c>
    </row>
    <row r="150088" spans="1:3" x14ac:dyDescent="0.25">
      <c r="A150088">
        <v>150086</v>
      </c>
      <c r="B150088">
        <v>1333.9739579654299</v>
      </c>
      <c r="C150088">
        <v>924.81335232465392</v>
      </c>
    </row>
    <row r="150089" spans="1:3" x14ac:dyDescent="0.25">
      <c r="A150089">
        <v>150087</v>
      </c>
      <c r="B150089">
        <v>4721.2904202357304</v>
      </c>
      <c r="C150089">
        <v>3312.6745520629702</v>
      </c>
    </row>
    <row r="150090" spans="1:3" x14ac:dyDescent="0.25">
      <c r="A150090">
        <v>150088</v>
      </c>
      <c r="B150090">
        <v>949.88395646229992</v>
      </c>
      <c r="C150090">
        <v>1343.85951540476</v>
      </c>
    </row>
    <row r="150091" spans="1:3" x14ac:dyDescent="0.25">
      <c r="A150091">
        <v>150089</v>
      </c>
      <c r="B150091">
        <v>2633.0035013571701</v>
      </c>
      <c r="C150091">
        <v>776.69888553839701</v>
      </c>
    </row>
    <row r="150092" spans="1:3" x14ac:dyDescent="0.25">
      <c r="A150092">
        <v>150090</v>
      </c>
      <c r="B150092">
        <v>1170.25454254128</v>
      </c>
      <c r="C150092">
        <v>1285.97114331021</v>
      </c>
    </row>
    <row r="150093" spans="1:3" x14ac:dyDescent="0.25">
      <c r="A150093">
        <v>150091</v>
      </c>
      <c r="B150093">
        <v>2684.2121027162798</v>
      </c>
      <c r="C150093">
        <v>498.58226894479202</v>
      </c>
    </row>
    <row r="150094" spans="1:3" x14ac:dyDescent="0.25">
      <c r="A150094">
        <v>150092</v>
      </c>
      <c r="B150094">
        <v>4517.46922560233</v>
      </c>
      <c r="C150094">
        <v>3219.2345250472899</v>
      </c>
    </row>
    <row r="150095" spans="1:3" x14ac:dyDescent="0.25">
      <c r="A150095">
        <v>150093</v>
      </c>
      <c r="B150095">
        <v>4060.70038750913</v>
      </c>
      <c r="C150095">
        <v>3067.9693506919398</v>
      </c>
    </row>
    <row r="150096" spans="1:3" x14ac:dyDescent="0.25">
      <c r="A150096">
        <v>150094</v>
      </c>
      <c r="B150096">
        <v>4210.6088362806704</v>
      </c>
      <c r="C150096">
        <v>2665.4256655107301</v>
      </c>
    </row>
    <row r="150097" spans="1:3" x14ac:dyDescent="0.25">
      <c r="A150097">
        <v>150095</v>
      </c>
      <c r="B150097">
        <v>4874.0147135979196</v>
      </c>
      <c r="C150097">
        <v>1799.9910525734399</v>
      </c>
    </row>
    <row r="150098" spans="1:3" x14ac:dyDescent="0.25">
      <c r="A150098">
        <v>150096</v>
      </c>
      <c r="B150098">
        <v>1694.9119448132999</v>
      </c>
      <c r="C150098">
        <v>1451.4665939383499</v>
      </c>
    </row>
    <row r="150099" spans="1:3" x14ac:dyDescent="0.25">
      <c r="A150099">
        <v>150097</v>
      </c>
      <c r="B150099">
        <v>3521.9366553756599</v>
      </c>
      <c r="C150099">
        <v>3327.1907007243099</v>
      </c>
    </row>
    <row r="150100" spans="1:3" x14ac:dyDescent="0.25">
      <c r="A150100">
        <v>150098</v>
      </c>
      <c r="B150100">
        <v>4877.02483145109</v>
      </c>
      <c r="C150100">
        <v>2256.0140172556798</v>
      </c>
    </row>
    <row r="150101" spans="1:3" x14ac:dyDescent="0.25">
      <c r="A150101">
        <v>150099</v>
      </c>
      <c r="B150101">
        <v>2612.38277671478</v>
      </c>
      <c r="C150101">
        <v>129.92495778082599</v>
      </c>
    </row>
    <row r="150102" spans="1:3" x14ac:dyDescent="0.25">
      <c r="A150102">
        <v>150100</v>
      </c>
      <c r="B150102">
        <v>2949.7479981219499</v>
      </c>
      <c r="C150102">
        <v>970.08628916666896</v>
      </c>
    </row>
    <row r="150103" spans="1:3" x14ac:dyDescent="0.25">
      <c r="A150103">
        <v>150101</v>
      </c>
      <c r="B150103">
        <v>5004.3128197259493</v>
      </c>
      <c r="C150103">
        <v>2225.1015233306098</v>
      </c>
    </row>
    <row r="150104" spans="1:3" x14ac:dyDescent="0.25">
      <c r="A150104">
        <v>150102</v>
      </c>
      <c r="B150104">
        <v>1931.0206578920299</v>
      </c>
      <c r="C150104">
        <v>1272.2545411685801</v>
      </c>
    </row>
    <row r="150105" spans="1:3" x14ac:dyDescent="0.25">
      <c r="A150105">
        <v>150103</v>
      </c>
      <c r="B150105">
        <v>4480.4667395569404</v>
      </c>
      <c r="C150105">
        <v>1914.2337230119499</v>
      </c>
    </row>
    <row r="150106" spans="1:3" x14ac:dyDescent="0.25">
      <c r="A150106">
        <v>150104</v>
      </c>
      <c r="B150106">
        <v>1241.66261304979</v>
      </c>
      <c r="C150106">
        <v>3123.5572552132398</v>
      </c>
    </row>
    <row r="150107" spans="1:3" x14ac:dyDescent="0.25">
      <c r="A150107">
        <v>150105</v>
      </c>
      <c r="B150107">
        <v>2995.3912610082598</v>
      </c>
      <c r="C150107">
        <v>271.46280709501002</v>
      </c>
    </row>
    <row r="150108" spans="1:3" x14ac:dyDescent="0.25">
      <c r="A150108">
        <v>150106</v>
      </c>
      <c r="B150108">
        <v>3318.133401241289</v>
      </c>
      <c r="C150108">
        <v>2408.8145727978899</v>
      </c>
    </row>
    <row r="150109" spans="1:3" x14ac:dyDescent="0.25">
      <c r="A150109">
        <v>150107</v>
      </c>
      <c r="B150109">
        <v>1958.7711518369299</v>
      </c>
      <c r="C150109">
        <v>911.23590147219807</v>
      </c>
    </row>
    <row r="150110" spans="1:3" x14ac:dyDescent="0.25">
      <c r="A150110">
        <v>150108</v>
      </c>
      <c r="B150110">
        <v>4486.8323536213393</v>
      </c>
      <c r="C150110">
        <v>312.75456581425198</v>
      </c>
    </row>
    <row r="150111" spans="1:3" x14ac:dyDescent="0.25">
      <c r="A150111">
        <v>150109</v>
      </c>
      <c r="B150111">
        <v>2530.1555159397099</v>
      </c>
      <c r="C150111">
        <v>951.48170975279606</v>
      </c>
    </row>
    <row r="150112" spans="1:3" x14ac:dyDescent="0.25">
      <c r="A150112">
        <v>150110</v>
      </c>
      <c r="B150112">
        <v>4661.7623013579396</v>
      </c>
      <c r="C150112">
        <v>3127.2694781098699</v>
      </c>
    </row>
    <row r="150113" spans="1:3" x14ac:dyDescent="0.25">
      <c r="A150113">
        <v>150111</v>
      </c>
      <c r="B150113">
        <v>2613.97630346489</v>
      </c>
      <c r="C150113">
        <v>1461.63728887509</v>
      </c>
    </row>
    <row r="150114" spans="1:3" x14ac:dyDescent="0.25">
      <c r="A150114">
        <v>150112</v>
      </c>
      <c r="B150114">
        <v>1153.68313463357</v>
      </c>
      <c r="C150114">
        <v>1173.73348537984</v>
      </c>
    </row>
    <row r="150115" spans="1:3" x14ac:dyDescent="0.25">
      <c r="A150115">
        <v>150113</v>
      </c>
      <c r="B150115">
        <v>5032.2931607559794</v>
      </c>
      <c r="C150115">
        <v>2300.8334063232101</v>
      </c>
    </row>
    <row r="150116" spans="1:3" x14ac:dyDescent="0.25">
      <c r="A150116">
        <v>150114</v>
      </c>
      <c r="B150116">
        <v>1444.1125878835401</v>
      </c>
      <c r="C150116">
        <v>941.603184323145</v>
      </c>
    </row>
    <row r="150117" spans="1:3" x14ac:dyDescent="0.25">
      <c r="A150117">
        <v>150115</v>
      </c>
      <c r="B150117">
        <v>2815.14177079415</v>
      </c>
      <c r="C150117">
        <v>913.04168330234404</v>
      </c>
    </row>
    <row r="150118" spans="1:3" x14ac:dyDescent="0.25">
      <c r="A150118">
        <v>150116</v>
      </c>
      <c r="B150118">
        <v>3483.18819533136</v>
      </c>
      <c r="C150118">
        <v>2615.6616478298702</v>
      </c>
    </row>
    <row r="150119" spans="1:3" x14ac:dyDescent="0.25">
      <c r="A150119">
        <v>150117</v>
      </c>
      <c r="B150119">
        <v>4583.1316260474296</v>
      </c>
      <c r="C150119">
        <v>1010.63164455878</v>
      </c>
    </row>
    <row r="150120" spans="1:3" x14ac:dyDescent="0.25">
      <c r="A150120">
        <v>150118</v>
      </c>
      <c r="B150120">
        <v>3551.76363804529</v>
      </c>
      <c r="C150120">
        <v>2666.3232707807501</v>
      </c>
    </row>
    <row r="150121" spans="1:3" x14ac:dyDescent="0.25">
      <c r="A150121">
        <v>150119</v>
      </c>
      <c r="B150121">
        <v>2330.2259748210599</v>
      </c>
      <c r="C150121">
        <v>1484.5543604074601</v>
      </c>
    </row>
    <row r="150122" spans="1:3" x14ac:dyDescent="0.25">
      <c r="A150122">
        <v>150120</v>
      </c>
      <c r="B150122">
        <v>2552.2397786796801</v>
      </c>
      <c r="C150122">
        <v>754.44567074532597</v>
      </c>
    </row>
    <row r="150123" spans="1:3" x14ac:dyDescent="0.25">
      <c r="A150123">
        <v>150121</v>
      </c>
      <c r="B150123">
        <v>447.061995492525</v>
      </c>
      <c r="C150123">
        <v>1187.56600463065</v>
      </c>
    </row>
    <row r="150124" spans="1:3" x14ac:dyDescent="0.25">
      <c r="A150124">
        <v>150122</v>
      </c>
      <c r="B150124">
        <v>4871.3053732434291</v>
      </c>
      <c r="C150124">
        <v>2294.1506772052398</v>
      </c>
    </row>
    <row r="150125" spans="1:3" x14ac:dyDescent="0.25">
      <c r="A150125">
        <v>150123</v>
      </c>
      <c r="B150125">
        <v>1736.5773371533101</v>
      </c>
      <c r="C150125">
        <v>705.48192396207708</v>
      </c>
    </row>
    <row r="150126" spans="1:3" x14ac:dyDescent="0.25">
      <c r="A150126">
        <v>150124</v>
      </c>
      <c r="B150126">
        <v>2700.1705496789</v>
      </c>
      <c r="C150126">
        <v>2484.2840500188299</v>
      </c>
    </row>
    <row r="150127" spans="1:3" x14ac:dyDescent="0.25">
      <c r="A150127">
        <v>150125</v>
      </c>
      <c r="B150127">
        <v>4790.7246403851896</v>
      </c>
      <c r="C150127">
        <v>2453.30814866526</v>
      </c>
    </row>
    <row r="150128" spans="1:3" x14ac:dyDescent="0.25">
      <c r="A150128">
        <v>150126</v>
      </c>
      <c r="B150128">
        <v>2153.3088053536699</v>
      </c>
      <c r="C150128">
        <v>432.54003634560098</v>
      </c>
    </row>
    <row r="150129" spans="1:3" x14ac:dyDescent="0.25">
      <c r="A150129">
        <v>150127</v>
      </c>
      <c r="B150129">
        <v>581.19774508546209</v>
      </c>
      <c r="C150129">
        <v>1348.6434090488699</v>
      </c>
    </row>
    <row r="150130" spans="1:3" x14ac:dyDescent="0.25">
      <c r="A150130">
        <v>150128</v>
      </c>
      <c r="B150130">
        <v>2324</v>
      </c>
      <c r="C150130">
        <v>1349.8257824970799</v>
      </c>
    </row>
    <row r="150131" spans="1:3" x14ac:dyDescent="0.25">
      <c r="A150131">
        <v>150129</v>
      </c>
      <c r="B150131">
        <v>737.09127704552088</v>
      </c>
      <c r="C150131">
        <v>551.80837580916898</v>
      </c>
    </row>
    <row r="150132" spans="1:3" x14ac:dyDescent="0.25">
      <c r="A150132">
        <v>150130</v>
      </c>
      <c r="B150132">
        <v>468.89575231379013</v>
      </c>
      <c r="C150132">
        <v>3062.3426794198899</v>
      </c>
    </row>
    <row r="150133" spans="1:3" x14ac:dyDescent="0.25">
      <c r="A150133">
        <v>150131</v>
      </c>
      <c r="B150133">
        <v>957.96050154329805</v>
      </c>
      <c r="C150133">
        <v>1505.9065062155</v>
      </c>
    </row>
    <row r="150134" spans="1:3" x14ac:dyDescent="0.25">
      <c r="A150134">
        <v>150132</v>
      </c>
      <c r="B150134">
        <v>1654.6974914257401</v>
      </c>
      <c r="C150134">
        <v>835.83297854968305</v>
      </c>
    </row>
    <row r="150135" spans="1:3" x14ac:dyDescent="0.25">
      <c r="A150135">
        <v>150133</v>
      </c>
      <c r="B150135">
        <v>2671.3095471247102</v>
      </c>
      <c r="C150135">
        <v>1625.84302085583</v>
      </c>
    </row>
    <row r="150136" spans="1:3" x14ac:dyDescent="0.25">
      <c r="A150136">
        <v>150134</v>
      </c>
      <c r="B150136">
        <v>2402.0396135675101</v>
      </c>
      <c r="C150136">
        <v>52.140622813205013</v>
      </c>
    </row>
    <row r="150137" spans="1:3" x14ac:dyDescent="0.25">
      <c r="A150137">
        <v>150135</v>
      </c>
      <c r="B150137">
        <v>3175.9850048869898</v>
      </c>
      <c r="C150137">
        <v>3381.9580098830102</v>
      </c>
    </row>
    <row r="150138" spans="1:3" x14ac:dyDescent="0.25">
      <c r="A150138">
        <v>150136</v>
      </c>
      <c r="B150138">
        <v>4114.8210926627398</v>
      </c>
      <c r="C150138">
        <v>2201.1602288321001</v>
      </c>
    </row>
    <row r="150139" spans="1:3" x14ac:dyDescent="0.25">
      <c r="A150139">
        <v>150137</v>
      </c>
      <c r="B150139">
        <v>3484.4092668154999</v>
      </c>
      <c r="C150139">
        <v>1460.53988400905</v>
      </c>
    </row>
    <row r="150140" spans="1:3" x14ac:dyDescent="0.25">
      <c r="A150140">
        <v>150138</v>
      </c>
      <c r="B150140">
        <v>2830.3245226151798</v>
      </c>
      <c r="C150140">
        <v>2668.18116095697</v>
      </c>
    </row>
    <row r="150141" spans="1:3" x14ac:dyDescent="0.25">
      <c r="A150141">
        <v>150139</v>
      </c>
      <c r="B150141">
        <v>2194.9151211622102</v>
      </c>
      <c r="C150141">
        <v>393.69349893709801</v>
      </c>
    </row>
    <row r="150142" spans="1:3" x14ac:dyDescent="0.25">
      <c r="A150142">
        <v>150140</v>
      </c>
      <c r="B150142">
        <v>2939.5745602915999</v>
      </c>
      <c r="C150142">
        <v>249.25279414549999</v>
      </c>
    </row>
    <row r="150143" spans="1:3" x14ac:dyDescent="0.25">
      <c r="A150143">
        <v>150141</v>
      </c>
      <c r="B150143">
        <v>2557.8755148021701</v>
      </c>
      <c r="C150143">
        <v>95.132368222062297</v>
      </c>
    </row>
    <row r="150144" spans="1:3" x14ac:dyDescent="0.25">
      <c r="A150144">
        <v>150142</v>
      </c>
      <c r="B150144">
        <v>1857.89145602289</v>
      </c>
      <c r="C150144">
        <v>3157.66364161296</v>
      </c>
    </row>
    <row r="150145" spans="1:3" x14ac:dyDescent="0.25">
      <c r="A150145">
        <v>150143</v>
      </c>
      <c r="B150145">
        <v>4996.9282761405893</v>
      </c>
      <c r="C150145">
        <v>3103.5379021692102</v>
      </c>
    </row>
    <row r="150146" spans="1:3" x14ac:dyDescent="0.25">
      <c r="A150146">
        <v>150144</v>
      </c>
      <c r="B150146">
        <v>3804.3914681067999</v>
      </c>
      <c r="C150146">
        <v>1775.70521143009</v>
      </c>
    </row>
    <row r="150147" spans="1:3" x14ac:dyDescent="0.25">
      <c r="A150147">
        <v>150145</v>
      </c>
      <c r="B150147">
        <v>2479.5000543547399</v>
      </c>
      <c r="C150147">
        <v>1051.42463084117</v>
      </c>
    </row>
    <row r="150148" spans="1:3" x14ac:dyDescent="0.25">
      <c r="A150148">
        <v>150146</v>
      </c>
      <c r="B150148">
        <v>1127.5453486270001</v>
      </c>
      <c r="C150148">
        <v>1115.2391969172099</v>
      </c>
    </row>
    <row r="150149" spans="1:3" x14ac:dyDescent="0.25">
      <c r="A150149">
        <v>150147</v>
      </c>
      <c r="B150149">
        <v>1800.3141614365099</v>
      </c>
      <c r="C150149">
        <v>1198.42664279884</v>
      </c>
    </row>
    <row r="150150" spans="1:3" x14ac:dyDescent="0.25">
      <c r="A150150">
        <v>150148</v>
      </c>
      <c r="B150150">
        <v>1200.7356392827901</v>
      </c>
      <c r="C150150">
        <v>458.88129066333101</v>
      </c>
    </row>
    <row r="150151" spans="1:3" x14ac:dyDescent="0.25">
      <c r="A150151">
        <v>150149</v>
      </c>
      <c r="B150151">
        <v>1465.6727003630201</v>
      </c>
      <c r="C150151">
        <v>2920.1582708440101</v>
      </c>
    </row>
    <row r="150152" spans="1:3" x14ac:dyDescent="0.25">
      <c r="A150152">
        <v>150150</v>
      </c>
      <c r="B150152">
        <v>4524.8106313431299</v>
      </c>
      <c r="C150152">
        <v>564.06649504284098</v>
      </c>
    </row>
    <row r="150153" spans="1:3" x14ac:dyDescent="0.25">
      <c r="A150153">
        <v>150151</v>
      </c>
      <c r="B150153">
        <v>245.63729427205101</v>
      </c>
      <c r="C150153">
        <v>3316.6867881170001</v>
      </c>
    </row>
    <row r="150154" spans="1:3" x14ac:dyDescent="0.25">
      <c r="A150154">
        <v>150152</v>
      </c>
      <c r="B150154">
        <v>1131.1281125293599</v>
      </c>
      <c r="C150154">
        <v>2914.3351873454699</v>
      </c>
    </row>
    <row r="150155" spans="1:3" x14ac:dyDescent="0.25">
      <c r="A150155">
        <v>150153</v>
      </c>
      <c r="B150155">
        <v>3028.1636129987901</v>
      </c>
      <c r="C150155">
        <v>609.60971113577295</v>
      </c>
    </row>
    <row r="150156" spans="1:3" x14ac:dyDescent="0.25">
      <c r="A150156">
        <v>150154</v>
      </c>
      <c r="B150156">
        <v>3331.2585237261701</v>
      </c>
      <c r="C150156">
        <v>1239.8767388521501</v>
      </c>
    </row>
    <row r="150157" spans="1:3" x14ac:dyDescent="0.25">
      <c r="A150157">
        <v>150155</v>
      </c>
      <c r="B150157">
        <v>1208.26556757562</v>
      </c>
      <c r="C150157">
        <v>1233.4962646026099</v>
      </c>
    </row>
    <row r="150158" spans="1:3" x14ac:dyDescent="0.25">
      <c r="A150158">
        <v>150156</v>
      </c>
      <c r="B150158">
        <v>4615.8376077766998</v>
      </c>
      <c r="C150158">
        <v>2806.0431210924999</v>
      </c>
    </row>
    <row r="150159" spans="1:3" x14ac:dyDescent="0.25">
      <c r="A150159">
        <v>150157</v>
      </c>
      <c r="B150159">
        <v>2828.2252122339501</v>
      </c>
      <c r="C150159">
        <v>1825.3068777620299</v>
      </c>
    </row>
    <row r="150160" spans="1:3" x14ac:dyDescent="0.25">
      <c r="A150160">
        <v>150158</v>
      </c>
      <c r="B150160">
        <v>2623.6596671242501</v>
      </c>
      <c r="C150160">
        <v>1334.44128434094</v>
      </c>
    </row>
    <row r="150161" spans="1:3" x14ac:dyDescent="0.25">
      <c r="A150161">
        <v>150159</v>
      </c>
      <c r="B150161">
        <v>4780.7817671221601</v>
      </c>
      <c r="C150161">
        <v>2726.3097437461201</v>
      </c>
    </row>
    <row r="150162" spans="1:3" x14ac:dyDescent="0.25">
      <c r="A150162">
        <v>150160</v>
      </c>
      <c r="B150162">
        <v>1848.26885098773</v>
      </c>
      <c r="C150162">
        <v>2111.6299363318999</v>
      </c>
    </row>
    <row r="150163" spans="1:3" x14ac:dyDescent="0.25">
      <c r="A150163">
        <v>150161</v>
      </c>
      <c r="B150163">
        <v>1104.80456724381</v>
      </c>
      <c r="C150163">
        <v>748.22050586809598</v>
      </c>
    </row>
    <row r="150164" spans="1:3" x14ac:dyDescent="0.25">
      <c r="A150164">
        <v>150162</v>
      </c>
      <c r="B150164">
        <v>3814.4583981307901</v>
      </c>
      <c r="C150164">
        <v>586.70789536130496</v>
      </c>
    </row>
    <row r="150165" spans="1:3" x14ac:dyDescent="0.25">
      <c r="A150165">
        <v>150163</v>
      </c>
      <c r="B150165">
        <v>2999.8528537729599</v>
      </c>
      <c r="C150165">
        <v>1647.2599225865499</v>
      </c>
    </row>
    <row r="150166" spans="1:3" x14ac:dyDescent="0.25">
      <c r="A150166">
        <v>150164</v>
      </c>
      <c r="B150166">
        <v>4624.3698804164096</v>
      </c>
      <c r="C150166">
        <v>1651.73411152876</v>
      </c>
    </row>
    <row r="150167" spans="1:3" x14ac:dyDescent="0.25">
      <c r="A150167">
        <v>150165</v>
      </c>
      <c r="B150167">
        <v>302.09785769031498</v>
      </c>
      <c r="C150167">
        <v>2090.6015374385502</v>
      </c>
    </row>
    <row r="150168" spans="1:3" x14ac:dyDescent="0.25">
      <c r="A150168">
        <v>150166</v>
      </c>
      <c r="B150168">
        <v>4243.2645980993702</v>
      </c>
      <c r="C150168">
        <v>2700.2807918243002</v>
      </c>
    </row>
    <row r="150169" spans="1:3" x14ac:dyDescent="0.25">
      <c r="A150169">
        <v>150167</v>
      </c>
      <c r="B150169">
        <v>224.29681907061101</v>
      </c>
      <c r="C150169">
        <v>3150.6458645607399</v>
      </c>
    </row>
    <row r="150170" spans="1:3" x14ac:dyDescent="0.25">
      <c r="A150170">
        <v>150168</v>
      </c>
      <c r="B150170">
        <v>2220.1223905895899</v>
      </c>
      <c r="C150170">
        <v>1892.18082787956</v>
      </c>
    </row>
    <row r="150171" spans="1:3" x14ac:dyDescent="0.25">
      <c r="A150171">
        <v>150169</v>
      </c>
      <c r="B150171">
        <v>4204.4097822246003</v>
      </c>
      <c r="C150171">
        <v>2924.5946772770599</v>
      </c>
    </row>
    <row r="150172" spans="1:3" x14ac:dyDescent="0.25">
      <c r="A150172">
        <v>150170</v>
      </c>
      <c r="B150172">
        <v>1081.125939522</v>
      </c>
      <c r="C150172">
        <v>1123.41110392871</v>
      </c>
    </row>
    <row r="150173" spans="1:3" x14ac:dyDescent="0.25">
      <c r="A150173">
        <v>150171</v>
      </c>
      <c r="B150173">
        <v>1911.4517290947099</v>
      </c>
      <c r="C150173">
        <v>2543.4210982560999</v>
      </c>
    </row>
    <row r="150174" spans="1:3" x14ac:dyDescent="0.25">
      <c r="A150174">
        <v>150172</v>
      </c>
      <c r="B150174">
        <v>110.122689416745</v>
      </c>
      <c r="C150174">
        <v>2382.1582611272302</v>
      </c>
    </row>
    <row r="150175" spans="1:3" x14ac:dyDescent="0.25">
      <c r="A150175">
        <v>150173</v>
      </c>
      <c r="B150175">
        <v>2952.4871498571802</v>
      </c>
      <c r="C150175">
        <v>2111.36749748804</v>
      </c>
    </row>
    <row r="150176" spans="1:3" x14ac:dyDescent="0.25">
      <c r="A150176">
        <v>150174</v>
      </c>
      <c r="B150176">
        <v>49.829344871066802</v>
      </c>
      <c r="C150176">
        <v>3210.7465649010201</v>
      </c>
    </row>
    <row r="150177" spans="1:3" x14ac:dyDescent="0.25">
      <c r="A150177">
        <v>150175</v>
      </c>
      <c r="B150177">
        <v>4598.8687142955496</v>
      </c>
      <c r="C150177">
        <v>2646.2692462735299</v>
      </c>
    </row>
    <row r="150178" spans="1:3" x14ac:dyDescent="0.25">
      <c r="A150178">
        <v>150176</v>
      </c>
      <c r="B150178">
        <v>886.88708586574296</v>
      </c>
      <c r="C150178">
        <v>708.77847900562301</v>
      </c>
    </row>
    <row r="150179" spans="1:3" x14ac:dyDescent="0.25">
      <c r="A150179">
        <v>150177</v>
      </c>
      <c r="B150179">
        <v>4447.2384954348099</v>
      </c>
      <c r="C150179">
        <v>1473.6015129054199</v>
      </c>
    </row>
    <row r="150180" spans="1:3" x14ac:dyDescent="0.25">
      <c r="A150180">
        <v>150178</v>
      </c>
      <c r="B150180">
        <v>3499.7359495370602</v>
      </c>
      <c r="C150180">
        <v>2824.83612974475</v>
      </c>
    </row>
    <row r="150181" spans="1:3" x14ac:dyDescent="0.25">
      <c r="A150181">
        <v>150179</v>
      </c>
      <c r="B150181">
        <v>1131.0935402182399</v>
      </c>
      <c r="C150181">
        <v>2890.3124364689202</v>
      </c>
    </row>
    <row r="150182" spans="1:3" x14ac:dyDescent="0.25">
      <c r="A150182">
        <v>150180</v>
      </c>
      <c r="B150182">
        <v>281.07749428098901</v>
      </c>
      <c r="C150182">
        <v>2403.5691189826298</v>
      </c>
    </row>
    <row r="150183" spans="1:3" x14ac:dyDescent="0.25">
      <c r="A150183">
        <v>150181</v>
      </c>
      <c r="B150183">
        <v>615.19524182882992</v>
      </c>
      <c r="C150183">
        <v>1180.90518577282</v>
      </c>
    </row>
    <row r="150184" spans="1:3" x14ac:dyDescent="0.25">
      <c r="A150184">
        <v>150182</v>
      </c>
      <c r="B150184">
        <v>2518.2015864908699</v>
      </c>
      <c r="C150184">
        <v>1492.1901318369501</v>
      </c>
    </row>
    <row r="150185" spans="1:3" x14ac:dyDescent="0.25">
      <c r="A150185">
        <v>150183</v>
      </c>
      <c r="B150185">
        <v>1505.16328170617</v>
      </c>
      <c r="C150185">
        <v>955.70832348704801</v>
      </c>
    </row>
    <row r="150186" spans="1:3" x14ac:dyDescent="0.25">
      <c r="A150186">
        <v>150184</v>
      </c>
      <c r="B150186">
        <v>4841.1242957201202</v>
      </c>
      <c r="C150186">
        <v>3069.4102057789401</v>
      </c>
    </row>
    <row r="150187" spans="1:3" x14ac:dyDescent="0.25">
      <c r="A150187">
        <v>150185</v>
      </c>
      <c r="B150187">
        <v>3822.519544411889</v>
      </c>
      <c r="C150187">
        <v>3069.8273387342501</v>
      </c>
    </row>
    <row r="150188" spans="1:3" x14ac:dyDescent="0.25">
      <c r="A150188">
        <v>150186</v>
      </c>
      <c r="B150188">
        <v>3521.3228033702699</v>
      </c>
      <c r="C150188">
        <v>2834.94734765355</v>
      </c>
    </row>
    <row r="150189" spans="1:3" x14ac:dyDescent="0.25">
      <c r="A150189">
        <v>150187</v>
      </c>
      <c r="B150189">
        <v>2659.46399834983</v>
      </c>
      <c r="C150189">
        <v>1048.4167340607301</v>
      </c>
    </row>
    <row r="150190" spans="1:3" x14ac:dyDescent="0.25">
      <c r="A150190">
        <v>150188</v>
      </c>
      <c r="B150190">
        <v>833.21471607649698</v>
      </c>
      <c r="C150190">
        <v>1285.2138609870501</v>
      </c>
    </row>
    <row r="150191" spans="1:3" x14ac:dyDescent="0.25">
      <c r="A150191">
        <v>150189</v>
      </c>
      <c r="B150191">
        <v>4352.4337422934505</v>
      </c>
      <c r="C150191">
        <v>1078.2351830878299</v>
      </c>
    </row>
    <row r="150192" spans="1:3" x14ac:dyDescent="0.25">
      <c r="A150192">
        <v>150190</v>
      </c>
      <c r="B150192">
        <v>4706.0527369722404</v>
      </c>
      <c r="C150192">
        <v>2509.62164767388</v>
      </c>
    </row>
    <row r="150193" spans="1:3" x14ac:dyDescent="0.25">
      <c r="A150193">
        <v>150191</v>
      </c>
      <c r="B150193">
        <v>237.35424651445399</v>
      </c>
      <c r="C150193">
        <v>2871.79913879896</v>
      </c>
    </row>
    <row r="150194" spans="1:3" x14ac:dyDescent="0.25">
      <c r="A150194">
        <v>150192</v>
      </c>
      <c r="B150194">
        <v>2251.8481354260798</v>
      </c>
      <c r="C150194">
        <v>1810.53653432141</v>
      </c>
    </row>
    <row r="150195" spans="1:3" x14ac:dyDescent="0.25">
      <c r="A150195">
        <v>150193</v>
      </c>
      <c r="B150195">
        <v>1097.29669399724</v>
      </c>
      <c r="C150195">
        <v>2191.5893916117402</v>
      </c>
    </row>
    <row r="150196" spans="1:3" x14ac:dyDescent="0.25">
      <c r="A150196">
        <v>150194</v>
      </c>
      <c r="B150196">
        <v>2062.7474860570401</v>
      </c>
      <c r="C150196">
        <v>2102.4403510294001</v>
      </c>
    </row>
    <row r="150197" spans="1:3" x14ac:dyDescent="0.25">
      <c r="A150197">
        <v>150195</v>
      </c>
      <c r="B150197">
        <v>2569.1766752909798</v>
      </c>
      <c r="C150197">
        <v>216.78017404553799</v>
      </c>
    </row>
    <row r="150198" spans="1:3" x14ac:dyDescent="0.25">
      <c r="A150198">
        <v>150196</v>
      </c>
      <c r="B150198">
        <v>4854.4080400845096</v>
      </c>
      <c r="C150198">
        <v>3137.4198633176402</v>
      </c>
    </row>
    <row r="150199" spans="1:3" x14ac:dyDescent="0.25">
      <c r="A150199">
        <v>150197</v>
      </c>
      <c r="B150199">
        <v>3010.0120192622699</v>
      </c>
      <c r="C150199">
        <v>2970.4694059921899</v>
      </c>
    </row>
    <row r="150200" spans="1:3" x14ac:dyDescent="0.25">
      <c r="A150200">
        <v>150198</v>
      </c>
      <c r="B150200">
        <v>650.23357063451306</v>
      </c>
      <c r="C150200">
        <v>1068.8494291941499</v>
      </c>
    </row>
    <row r="150201" spans="1:3" x14ac:dyDescent="0.25">
      <c r="A150201">
        <v>150199</v>
      </c>
      <c r="B150201">
        <v>4418.1742978899892</v>
      </c>
      <c r="C150201">
        <v>921.37243680963195</v>
      </c>
    </row>
    <row r="150202" spans="1:3" x14ac:dyDescent="0.25">
      <c r="A150202">
        <v>150200</v>
      </c>
      <c r="B150202">
        <v>4566.8076475193893</v>
      </c>
      <c r="C150202">
        <v>2376.1927911030698</v>
      </c>
    </row>
    <row r="150203" spans="1:3" x14ac:dyDescent="0.25">
      <c r="A150203">
        <v>150201</v>
      </c>
      <c r="B150203">
        <v>1636.64397291253</v>
      </c>
      <c r="C150203">
        <v>2030.31469677974</v>
      </c>
    </row>
    <row r="150204" spans="1:3" x14ac:dyDescent="0.25">
      <c r="A150204">
        <v>150202</v>
      </c>
      <c r="B150204">
        <v>1980.99635041233</v>
      </c>
      <c r="C150204">
        <v>489.173153242193</v>
      </c>
    </row>
    <row r="150205" spans="1:3" x14ac:dyDescent="0.25">
      <c r="A150205">
        <v>150203</v>
      </c>
      <c r="B150205">
        <v>3500.61672558903</v>
      </c>
      <c r="C150205">
        <v>175.792980864611</v>
      </c>
    </row>
    <row r="150206" spans="1:3" x14ac:dyDescent="0.25">
      <c r="A150206">
        <v>150204</v>
      </c>
      <c r="B150206">
        <v>4698.6601556456799</v>
      </c>
      <c r="C150206">
        <v>1620.7596978745801</v>
      </c>
    </row>
    <row r="150207" spans="1:3" x14ac:dyDescent="0.25">
      <c r="A150207">
        <v>150205</v>
      </c>
      <c r="B150207">
        <v>4410.9545086295293</v>
      </c>
      <c r="C150207">
        <v>1424.45188313891</v>
      </c>
    </row>
    <row r="150208" spans="1:3" x14ac:dyDescent="0.25">
      <c r="A150208">
        <v>150206</v>
      </c>
      <c r="B150208">
        <v>4870.15745093433</v>
      </c>
      <c r="C150208">
        <v>1914.14048131096</v>
      </c>
    </row>
    <row r="150209" spans="1:3" x14ac:dyDescent="0.25">
      <c r="A150209">
        <v>150207</v>
      </c>
      <c r="B150209">
        <v>1227.9159400641199</v>
      </c>
      <c r="C150209">
        <v>127.697021372875</v>
      </c>
    </row>
    <row r="150210" spans="1:3" x14ac:dyDescent="0.25">
      <c r="A150210">
        <v>150208</v>
      </c>
      <c r="B150210">
        <v>4474.9042485851596</v>
      </c>
      <c r="C150210">
        <v>643.79216147044008</v>
      </c>
    </row>
    <row r="150211" spans="1:3" x14ac:dyDescent="0.25">
      <c r="A150211">
        <v>150209</v>
      </c>
      <c r="B150211">
        <v>764.65722300790605</v>
      </c>
      <c r="C150211">
        <v>3268.8565622573001</v>
      </c>
    </row>
    <row r="150212" spans="1:3" x14ac:dyDescent="0.25">
      <c r="A150212">
        <v>150210</v>
      </c>
      <c r="B150212">
        <v>2706.87921815543</v>
      </c>
      <c r="C150212">
        <v>1885.2889558116501</v>
      </c>
    </row>
    <row r="150213" spans="1:3" x14ac:dyDescent="0.25">
      <c r="A150213">
        <v>150211</v>
      </c>
      <c r="B150213">
        <v>4344.6150571826502</v>
      </c>
      <c r="C150213">
        <v>2713.46784698601</v>
      </c>
    </row>
    <row r="150214" spans="1:3" x14ac:dyDescent="0.25">
      <c r="A150214">
        <v>150212</v>
      </c>
      <c r="B150214">
        <v>1361.4211159486699</v>
      </c>
      <c r="C150214">
        <v>1071.3339603926199</v>
      </c>
    </row>
    <row r="150215" spans="1:3" x14ac:dyDescent="0.25">
      <c r="A150215">
        <v>150213</v>
      </c>
      <c r="B150215">
        <v>4009.1733914655902</v>
      </c>
      <c r="C150215">
        <v>2699.5846755880102</v>
      </c>
    </row>
    <row r="150216" spans="1:3" x14ac:dyDescent="0.25">
      <c r="A150216">
        <v>150214</v>
      </c>
      <c r="B150216">
        <v>992.54930643483601</v>
      </c>
      <c r="C150216">
        <v>167.178874139557</v>
      </c>
    </row>
    <row r="150217" spans="1:3" x14ac:dyDescent="0.25">
      <c r="A150217">
        <v>150215</v>
      </c>
      <c r="B150217">
        <v>2814.1078078004198</v>
      </c>
      <c r="C150217">
        <v>1816.10334891408</v>
      </c>
    </row>
    <row r="150218" spans="1:3" x14ac:dyDescent="0.25">
      <c r="A150218">
        <v>150216</v>
      </c>
      <c r="B150218">
        <v>4396.0968906016606</v>
      </c>
      <c r="C150218">
        <v>439.59346082349902</v>
      </c>
    </row>
    <row r="150219" spans="1:3" x14ac:dyDescent="0.25">
      <c r="A150219">
        <v>150217</v>
      </c>
      <c r="B150219">
        <v>1982.1811683199001</v>
      </c>
      <c r="C150219">
        <v>435.69128050711203</v>
      </c>
    </row>
    <row r="150220" spans="1:3" x14ac:dyDescent="0.25">
      <c r="A150220">
        <v>150218</v>
      </c>
      <c r="B150220">
        <v>2827.4492046929799</v>
      </c>
      <c r="C150220">
        <v>2562.0699999752201</v>
      </c>
    </row>
    <row r="150221" spans="1:3" x14ac:dyDescent="0.25">
      <c r="A150221">
        <v>150219</v>
      </c>
      <c r="B150221">
        <v>3203.54658238095</v>
      </c>
      <c r="C150221">
        <v>1093.2786249370699</v>
      </c>
    </row>
    <row r="150222" spans="1:3" x14ac:dyDescent="0.25">
      <c r="A150222">
        <v>150220</v>
      </c>
      <c r="B150222">
        <v>2805.9343404351898</v>
      </c>
      <c r="C150222">
        <v>2105.1988185598002</v>
      </c>
    </row>
    <row r="150223" spans="1:3" x14ac:dyDescent="0.25">
      <c r="A150223">
        <v>150221</v>
      </c>
      <c r="B150223">
        <v>1522.54103966252</v>
      </c>
      <c r="C150223">
        <v>2587.22914574787</v>
      </c>
    </row>
    <row r="150224" spans="1:3" x14ac:dyDescent="0.25">
      <c r="A150224">
        <v>150222</v>
      </c>
      <c r="B150224">
        <v>906.99655726089998</v>
      </c>
      <c r="C150224">
        <v>1031.1809146007199</v>
      </c>
    </row>
    <row r="150225" spans="1:3" x14ac:dyDescent="0.25">
      <c r="A150225">
        <v>150223</v>
      </c>
      <c r="B150225">
        <v>4396.9140444233999</v>
      </c>
      <c r="C150225">
        <v>1731.22535713619</v>
      </c>
    </row>
    <row r="150226" spans="1:3" x14ac:dyDescent="0.25">
      <c r="A150226">
        <v>150224</v>
      </c>
      <c r="B150226">
        <v>632.26530725572309</v>
      </c>
      <c r="C150226">
        <v>1479.5205460147199</v>
      </c>
    </row>
    <row r="150227" spans="1:3" x14ac:dyDescent="0.25">
      <c r="A150227">
        <v>150225</v>
      </c>
      <c r="B150227">
        <v>2758.9214814823699</v>
      </c>
      <c r="C150227">
        <v>2405.0312127134298</v>
      </c>
    </row>
    <row r="150228" spans="1:3" x14ac:dyDescent="0.25">
      <c r="A150228">
        <v>150226</v>
      </c>
      <c r="B150228">
        <v>2965.6933975042698</v>
      </c>
      <c r="C150228">
        <v>175.539018615309</v>
      </c>
    </row>
    <row r="150229" spans="1:3" x14ac:dyDescent="0.25">
      <c r="A150229">
        <v>150227</v>
      </c>
      <c r="B150229">
        <v>663.47836930117501</v>
      </c>
      <c r="C150229">
        <v>2309.1841240107201</v>
      </c>
    </row>
    <row r="150230" spans="1:3" x14ac:dyDescent="0.25">
      <c r="A150230">
        <v>150228</v>
      </c>
      <c r="B150230">
        <v>1867.9196522710899</v>
      </c>
      <c r="C150230">
        <v>3318.7106359634399</v>
      </c>
    </row>
    <row r="150231" spans="1:3" x14ac:dyDescent="0.25">
      <c r="A150231">
        <v>150229</v>
      </c>
      <c r="B150231">
        <v>4856.1929943835103</v>
      </c>
      <c r="C150231">
        <v>3300.6238084306501</v>
      </c>
    </row>
    <row r="150232" spans="1:3" x14ac:dyDescent="0.25">
      <c r="A150232">
        <v>150230</v>
      </c>
      <c r="B150232">
        <v>2758.7311103788602</v>
      </c>
      <c r="C150232">
        <v>2674.5291775481601</v>
      </c>
    </row>
    <row r="150233" spans="1:3" x14ac:dyDescent="0.25">
      <c r="A150233">
        <v>150231</v>
      </c>
      <c r="B150233">
        <v>1967.20850137665</v>
      </c>
      <c r="C150233">
        <v>568.76229749304491</v>
      </c>
    </row>
    <row r="150234" spans="1:3" x14ac:dyDescent="0.25">
      <c r="A150234">
        <v>150232</v>
      </c>
      <c r="B150234">
        <v>3884.78665804312</v>
      </c>
      <c r="C150234">
        <v>689.97051060015701</v>
      </c>
    </row>
    <row r="150235" spans="1:3" x14ac:dyDescent="0.25">
      <c r="A150235">
        <v>150233</v>
      </c>
      <c r="B150235">
        <v>987.39028701305301</v>
      </c>
      <c r="C150235">
        <v>2627.1524538233198</v>
      </c>
    </row>
    <row r="150236" spans="1:3" x14ac:dyDescent="0.25">
      <c r="A150236">
        <v>150234</v>
      </c>
      <c r="B150236">
        <v>2085.2348213792502</v>
      </c>
      <c r="C150236">
        <v>3367.7015457924099</v>
      </c>
    </row>
    <row r="150237" spans="1:3" x14ac:dyDescent="0.25">
      <c r="A150237">
        <v>150235</v>
      </c>
      <c r="B150237">
        <v>593.35258908288301</v>
      </c>
      <c r="C150237">
        <v>2249.2774821449598</v>
      </c>
    </row>
    <row r="150238" spans="1:3" x14ac:dyDescent="0.25">
      <c r="A150238">
        <v>150236</v>
      </c>
      <c r="B150238">
        <v>3888.6204167301698</v>
      </c>
      <c r="C150238">
        <v>3083.5427156636902</v>
      </c>
    </row>
    <row r="150239" spans="1:3" x14ac:dyDescent="0.25">
      <c r="A150239">
        <v>150237</v>
      </c>
      <c r="B150239">
        <v>2717.1791735035399</v>
      </c>
      <c r="C150239">
        <v>1515.7683075656901</v>
      </c>
    </row>
    <row r="150240" spans="1:3" x14ac:dyDescent="0.25">
      <c r="A150240">
        <v>150238</v>
      </c>
      <c r="B150240">
        <v>4350.2337097167101</v>
      </c>
      <c r="C150240">
        <v>2154.6231286118</v>
      </c>
    </row>
    <row r="150241" spans="1:3" x14ac:dyDescent="0.25">
      <c r="A150241">
        <v>150239</v>
      </c>
      <c r="B150241">
        <v>4727.9662034109206</v>
      </c>
      <c r="C150241">
        <v>1767.3402166928299</v>
      </c>
    </row>
    <row r="150242" spans="1:3" x14ac:dyDescent="0.25">
      <c r="A150242">
        <v>150240</v>
      </c>
      <c r="B150242">
        <v>2874.9420958450701</v>
      </c>
      <c r="C150242">
        <v>1546.40035686435</v>
      </c>
    </row>
    <row r="150243" spans="1:3" x14ac:dyDescent="0.25">
      <c r="A150243">
        <v>150241</v>
      </c>
      <c r="B150243">
        <v>4793.4503828871602</v>
      </c>
      <c r="C150243">
        <v>3074.4476912457499</v>
      </c>
    </row>
    <row r="150244" spans="1:3" x14ac:dyDescent="0.25">
      <c r="A150244">
        <v>150242</v>
      </c>
      <c r="B150244">
        <v>3980.7915985078198</v>
      </c>
      <c r="C150244">
        <v>3292.9075356364801</v>
      </c>
    </row>
    <row r="150245" spans="1:3" x14ac:dyDescent="0.25">
      <c r="A150245">
        <v>150243</v>
      </c>
      <c r="B150245">
        <v>4964.9525408565096</v>
      </c>
      <c r="C150245">
        <v>2889.4320330045998</v>
      </c>
    </row>
    <row r="150246" spans="1:3" x14ac:dyDescent="0.25">
      <c r="A150246">
        <v>150244</v>
      </c>
      <c r="B150246">
        <v>3406.22604595548</v>
      </c>
      <c r="C150246">
        <v>351.85641565809101</v>
      </c>
    </row>
    <row r="150247" spans="1:3" x14ac:dyDescent="0.25">
      <c r="A150247">
        <v>150245</v>
      </c>
      <c r="B150247">
        <v>4338.8361372529498</v>
      </c>
      <c r="C150247">
        <v>83.275446087596293</v>
      </c>
    </row>
    <row r="150248" spans="1:3" x14ac:dyDescent="0.25">
      <c r="A150248">
        <v>150246</v>
      </c>
      <c r="B150248">
        <v>4192.2917627741499</v>
      </c>
      <c r="C150248">
        <v>3030.4122927654198</v>
      </c>
    </row>
    <row r="150249" spans="1:3" x14ac:dyDescent="0.25">
      <c r="A150249">
        <v>150247</v>
      </c>
      <c r="B150249">
        <v>1462.2233241354099</v>
      </c>
      <c r="C150249">
        <v>2394.66542686005</v>
      </c>
    </row>
    <row r="150250" spans="1:3" x14ac:dyDescent="0.25">
      <c r="A150250">
        <v>150248</v>
      </c>
      <c r="B150250">
        <v>4546.04496746312</v>
      </c>
      <c r="C150250">
        <v>2152.25172832117</v>
      </c>
    </row>
    <row r="150251" spans="1:3" x14ac:dyDescent="0.25">
      <c r="A150251">
        <v>150249</v>
      </c>
      <c r="B150251">
        <v>3902.9883101846699</v>
      </c>
      <c r="C150251">
        <v>2954.2268561484002</v>
      </c>
    </row>
    <row r="150252" spans="1:3" x14ac:dyDescent="0.25">
      <c r="A150252">
        <v>150250</v>
      </c>
      <c r="B150252">
        <v>3446.865474091861</v>
      </c>
      <c r="C150252">
        <v>1046.1423738045</v>
      </c>
    </row>
    <row r="150253" spans="1:3" x14ac:dyDescent="0.25">
      <c r="A150253">
        <v>150251</v>
      </c>
      <c r="B150253">
        <v>5074.2972689361604</v>
      </c>
      <c r="C150253">
        <v>2097.5171184474798</v>
      </c>
    </row>
    <row r="150254" spans="1:3" x14ac:dyDescent="0.25">
      <c r="A150254">
        <v>150252</v>
      </c>
      <c r="B150254">
        <v>4922.2593782841104</v>
      </c>
      <c r="C150254">
        <v>3091.5379977275202</v>
      </c>
    </row>
    <row r="150255" spans="1:3" x14ac:dyDescent="0.25">
      <c r="A150255">
        <v>150253</v>
      </c>
      <c r="B150255">
        <v>1153.1972111166499</v>
      </c>
      <c r="C150255">
        <v>3160.2929051995202</v>
      </c>
    </row>
    <row r="150256" spans="1:3" x14ac:dyDescent="0.25">
      <c r="A150256">
        <v>150254</v>
      </c>
      <c r="B150256">
        <v>2587.3697980577499</v>
      </c>
      <c r="C150256">
        <v>1365.5483186848601</v>
      </c>
    </row>
    <row r="150257" spans="1:3" x14ac:dyDescent="0.25">
      <c r="A150257">
        <v>150255</v>
      </c>
      <c r="B150257">
        <v>639.18005533443397</v>
      </c>
      <c r="C150257">
        <v>984.32928604201709</v>
      </c>
    </row>
    <row r="150258" spans="1:3" x14ac:dyDescent="0.25">
      <c r="A150258">
        <v>150256</v>
      </c>
      <c r="B150258">
        <v>3157.8988653331899</v>
      </c>
      <c r="C150258">
        <v>1124.3056779635299</v>
      </c>
    </row>
    <row r="150259" spans="1:3" x14ac:dyDescent="0.25">
      <c r="A150259">
        <v>150257</v>
      </c>
      <c r="B150259">
        <v>1373.6960351929599</v>
      </c>
      <c r="C150259">
        <v>957.20332659661892</v>
      </c>
    </row>
    <row r="150260" spans="1:3" x14ac:dyDescent="0.25">
      <c r="A150260">
        <v>150258</v>
      </c>
      <c r="B150260">
        <v>4471.0899674924503</v>
      </c>
      <c r="C150260">
        <v>1571.2601890134699</v>
      </c>
    </row>
    <row r="150261" spans="1:3" x14ac:dyDescent="0.25">
      <c r="A150261">
        <v>150259</v>
      </c>
      <c r="B150261">
        <v>4460.1806497386997</v>
      </c>
      <c r="C150261">
        <v>430.152842205772</v>
      </c>
    </row>
    <row r="150262" spans="1:3" x14ac:dyDescent="0.25">
      <c r="A150262">
        <v>150260</v>
      </c>
      <c r="B150262">
        <v>3004.4235353092699</v>
      </c>
      <c r="C150262">
        <v>495.53849062677</v>
      </c>
    </row>
    <row r="150263" spans="1:3" x14ac:dyDescent="0.25">
      <c r="A150263">
        <v>150261</v>
      </c>
      <c r="B150263">
        <v>4638.60062248334</v>
      </c>
      <c r="C150263">
        <v>2530.2110526782899</v>
      </c>
    </row>
    <row r="150264" spans="1:3" x14ac:dyDescent="0.25">
      <c r="A150264">
        <v>150262</v>
      </c>
      <c r="B150264">
        <v>1404.1471419921099</v>
      </c>
      <c r="C150264">
        <v>2132.2562319991598</v>
      </c>
    </row>
    <row r="150265" spans="1:3" x14ac:dyDescent="0.25">
      <c r="A150265">
        <v>150263</v>
      </c>
      <c r="B150265">
        <v>4689.5320228130704</v>
      </c>
      <c r="C150265">
        <v>2208.71549772242</v>
      </c>
    </row>
    <row r="150266" spans="1:3" x14ac:dyDescent="0.25">
      <c r="A150266">
        <v>150264</v>
      </c>
      <c r="B150266">
        <v>2966.0640461932999</v>
      </c>
      <c r="C150266">
        <v>1501.68459883535</v>
      </c>
    </row>
    <row r="150267" spans="1:3" x14ac:dyDescent="0.25">
      <c r="A150267">
        <v>150265</v>
      </c>
      <c r="B150267">
        <v>387.90636043683702</v>
      </c>
      <c r="C150267">
        <v>3057.8175949235901</v>
      </c>
    </row>
    <row r="150268" spans="1:3" x14ac:dyDescent="0.25">
      <c r="A150268">
        <v>150266</v>
      </c>
      <c r="B150268">
        <v>4370.2230792345099</v>
      </c>
      <c r="C150268">
        <v>2214.59377137517</v>
      </c>
    </row>
    <row r="150269" spans="1:3" x14ac:dyDescent="0.25">
      <c r="A150269">
        <v>150267</v>
      </c>
      <c r="B150269">
        <v>3395.0178884567999</v>
      </c>
      <c r="C150269">
        <v>50.353417428988898</v>
      </c>
    </row>
    <row r="150270" spans="1:3" x14ac:dyDescent="0.25">
      <c r="A150270">
        <v>150268</v>
      </c>
      <c r="B150270">
        <v>1095.2854683572</v>
      </c>
      <c r="C150270">
        <v>2656.6692762143002</v>
      </c>
    </row>
    <row r="150271" spans="1:3" x14ac:dyDescent="0.25">
      <c r="A150271">
        <v>150269</v>
      </c>
      <c r="B150271">
        <v>5075.7693498528497</v>
      </c>
      <c r="C150271">
        <v>1918.3194929326801</v>
      </c>
    </row>
    <row r="150272" spans="1:3" x14ac:dyDescent="0.25">
      <c r="A150272">
        <v>150270</v>
      </c>
      <c r="B150272">
        <v>920.53898465816985</v>
      </c>
      <c r="C150272">
        <v>724.68347520785596</v>
      </c>
    </row>
    <row r="150273" spans="1:3" x14ac:dyDescent="0.25">
      <c r="A150273">
        <v>150271</v>
      </c>
      <c r="B150273">
        <v>3306.6034867374201</v>
      </c>
      <c r="C150273">
        <v>2385.1407524648698</v>
      </c>
    </row>
    <row r="150274" spans="1:3" x14ac:dyDescent="0.25">
      <c r="A150274">
        <v>150272</v>
      </c>
      <c r="B150274">
        <v>2396.7787986282401</v>
      </c>
      <c r="C150274">
        <v>908.98430077068599</v>
      </c>
    </row>
    <row r="150275" spans="1:3" x14ac:dyDescent="0.25">
      <c r="A150275">
        <v>150273</v>
      </c>
      <c r="B150275">
        <v>456.29829875925202</v>
      </c>
      <c r="C150275">
        <v>1410.30837365872</v>
      </c>
    </row>
    <row r="150276" spans="1:3" x14ac:dyDescent="0.25">
      <c r="A150276">
        <v>150274</v>
      </c>
      <c r="B150276">
        <v>1612.19322376174</v>
      </c>
      <c r="C150276">
        <v>1770.5400908972699</v>
      </c>
    </row>
    <row r="150277" spans="1:3" x14ac:dyDescent="0.25">
      <c r="A150277">
        <v>150275</v>
      </c>
      <c r="B150277">
        <v>2548.9032461131601</v>
      </c>
      <c r="C150277">
        <v>1282.65336905347</v>
      </c>
    </row>
    <row r="150278" spans="1:3" x14ac:dyDescent="0.25">
      <c r="A150278">
        <v>150276</v>
      </c>
      <c r="B150278">
        <v>2989.7179148370901</v>
      </c>
      <c r="C150278">
        <v>2705.0638615089701</v>
      </c>
    </row>
    <row r="150279" spans="1:3" x14ac:dyDescent="0.25">
      <c r="A150279">
        <v>150277</v>
      </c>
      <c r="B150279">
        <v>2974.769580907931</v>
      </c>
      <c r="C150279">
        <v>3274.5361440275501</v>
      </c>
    </row>
    <row r="150280" spans="1:3" x14ac:dyDescent="0.25">
      <c r="A150280">
        <v>150278</v>
      </c>
      <c r="B150280">
        <v>2758.0779060265199</v>
      </c>
      <c r="C150280">
        <v>1482.6822222907001</v>
      </c>
    </row>
    <row r="150281" spans="1:3" x14ac:dyDescent="0.25">
      <c r="A150281">
        <v>150279</v>
      </c>
      <c r="B150281">
        <v>1688.9619845360801</v>
      </c>
      <c r="C150281">
        <v>1249.70761712939</v>
      </c>
    </row>
    <row r="150282" spans="1:3" x14ac:dyDescent="0.25">
      <c r="A150282">
        <v>150280</v>
      </c>
      <c r="B150282">
        <v>2779.061992781239</v>
      </c>
      <c r="C150282">
        <v>1636.54586181986</v>
      </c>
    </row>
    <row r="150283" spans="1:3" x14ac:dyDescent="0.25">
      <c r="A150283">
        <v>150281</v>
      </c>
      <c r="B150283">
        <v>2589.5454586777</v>
      </c>
      <c r="C150283">
        <v>3192.8290952952202</v>
      </c>
    </row>
    <row r="150284" spans="1:3" x14ac:dyDescent="0.25">
      <c r="A150284">
        <v>150282</v>
      </c>
      <c r="B150284">
        <v>697.51196470547393</v>
      </c>
      <c r="C150284">
        <v>2336.0181692562801</v>
      </c>
    </row>
    <row r="150285" spans="1:3" x14ac:dyDescent="0.25">
      <c r="A150285">
        <v>150283</v>
      </c>
      <c r="B150285">
        <v>4934.5524780735304</v>
      </c>
      <c r="C150285">
        <v>3115.3726069674699</v>
      </c>
    </row>
    <row r="150286" spans="1:3" x14ac:dyDescent="0.25">
      <c r="A150286">
        <v>150284</v>
      </c>
      <c r="B150286">
        <v>1079.15448070306</v>
      </c>
      <c r="C150286">
        <v>2535.9949552339599</v>
      </c>
    </row>
    <row r="150287" spans="1:3" x14ac:dyDescent="0.25">
      <c r="A150287">
        <v>150285</v>
      </c>
      <c r="B150287">
        <v>4710.9180221568604</v>
      </c>
      <c r="C150287">
        <v>3238.1997654777501</v>
      </c>
    </row>
    <row r="150288" spans="1:3" x14ac:dyDescent="0.25">
      <c r="A150288">
        <v>150286</v>
      </c>
      <c r="B150288">
        <v>859.91424583507512</v>
      </c>
      <c r="C150288">
        <v>1356.7188444768001</v>
      </c>
    </row>
    <row r="150289" spans="1:3" x14ac:dyDescent="0.25">
      <c r="A150289">
        <v>150287</v>
      </c>
      <c r="B150289">
        <v>1511.4027190550701</v>
      </c>
      <c r="C150289">
        <v>1480.4383584002901</v>
      </c>
    </row>
    <row r="150290" spans="1:3" x14ac:dyDescent="0.25">
      <c r="A150290">
        <v>150288</v>
      </c>
      <c r="B150290">
        <v>3716.9239999369001</v>
      </c>
      <c r="C150290">
        <v>2761.06624892017</v>
      </c>
    </row>
    <row r="150291" spans="1:3" x14ac:dyDescent="0.25">
      <c r="A150291">
        <v>150289</v>
      </c>
      <c r="B150291">
        <v>4132.0562291916103</v>
      </c>
      <c r="C150291">
        <v>3030.3197102418999</v>
      </c>
    </row>
    <row r="150292" spans="1:3" x14ac:dyDescent="0.25">
      <c r="A150292">
        <v>150290</v>
      </c>
      <c r="B150292">
        <v>1349.9912715723699</v>
      </c>
      <c r="C150292">
        <v>2754.5190486740398</v>
      </c>
    </row>
    <row r="150293" spans="1:3" x14ac:dyDescent="0.25">
      <c r="A150293">
        <v>150291</v>
      </c>
      <c r="B150293">
        <v>1194.9486840945599</v>
      </c>
      <c r="C150293">
        <v>2513.9523792740101</v>
      </c>
    </row>
    <row r="150294" spans="1:3" x14ac:dyDescent="0.25">
      <c r="A150294">
        <v>150292</v>
      </c>
      <c r="B150294">
        <v>4801.0900640202999</v>
      </c>
      <c r="C150294">
        <v>2207.5041829285001</v>
      </c>
    </row>
    <row r="150295" spans="1:3" x14ac:dyDescent="0.25">
      <c r="A150295">
        <v>150293</v>
      </c>
      <c r="B150295">
        <v>186.617821371151</v>
      </c>
      <c r="C150295">
        <v>2811.8605272012501</v>
      </c>
    </row>
    <row r="150296" spans="1:3" x14ac:dyDescent="0.25">
      <c r="A150296">
        <v>150294</v>
      </c>
      <c r="B150296">
        <v>4316.4830020150803</v>
      </c>
      <c r="C150296">
        <v>42.928683636290287</v>
      </c>
    </row>
    <row r="150297" spans="1:3" x14ac:dyDescent="0.25">
      <c r="A150297">
        <v>150295</v>
      </c>
      <c r="B150297">
        <v>4529.0324531906899</v>
      </c>
      <c r="C150297">
        <v>904.64932162130492</v>
      </c>
    </row>
    <row r="150298" spans="1:3" x14ac:dyDescent="0.25">
      <c r="A150298">
        <v>150296</v>
      </c>
      <c r="B150298">
        <v>2092.1433426348099</v>
      </c>
      <c r="C150298">
        <v>111.61621343912999</v>
      </c>
    </row>
    <row r="150299" spans="1:3" x14ac:dyDescent="0.25">
      <c r="A150299">
        <v>150297</v>
      </c>
      <c r="B150299">
        <v>4501.3769118378004</v>
      </c>
      <c r="C150299">
        <v>1801.38083003103</v>
      </c>
    </row>
    <row r="150300" spans="1:3" x14ac:dyDescent="0.25">
      <c r="A150300">
        <v>150298</v>
      </c>
      <c r="B150300">
        <v>336.33450477092902</v>
      </c>
      <c r="C150300">
        <v>2451.4428181932599</v>
      </c>
    </row>
    <row r="150301" spans="1:3" x14ac:dyDescent="0.25">
      <c r="A150301">
        <v>150299</v>
      </c>
      <c r="B150301">
        <v>2667.7173024213198</v>
      </c>
      <c r="C150301">
        <v>1937.38117165777</v>
      </c>
    </row>
    <row r="150302" spans="1:3" x14ac:dyDescent="0.25">
      <c r="A150302">
        <v>150300</v>
      </c>
      <c r="B150302">
        <v>4447.9538910394203</v>
      </c>
      <c r="C150302">
        <v>858.54198045090902</v>
      </c>
    </row>
    <row r="150303" spans="1:3" x14ac:dyDescent="0.25">
      <c r="A150303">
        <v>150301</v>
      </c>
      <c r="B150303">
        <v>4470.3072227674202</v>
      </c>
      <c r="C150303">
        <v>1884.7461689996901</v>
      </c>
    </row>
    <row r="150304" spans="1:3" x14ac:dyDescent="0.25">
      <c r="A150304">
        <v>150302</v>
      </c>
      <c r="B150304">
        <v>2129.8755373157201</v>
      </c>
      <c r="C150304">
        <v>513.45803562114304</v>
      </c>
    </row>
    <row r="150305" spans="1:3" x14ac:dyDescent="0.25">
      <c r="A150305">
        <v>150303</v>
      </c>
      <c r="B150305">
        <v>3457.9909907677002</v>
      </c>
      <c r="C150305">
        <v>147.54789404327201</v>
      </c>
    </row>
    <row r="150306" spans="1:3" x14ac:dyDescent="0.25">
      <c r="A150306">
        <v>150304</v>
      </c>
      <c r="B150306">
        <v>4662.6241953312001</v>
      </c>
      <c r="C150306">
        <v>3178.2470962747002</v>
      </c>
    </row>
    <row r="150307" spans="1:3" x14ac:dyDescent="0.25">
      <c r="A150307">
        <v>150305</v>
      </c>
      <c r="B150307">
        <v>704.57475069993609</v>
      </c>
      <c r="C150307">
        <v>843.247379252173</v>
      </c>
    </row>
    <row r="150308" spans="1:3" x14ac:dyDescent="0.25">
      <c r="A150308">
        <v>150306</v>
      </c>
      <c r="B150308">
        <v>3835.6344143217998</v>
      </c>
      <c r="C150308">
        <v>2959.0829758393202</v>
      </c>
    </row>
    <row r="150309" spans="1:3" x14ac:dyDescent="0.25">
      <c r="A150309">
        <v>150307</v>
      </c>
      <c r="B150309">
        <v>1756.7676625664999</v>
      </c>
      <c r="C150309">
        <v>2561.6710159036102</v>
      </c>
    </row>
    <row r="150310" spans="1:3" x14ac:dyDescent="0.25">
      <c r="A150310">
        <v>150308</v>
      </c>
      <c r="B150310">
        <v>475.35872757724007</v>
      </c>
      <c r="C150310">
        <v>1185.38831528121</v>
      </c>
    </row>
    <row r="150311" spans="1:3" x14ac:dyDescent="0.25">
      <c r="A150311">
        <v>150309</v>
      </c>
      <c r="B150311">
        <v>285.21084211079801</v>
      </c>
      <c r="C150311">
        <v>2485.5186940717399</v>
      </c>
    </row>
    <row r="150312" spans="1:3" x14ac:dyDescent="0.25">
      <c r="A150312">
        <v>150310</v>
      </c>
      <c r="B150312">
        <v>4748.1593608625399</v>
      </c>
      <c r="C150312">
        <v>1606.4377989662901</v>
      </c>
    </row>
    <row r="150313" spans="1:3" x14ac:dyDescent="0.25">
      <c r="A150313">
        <v>150311</v>
      </c>
      <c r="B150313">
        <v>4125.6720542866396</v>
      </c>
      <c r="C150313">
        <v>2692.36265196057</v>
      </c>
    </row>
    <row r="150314" spans="1:3" x14ac:dyDescent="0.25">
      <c r="A150314">
        <v>150312</v>
      </c>
      <c r="B150314">
        <v>3064.2919467440202</v>
      </c>
      <c r="C150314">
        <v>1261.76349788634</v>
      </c>
    </row>
    <row r="150315" spans="1:3" x14ac:dyDescent="0.25">
      <c r="A150315">
        <v>150313</v>
      </c>
      <c r="B150315">
        <v>2989.2307006444598</v>
      </c>
      <c r="C150315">
        <v>1120.6478914742499</v>
      </c>
    </row>
    <row r="150316" spans="1:3" x14ac:dyDescent="0.25">
      <c r="A150316">
        <v>150314</v>
      </c>
      <c r="B150316">
        <v>3108.86536630828</v>
      </c>
      <c r="C150316">
        <v>1048.87855455155</v>
      </c>
    </row>
    <row r="150317" spans="1:3" x14ac:dyDescent="0.25">
      <c r="A150317">
        <v>150315</v>
      </c>
      <c r="B150317">
        <v>1685.30234810551</v>
      </c>
      <c r="C150317">
        <v>1871.60128882101</v>
      </c>
    </row>
    <row r="150318" spans="1:3" x14ac:dyDescent="0.25">
      <c r="A150318">
        <v>150316</v>
      </c>
      <c r="B150318">
        <v>2594.2426332875498</v>
      </c>
      <c r="C150318">
        <v>2745.8255036212599</v>
      </c>
    </row>
    <row r="150319" spans="1:3" x14ac:dyDescent="0.25">
      <c r="A150319">
        <v>150317</v>
      </c>
      <c r="B150319">
        <v>4720.2511213052503</v>
      </c>
      <c r="C150319">
        <v>2354.4040865371198</v>
      </c>
    </row>
    <row r="150320" spans="1:3" x14ac:dyDescent="0.25">
      <c r="A150320">
        <v>150318</v>
      </c>
      <c r="B150320">
        <v>1101.0965934005001</v>
      </c>
      <c r="C150320">
        <v>2618.0296930475201</v>
      </c>
    </row>
    <row r="150321" spans="1:3" x14ac:dyDescent="0.25">
      <c r="A150321">
        <v>150319</v>
      </c>
      <c r="B150321">
        <v>4381.2443800769897</v>
      </c>
      <c r="C150321">
        <v>306.786919803503</v>
      </c>
    </row>
    <row r="150322" spans="1:3" x14ac:dyDescent="0.25">
      <c r="A150322">
        <v>150320</v>
      </c>
      <c r="B150322">
        <v>4794.1615293216</v>
      </c>
      <c r="C150322">
        <v>3202.7329384436798</v>
      </c>
    </row>
    <row r="150323" spans="1:3" x14ac:dyDescent="0.25">
      <c r="A150323">
        <v>150321</v>
      </c>
      <c r="B150323">
        <v>2536.5455308138899</v>
      </c>
      <c r="C150323">
        <v>2380.6180891660001</v>
      </c>
    </row>
    <row r="150324" spans="1:3" x14ac:dyDescent="0.25">
      <c r="A150324">
        <v>150322</v>
      </c>
      <c r="B150324">
        <v>1344.45113594862</v>
      </c>
      <c r="C150324">
        <v>364.47208392194102</v>
      </c>
    </row>
    <row r="150325" spans="1:3" x14ac:dyDescent="0.25">
      <c r="A150325">
        <v>150323</v>
      </c>
      <c r="B150325">
        <v>1597.65794480671</v>
      </c>
      <c r="C150325">
        <v>1133.6554181168301</v>
      </c>
    </row>
    <row r="150326" spans="1:3" x14ac:dyDescent="0.25">
      <c r="A150326">
        <v>150324</v>
      </c>
      <c r="B150326">
        <v>3977.0924713658601</v>
      </c>
      <c r="C150326">
        <v>724.49468680754194</v>
      </c>
    </row>
    <row r="150327" spans="1:3" x14ac:dyDescent="0.25">
      <c r="A150327">
        <v>150325</v>
      </c>
      <c r="B150327">
        <v>1479.4724294825101</v>
      </c>
      <c r="C150327">
        <v>1301.0682484762101</v>
      </c>
    </row>
    <row r="150328" spans="1:3" x14ac:dyDescent="0.25">
      <c r="A150328">
        <v>150326</v>
      </c>
      <c r="B150328">
        <v>3409.0856636111198</v>
      </c>
      <c r="C150328">
        <v>2907.70659323154</v>
      </c>
    </row>
    <row r="150329" spans="1:3" x14ac:dyDescent="0.25">
      <c r="A150329">
        <v>150327</v>
      </c>
      <c r="B150329">
        <v>2979.9813782669398</v>
      </c>
      <c r="C150329">
        <v>2520.9278445533801</v>
      </c>
    </row>
    <row r="150330" spans="1:3" x14ac:dyDescent="0.25">
      <c r="A150330">
        <v>150328</v>
      </c>
      <c r="B150330">
        <v>4094.5241811718502</v>
      </c>
      <c r="C150330">
        <v>2964.92882759238</v>
      </c>
    </row>
    <row r="150331" spans="1:3" x14ac:dyDescent="0.25">
      <c r="A150331">
        <v>150329</v>
      </c>
      <c r="B150331">
        <v>4637.7861382246292</v>
      </c>
      <c r="C150331">
        <v>1920.3399381163299</v>
      </c>
    </row>
    <row r="150332" spans="1:3" x14ac:dyDescent="0.25">
      <c r="A150332">
        <v>150330</v>
      </c>
      <c r="B150332">
        <v>767.03779675586111</v>
      </c>
      <c r="C150332">
        <v>1685.0604922764101</v>
      </c>
    </row>
    <row r="150333" spans="1:3" x14ac:dyDescent="0.25">
      <c r="A150333">
        <v>150331</v>
      </c>
      <c r="B150333">
        <v>2176.9782612448398</v>
      </c>
      <c r="C150333">
        <v>1943.59937571915</v>
      </c>
    </row>
    <row r="150334" spans="1:3" x14ac:dyDescent="0.25">
      <c r="A150334">
        <v>150332</v>
      </c>
      <c r="B150334">
        <v>4407.1025814600298</v>
      </c>
      <c r="C150334">
        <v>1593.6653992481199</v>
      </c>
    </row>
    <row r="150335" spans="1:3" x14ac:dyDescent="0.25">
      <c r="A150335">
        <v>150333</v>
      </c>
      <c r="B150335">
        <v>2001.22533720509</v>
      </c>
      <c r="C150335">
        <v>1470.3626059149601</v>
      </c>
    </row>
    <row r="150336" spans="1:3" x14ac:dyDescent="0.25">
      <c r="A150336">
        <v>150334</v>
      </c>
      <c r="B150336">
        <v>2974.0530113559598</v>
      </c>
      <c r="C150336">
        <v>715.90495475711805</v>
      </c>
    </row>
    <row r="150337" spans="1:3" x14ac:dyDescent="0.25">
      <c r="A150337">
        <v>150335</v>
      </c>
      <c r="B150337">
        <v>1324.0976839136799</v>
      </c>
      <c r="C150337">
        <v>1262.24912713246</v>
      </c>
    </row>
    <row r="150338" spans="1:3" x14ac:dyDescent="0.25">
      <c r="A150338">
        <v>150336</v>
      </c>
      <c r="B150338">
        <v>2191.3823060653399</v>
      </c>
      <c r="C150338">
        <v>512.84316385023908</v>
      </c>
    </row>
    <row r="150339" spans="1:3" x14ac:dyDescent="0.25">
      <c r="A150339">
        <v>150337</v>
      </c>
      <c r="B150339">
        <v>4347.8613164158214</v>
      </c>
      <c r="C150339">
        <v>269.046616763207</v>
      </c>
    </row>
    <row r="150340" spans="1:3" x14ac:dyDescent="0.25">
      <c r="A150340">
        <v>150338</v>
      </c>
      <c r="B150340">
        <v>2728.0418399539099</v>
      </c>
      <c r="C150340">
        <v>2151.8180520374399</v>
      </c>
    </row>
    <row r="150341" spans="1:3" x14ac:dyDescent="0.25">
      <c r="A150341">
        <v>150339</v>
      </c>
      <c r="B150341">
        <v>1248.53996931143</v>
      </c>
      <c r="C150341">
        <v>1512.79960079079</v>
      </c>
    </row>
    <row r="150342" spans="1:3" x14ac:dyDescent="0.25">
      <c r="A150342">
        <v>150340</v>
      </c>
      <c r="B150342">
        <v>3585.574485315829</v>
      </c>
      <c r="C150342">
        <v>2824.5755152316401</v>
      </c>
    </row>
    <row r="150343" spans="1:3" x14ac:dyDescent="0.25">
      <c r="A150343">
        <v>150341</v>
      </c>
      <c r="B150343">
        <v>1928.89806716984</v>
      </c>
      <c r="C150343">
        <v>1563.90302975389</v>
      </c>
    </row>
    <row r="150344" spans="1:3" x14ac:dyDescent="0.25">
      <c r="A150344">
        <v>150342</v>
      </c>
      <c r="B150344">
        <v>860.65900740597988</v>
      </c>
      <c r="C150344">
        <v>1640.2165775957601</v>
      </c>
    </row>
    <row r="150345" spans="1:3" x14ac:dyDescent="0.25">
      <c r="A150345">
        <v>150343</v>
      </c>
      <c r="B150345">
        <v>504.29946476944201</v>
      </c>
      <c r="C150345">
        <v>2282.65498117888</v>
      </c>
    </row>
    <row r="150346" spans="1:3" x14ac:dyDescent="0.25">
      <c r="A150346">
        <v>150344</v>
      </c>
      <c r="B150346">
        <v>1261.0337762458701</v>
      </c>
      <c r="C150346">
        <v>1176.0338676219201</v>
      </c>
    </row>
    <row r="150347" spans="1:3" x14ac:dyDescent="0.25">
      <c r="A150347">
        <v>150345</v>
      </c>
      <c r="B150347">
        <v>242.86329544229901</v>
      </c>
      <c r="C150347">
        <v>2580.6172471011</v>
      </c>
    </row>
    <row r="150348" spans="1:3" x14ac:dyDescent="0.25">
      <c r="A150348">
        <v>150346</v>
      </c>
      <c r="B150348">
        <v>3600.76545916137</v>
      </c>
      <c r="C150348">
        <v>1730.83755873675</v>
      </c>
    </row>
    <row r="150349" spans="1:3" x14ac:dyDescent="0.25">
      <c r="A150349">
        <v>150347</v>
      </c>
      <c r="B150349">
        <v>1093.94774293303</v>
      </c>
      <c r="C150349">
        <v>2948.4958376245499</v>
      </c>
    </row>
    <row r="150350" spans="1:3" x14ac:dyDescent="0.25">
      <c r="A150350">
        <v>150348</v>
      </c>
      <c r="B150350">
        <v>4694.4704208040603</v>
      </c>
      <c r="C150350">
        <v>1953.5387173640299</v>
      </c>
    </row>
    <row r="150351" spans="1:3" x14ac:dyDescent="0.25">
      <c r="A150351">
        <v>150349</v>
      </c>
      <c r="B150351">
        <v>4173.7838681229896</v>
      </c>
      <c r="C150351">
        <v>2250.4905053285102</v>
      </c>
    </row>
    <row r="150352" spans="1:3" x14ac:dyDescent="0.25">
      <c r="A150352">
        <v>150350</v>
      </c>
      <c r="B150352">
        <v>4979.26054854423</v>
      </c>
      <c r="C150352">
        <v>2926.73468340921</v>
      </c>
    </row>
    <row r="150353" spans="1:3" x14ac:dyDescent="0.25">
      <c r="A150353">
        <v>150351</v>
      </c>
      <c r="B150353">
        <v>508.18951188934602</v>
      </c>
      <c r="C150353">
        <v>1150.74210131989</v>
      </c>
    </row>
    <row r="150354" spans="1:3" x14ac:dyDescent="0.25">
      <c r="A150354">
        <v>150352</v>
      </c>
      <c r="B150354">
        <v>1762.2895327630899</v>
      </c>
      <c r="C150354">
        <v>3024.47530380029</v>
      </c>
    </row>
    <row r="150355" spans="1:3" x14ac:dyDescent="0.25">
      <c r="A150355">
        <v>150353</v>
      </c>
      <c r="B150355">
        <v>4602.8196126147604</v>
      </c>
      <c r="C150355">
        <v>2766.2691172854102</v>
      </c>
    </row>
    <row r="150356" spans="1:3" x14ac:dyDescent="0.25">
      <c r="A150356">
        <v>150354</v>
      </c>
      <c r="B150356">
        <v>678.73746912818194</v>
      </c>
      <c r="C150356">
        <v>612.41278135795801</v>
      </c>
    </row>
    <row r="150357" spans="1:3" x14ac:dyDescent="0.25">
      <c r="A150357">
        <v>150355</v>
      </c>
      <c r="B150357">
        <v>4108.76121195822</v>
      </c>
      <c r="C150357">
        <v>763.72263669984693</v>
      </c>
    </row>
    <row r="150358" spans="1:3" x14ac:dyDescent="0.25">
      <c r="A150358">
        <v>150356</v>
      </c>
      <c r="B150358">
        <v>3176.08542905176</v>
      </c>
      <c r="C150358">
        <v>3350.5341786955801</v>
      </c>
    </row>
    <row r="150359" spans="1:3" x14ac:dyDescent="0.25">
      <c r="A150359">
        <v>150357</v>
      </c>
      <c r="B150359">
        <v>4044.2808663812798</v>
      </c>
      <c r="C150359">
        <v>2542.45954475588</v>
      </c>
    </row>
    <row r="150360" spans="1:3" x14ac:dyDescent="0.25">
      <c r="A150360">
        <v>150358</v>
      </c>
      <c r="B150360">
        <v>4610.1902487649704</v>
      </c>
      <c r="C150360">
        <v>2270.34442753028</v>
      </c>
    </row>
    <row r="150361" spans="1:3" x14ac:dyDescent="0.25">
      <c r="A150361">
        <v>150359</v>
      </c>
      <c r="B150361">
        <v>4543.21216123462</v>
      </c>
      <c r="C150361">
        <v>705.74113849008199</v>
      </c>
    </row>
    <row r="150362" spans="1:3" x14ac:dyDescent="0.25">
      <c r="A150362">
        <v>150360</v>
      </c>
      <c r="B150362">
        <v>4764.3741178746204</v>
      </c>
      <c r="C150362">
        <v>3326.1854281084402</v>
      </c>
    </row>
    <row r="150363" spans="1:3" x14ac:dyDescent="0.25">
      <c r="A150363">
        <v>150361</v>
      </c>
      <c r="B150363">
        <v>1010.76915256961</v>
      </c>
      <c r="C150363">
        <v>2019.09637637674</v>
      </c>
    </row>
    <row r="150364" spans="1:3" x14ac:dyDescent="0.25">
      <c r="A150364">
        <v>150362</v>
      </c>
      <c r="B150364">
        <v>2914.4317143032099</v>
      </c>
      <c r="C150364">
        <v>3287.6685257080499</v>
      </c>
    </row>
    <row r="150365" spans="1:3" x14ac:dyDescent="0.25">
      <c r="A150365">
        <v>150363</v>
      </c>
      <c r="B150365">
        <v>4549.3118669774603</v>
      </c>
      <c r="C150365">
        <v>327.85340497518598</v>
      </c>
    </row>
    <row r="150366" spans="1:3" x14ac:dyDescent="0.25">
      <c r="A150366">
        <v>150364</v>
      </c>
      <c r="B150366">
        <v>4962.6514618827296</v>
      </c>
      <c r="C150366">
        <v>2329.2724383742602</v>
      </c>
    </row>
    <row r="150367" spans="1:3" x14ac:dyDescent="0.25">
      <c r="A150367">
        <v>150365</v>
      </c>
      <c r="B150367">
        <v>1481.71574743727</v>
      </c>
      <c r="C150367">
        <v>2836.5672397348999</v>
      </c>
    </row>
    <row r="150368" spans="1:3" x14ac:dyDescent="0.25">
      <c r="A150368">
        <v>150366</v>
      </c>
      <c r="B150368">
        <v>1977.68056891487</v>
      </c>
      <c r="C150368">
        <v>2677.7667118476502</v>
      </c>
    </row>
    <row r="150369" spans="1:3" x14ac:dyDescent="0.25">
      <c r="A150369">
        <v>150367</v>
      </c>
      <c r="B150369">
        <v>4318.8555392558292</v>
      </c>
      <c r="C150369">
        <v>2877.3086702884498</v>
      </c>
    </row>
    <row r="150370" spans="1:3" x14ac:dyDescent="0.25">
      <c r="A150370">
        <v>150368</v>
      </c>
      <c r="B150370">
        <v>4250.7662068591208</v>
      </c>
      <c r="C150370">
        <v>2776.3882412433099</v>
      </c>
    </row>
    <row r="150371" spans="1:3" x14ac:dyDescent="0.25">
      <c r="A150371">
        <v>150369</v>
      </c>
      <c r="B150371">
        <v>4979.7606187210604</v>
      </c>
      <c r="C150371">
        <v>2990.98655080444</v>
      </c>
    </row>
    <row r="150372" spans="1:3" x14ac:dyDescent="0.25">
      <c r="A150372">
        <v>150370</v>
      </c>
      <c r="B150372">
        <v>412.57054080030002</v>
      </c>
      <c r="C150372">
        <v>3379.7488659718201</v>
      </c>
    </row>
    <row r="150373" spans="1:3" x14ac:dyDescent="0.25">
      <c r="A150373">
        <v>150371</v>
      </c>
      <c r="B150373">
        <v>3325.78029046031</v>
      </c>
      <c r="C150373">
        <v>3243.3369979519798</v>
      </c>
    </row>
    <row r="150374" spans="1:3" x14ac:dyDescent="0.25">
      <c r="A150374">
        <v>150372</v>
      </c>
      <c r="B150374">
        <v>1212.3867194587399</v>
      </c>
      <c r="C150374">
        <v>2614.1477723281801</v>
      </c>
    </row>
    <row r="150375" spans="1:3" x14ac:dyDescent="0.25">
      <c r="A150375">
        <v>150373</v>
      </c>
      <c r="B150375">
        <v>3523.4305050438602</v>
      </c>
      <c r="C150375">
        <v>2823.5964228924599</v>
      </c>
    </row>
    <row r="150376" spans="1:3" x14ac:dyDescent="0.25">
      <c r="A150376">
        <v>150374</v>
      </c>
      <c r="B150376">
        <v>3789.548996272561</v>
      </c>
      <c r="C150376">
        <v>2294.3980850733601</v>
      </c>
    </row>
    <row r="150377" spans="1:3" x14ac:dyDescent="0.25">
      <c r="A150377">
        <v>150375</v>
      </c>
      <c r="B150377">
        <v>690.33457806001491</v>
      </c>
      <c r="C150377">
        <v>377.53184556330399</v>
      </c>
    </row>
    <row r="150378" spans="1:3" x14ac:dyDescent="0.25">
      <c r="A150378">
        <v>150376</v>
      </c>
      <c r="B150378">
        <v>1652.91687464395</v>
      </c>
      <c r="C150378">
        <v>1750.4842811282999</v>
      </c>
    </row>
    <row r="150379" spans="1:3" x14ac:dyDescent="0.25">
      <c r="A150379">
        <v>150377</v>
      </c>
      <c r="B150379">
        <v>451.94974998702202</v>
      </c>
      <c r="C150379">
        <v>1319.3807540003399</v>
      </c>
    </row>
    <row r="150380" spans="1:3" x14ac:dyDescent="0.25">
      <c r="A150380">
        <v>150378</v>
      </c>
      <c r="B150380">
        <v>2560.19204642673</v>
      </c>
      <c r="C150380">
        <v>1318.85189377802</v>
      </c>
    </row>
    <row r="150381" spans="1:3" x14ac:dyDescent="0.25">
      <c r="A150381">
        <v>150379</v>
      </c>
      <c r="B150381">
        <v>4571.6874055332501</v>
      </c>
      <c r="C150381">
        <v>2867.69200966275</v>
      </c>
    </row>
    <row r="150382" spans="1:3" x14ac:dyDescent="0.25">
      <c r="A150382">
        <v>150380</v>
      </c>
      <c r="B150382">
        <v>2526.72983706984</v>
      </c>
      <c r="C150382">
        <v>1136.55654837873</v>
      </c>
    </row>
    <row r="150383" spans="1:3" x14ac:dyDescent="0.25">
      <c r="A150383">
        <v>150381</v>
      </c>
      <c r="B150383">
        <v>4315.2546556056404</v>
      </c>
      <c r="C150383">
        <v>3042.4536365325698</v>
      </c>
    </row>
    <row r="150384" spans="1:3" x14ac:dyDescent="0.25">
      <c r="A150384">
        <v>150382</v>
      </c>
      <c r="B150384">
        <v>936.55999319931993</v>
      </c>
      <c r="C150384">
        <v>1652.41960866722</v>
      </c>
    </row>
    <row r="150385" spans="1:3" x14ac:dyDescent="0.25">
      <c r="A150385">
        <v>150383</v>
      </c>
      <c r="B150385">
        <v>4386.4811880121297</v>
      </c>
      <c r="C150385">
        <v>1286.35667725138</v>
      </c>
    </row>
    <row r="150386" spans="1:3" x14ac:dyDescent="0.25">
      <c r="A150386">
        <v>150384</v>
      </c>
      <c r="B150386">
        <v>11.360807474176401</v>
      </c>
      <c r="C150386">
        <v>1999.7473758987801</v>
      </c>
    </row>
    <row r="150387" spans="1:3" x14ac:dyDescent="0.25">
      <c r="A150387">
        <v>150385</v>
      </c>
      <c r="B150387">
        <v>2855.04728371898</v>
      </c>
      <c r="C150387">
        <v>357.64578958371999</v>
      </c>
    </row>
    <row r="150388" spans="1:3" x14ac:dyDescent="0.25">
      <c r="A150388">
        <v>150386</v>
      </c>
      <c r="B150388">
        <v>4435.30796319616</v>
      </c>
      <c r="C150388">
        <v>3321.91187233762</v>
      </c>
    </row>
    <row r="150389" spans="1:3" x14ac:dyDescent="0.25">
      <c r="A150389">
        <v>150387</v>
      </c>
      <c r="B150389">
        <v>1592.0596472118</v>
      </c>
      <c r="C150389">
        <v>1252.41044427826</v>
      </c>
    </row>
    <row r="150390" spans="1:3" x14ac:dyDescent="0.25">
      <c r="A150390">
        <v>150388</v>
      </c>
      <c r="B150390">
        <v>4789.0059658917899</v>
      </c>
      <c r="C150390">
        <v>2383.86563801894</v>
      </c>
    </row>
    <row r="150391" spans="1:3" x14ac:dyDescent="0.25">
      <c r="A150391">
        <v>150389</v>
      </c>
      <c r="B150391">
        <v>3457.5560943976502</v>
      </c>
      <c r="C150391">
        <v>3158.96598026944</v>
      </c>
    </row>
    <row r="150392" spans="1:3" x14ac:dyDescent="0.25">
      <c r="A150392">
        <v>150390</v>
      </c>
      <c r="B150392">
        <v>4083.7771353785802</v>
      </c>
      <c r="C150392">
        <v>1924.32123503715</v>
      </c>
    </row>
    <row r="150393" spans="1:3" x14ac:dyDescent="0.25">
      <c r="A150393">
        <v>150391</v>
      </c>
      <c r="B150393">
        <v>968.04367926984889</v>
      </c>
      <c r="C150393">
        <v>11.232609949802701</v>
      </c>
    </row>
    <row r="150394" spans="1:3" x14ac:dyDescent="0.25">
      <c r="A150394">
        <v>150392</v>
      </c>
      <c r="B150394">
        <v>3608.61946775255</v>
      </c>
      <c r="C150394">
        <v>462.120832612806</v>
      </c>
    </row>
    <row r="150395" spans="1:3" x14ac:dyDescent="0.25">
      <c r="A150395">
        <v>150393</v>
      </c>
      <c r="B150395">
        <v>2639.0197809985798</v>
      </c>
      <c r="C150395">
        <v>2483.5432167470699</v>
      </c>
    </row>
    <row r="150396" spans="1:3" x14ac:dyDescent="0.25">
      <c r="A150396">
        <v>150394</v>
      </c>
      <c r="B150396">
        <v>685.032626878001</v>
      </c>
      <c r="C150396">
        <v>404.476180171929</v>
      </c>
    </row>
    <row r="150397" spans="1:3" x14ac:dyDescent="0.25">
      <c r="A150397">
        <v>150395</v>
      </c>
      <c r="B150397">
        <v>4049.9656618607</v>
      </c>
      <c r="C150397">
        <v>2110.7240097152999</v>
      </c>
    </row>
    <row r="150398" spans="1:3" x14ac:dyDescent="0.25">
      <c r="A150398">
        <v>150396</v>
      </c>
      <c r="B150398">
        <v>643.91000548051693</v>
      </c>
      <c r="C150398">
        <v>882.40011940695297</v>
      </c>
    </row>
    <row r="150399" spans="1:3" x14ac:dyDescent="0.25">
      <c r="A150399">
        <v>150397</v>
      </c>
      <c r="B150399">
        <v>3720.3835839260801</v>
      </c>
      <c r="C150399">
        <v>2807.8007998134399</v>
      </c>
    </row>
    <row r="150400" spans="1:3" x14ac:dyDescent="0.25">
      <c r="A150400">
        <v>150398</v>
      </c>
      <c r="B150400">
        <v>2525.22360659571</v>
      </c>
      <c r="C150400">
        <v>205.16559045481301</v>
      </c>
    </row>
    <row r="150401" spans="1:3" x14ac:dyDescent="0.25">
      <c r="A150401">
        <v>150399</v>
      </c>
      <c r="B150401">
        <v>1356.1493124654501</v>
      </c>
      <c r="C150401">
        <v>1172.6668198919001</v>
      </c>
    </row>
    <row r="150402" spans="1:3" x14ac:dyDescent="0.25">
      <c r="A150402">
        <v>150400</v>
      </c>
      <c r="B150402">
        <v>2285.8260869565202</v>
      </c>
      <c r="C150402">
        <v>1434.68698651046</v>
      </c>
    </row>
    <row r="150403" spans="1:3" x14ac:dyDescent="0.25">
      <c r="A150403">
        <v>150401</v>
      </c>
      <c r="B150403">
        <v>3012.6363636363599</v>
      </c>
      <c r="C150403">
        <v>1804.37473354603</v>
      </c>
    </row>
    <row r="150404" spans="1:3" x14ac:dyDescent="0.25">
      <c r="A150404">
        <v>150402</v>
      </c>
      <c r="B150404">
        <v>2522.8323105552599</v>
      </c>
      <c r="C150404">
        <v>1771.09557714632</v>
      </c>
    </row>
    <row r="150405" spans="1:3" x14ac:dyDescent="0.25">
      <c r="A150405">
        <v>150403</v>
      </c>
      <c r="B150405">
        <v>2419.7240389312001</v>
      </c>
      <c r="C150405">
        <v>1046.7485404010699</v>
      </c>
    </row>
    <row r="150406" spans="1:3" x14ac:dyDescent="0.25">
      <c r="A150406">
        <v>150404</v>
      </c>
      <c r="B150406">
        <v>3393.8577000816199</v>
      </c>
      <c r="C150406">
        <v>3196.626745849519</v>
      </c>
    </row>
    <row r="150407" spans="1:3" x14ac:dyDescent="0.25">
      <c r="A150407">
        <v>150405</v>
      </c>
      <c r="B150407">
        <v>4399.9748238294396</v>
      </c>
      <c r="C150407">
        <v>1989.4226331606801</v>
      </c>
    </row>
    <row r="150408" spans="1:3" x14ac:dyDescent="0.25">
      <c r="A150408">
        <v>150406</v>
      </c>
      <c r="B150408">
        <v>4366.3991340248294</v>
      </c>
      <c r="C150408">
        <v>3301.4559477010598</v>
      </c>
    </row>
    <row r="150409" spans="1:3" x14ac:dyDescent="0.25">
      <c r="A150409">
        <v>150407</v>
      </c>
      <c r="B150409">
        <v>3567.4413754583602</v>
      </c>
      <c r="C150409">
        <v>2681.28140331028</v>
      </c>
    </row>
    <row r="150410" spans="1:3" x14ac:dyDescent="0.25">
      <c r="A150410">
        <v>150408</v>
      </c>
      <c r="B150410">
        <v>566.754597949046</v>
      </c>
      <c r="C150410">
        <v>3161.369462254881</v>
      </c>
    </row>
    <row r="150411" spans="1:3" x14ac:dyDescent="0.25">
      <c r="A150411">
        <v>150409</v>
      </c>
      <c r="B150411">
        <v>2059.0177858238799</v>
      </c>
      <c r="C150411">
        <v>176.390789800676</v>
      </c>
    </row>
    <row r="150412" spans="1:3" x14ac:dyDescent="0.25">
      <c r="A150412">
        <v>150410</v>
      </c>
      <c r="B150412">
        <v>2486.71579798009</v>
      </c>
      <c r="C150412">
        <v>272.44557689064999</v>
      </c>
    </row>
    <row r="150413" spans="1:3" x14ac:dyDescent="0.25">
      <c r="A150413">
        <v>150411</v>
      </c>
      <c r="B150413">
        <v>1705.2882615219801</v>
      </c>
      <c r="C150413">
        <v>1958.1474286221201</v>
      </c>
    </row>
    <row r="150414" spans="1:3" x14ac:dyDescent="0.25">
      <c r="A150414">
        <v>150412</v>
      </c>
      <c r="B150414">
        <v>2014.8279226048301</v>
      </c>
      <c r="C150414">
        <v>2188.8712788000898</v>
      </c>
    </row>
    <row r="150415" spans="1:3" x14ac:dyDescent="0.25">
      <c r="A150415">
        <v>150413</v>
      </c>
      <c r="B150415">
        <v>3584.5139769389598</v>
      </c>
      <c r="C150415">
        <v>3079.4532970127202</v>
      </c>
    </row>
    <row r="150416" spans="1:3" x14ac:dyDescent="0.25">
      <c r="A150416">
        <v>150414</v>
      </c>
      <c r="B150416">
        <v>2148.3490025548999</v>
      </c>
      <c r="C150416">
        <v>3057.3559221463902</v>
      </c>
    </row>
    <row r="150417" spans="1:3" x14ac:dyDescent="0.25">
      <c r="A150417">
        <v>150415</v>
      </c>
      <c r="B150417">
        <v>4798.2679999797001</v>
      </c>
      <c r="C150417">
        <v>3220.3416701125502</v>
      </c>
    </row>
    <row r="150418" spans="1:3" x14ac:dyDescent="0.25">
      <c r="A150418">
        <v>150416</v>
      </c>
      <c r="B150418">
        <v>4883.8451442064206</v>
      </c>
      <c r="C150418">
        <v>2950.5656601283099</v>
      </c>
    </row>
    <row r="150419" spans="1:3" x14ac:dyDescent="0.25">
      <c r="A150419">
        <v>150417</v>
      </c>
      <c r="B150419">
        <v>5057.1270166287304</v>
      </c>
      <c r="C150419">
        <v>3034.3498969324901</v>
      </c>
    </row>
    <row r="150420" spans="1:3" x14ac:dyDescent="0.25">
      <c r="A150420">
        <v>150418</v>
      </c>
      <c r="B150420">
        <v>421.20191665125202</v>
      </c>
      <c r="C150420">
        <v>1308.32885919198</v>
      </c>
    </row>
    <row r="150421" spans="1:3" x14ac:dyDescent="0.25">
      <c r="A150421">
        <v>150419</v>
      </c>
      <c r="B150421">
        <v>2280.3280759621098</v>
      </c>
      <c r="C150421">
        <v>464.76422363563199</v>
      </c>
    </row>
    <row r="150422" spans="1:3" x14ac:dyDescent="0.25">
      <c r="A150422">
        <v>150420</v>
      </c>
      <c r="B150422">
        <v>4413.5235962316101</v>
      </c>
      <c r="C150422">
        <v>3312.3479696694098</v>
      </c>
    </row>
    <row r="150423" spans="1:3" x14ac:dyDescent="0.25">
      <c r="A150423">
        <v>150421</v>
      </c>
      <c r="B150423">
        <v>4466.7396486564503</v>
      </c>
      <c r="C150423">
        <v>196.47370068322201</v>
      </c>
    </row>
    <row r="150424" spans="1:3" x14ac:dyDescent="0.25">
      <c r="A150424">
        <v>150422</v>
      </c>
      <c r="B150424">
        <v>3041.4166206113</v>
      </c>
      <c r="C150424">
        <v>1768.3287814033999</v>
      </c>
    </row>
    <row r="150425" spans="1:3" x14ac:dyDescent="0.25">
      <c r="A150425">
        <v>150423</v>
      </c>
      <c r="B150425">
        <v>2500.5454249172999</v>
      </c>
      <c r="C150425">
        <v>463.68571541906311</v>
      </c>
    </row>
    <row r="150426" spans="1:3" x14ac:dyDescent="0.25">
      <c r="A150426">
        <v>150424</v>
      </c>
      <c r="B150426">
        <v>1080.10850007564</v>
      </c>
      <c r="C150426">
        <v>1256.0408597273999</v>
      </c>
    </row>
    <row r="150427" spans="1:3" x14ac:dyDescent="0.25">
      <c r="A150427">
        <v>150425</v>
      </c>
      <c r="B150427">
        <v>1124.86577509582</v>
      </c>
      <c r="C150427">
        <v>956.10479424919299</v>
      </c>
    </row>
    <row r="150428" spans="1:3" x14ac:dyDescent="0.25">
      <c r="A150428">
        <v>150426</v>
      </c>
      <c r="B150428">
        <v>1529.7839513762001</v>
      </c>
      <c r="C150428">
        <v>2130.6898553795299</v>
      </c>
    </row>
    <row r="150429" spans="1:3" x14ac:dyDescent="0.25">
      <c r="A150429">
        <v>150427</v>
      </c>
      <c r="B150429">
        <v>704.91901519839405</v>
      </c>
      <c r="C150429">
        <v>985.59348063072491</v>
      </c>
    </row>
    <row r="150430" spans="1:3" x14ac:dyDescent="0.25">
      <c r="A150430">
        <v>150428</v>
      </c>
      <c r="B150430">
        <v>3362.6079419900998</v>
      </c>
      <c r="C150430">
        <v>3113.3193132824099</v>
      </c>
    </row>
    <row r="150431" spans="1:3" x14ac:dyDescent="0.25">
      <c r="A150431">
        <v>150429</v>
      </c>
      <c r="B150431">
        <v>4475.7343223673106</v>
      </c>
      <c r="C150431">
        <v>1165.67713907555</v>
      </c>
    </row>
    <row r="150432" spans="1:3" x14ac:dyDescent="0.25">
      <c r="A150432">
        <v>150430</v>
      </c>
      <c r="B150432">
        <v>2455.0530070659102</v>
      </c>
      <c r="C150432">
        <v>1301.77891916659</v>
      </c>
    </row>
    <row r="150433" spans="1:3" x14ac:dyDescent="0.25">
      <c r="A150433">
        <v>150431</v>
      </c>
      <c r="B150433">
        <v>4620.0606922830893</v>
      </c>
      <c r="C150433">
        <v>1482.4202578019699</v>
      </c>
    </row>
    <row r="150434" spans="1:3" x14ac:dyDescent="0.25">
      <c r="A150434">
        <v>150432</v>
      </c>
      <c r="B150434">
        <v>4710.1073190144698</v>
      </c>
      <c r="C150434">
        <v>3304.30213664335</v>
      </c>
    </row>
    <row r="150435" spans="1:3" x14ac:dyDescent="0.25">
      <c r="A150435">
        <v>150433</v>
      </c>
      <c r="B150435">
        <v>1568.2722880511801</v>
      </c>
      <c r="C150435">
        <v>2487.5216500552801</v>
      </c>
    </row>
    <row r="150436" spans="1:3" x14ac:dyDescent="0.25">
      <c r="A150436">
        <v>150434</v>
      </c>
      <c r="B150436">
        <v>1910.82177287167</v>
      </c>
      <c r="C150436">
        <v>3302.4623034902002</v>
      </c>
    </row>
    <row r="150437" spans="1:3" x14ac:dyDescent="0.25">
      <c r="A150437">
        <v>150435</v>
      </c>
      <c r="B150437">
        <v>437.46599591905402</v>
      </c>
      <c r="C150437">
        <v>2324.3351150659</v>
      </c>
    </row>
    <row r="150438" spans="1:3" x14ac:dyDescent="0.25">
      <c r="A150438">
        <v>150436</v>
      </c>
      <c r="B150438">
        <v>2652.76786538331</v>
      </c>
      <c r="C150438">
        <v>1451.7306099571799</v>
      </c>
    </row>
    <row r="150439" spans="1:3" x14ac:dyDescent="0.25">
      <c r="A150439">
        <v>150437</v>
      </c>
      <c r="B150439">
        <v>2710.2820824516202</v>
      </c>
      <c r="C150439">
        <v>1596.2699828929401</v>
      </c>
    </row>
    <row r="150440" spans="1:3" x14ac:dyDescent="0.25">
      <c r="A150440">
        <v>150438</v>
      </c>
      <c r="B150440">
        <v>360.26330784225502</v>
      </c>
      <c r="C150440">
        <v>2307.3697143936502</v>
      </c>
    </row>
    <row r="150441" spans="1:3" x14ac:dyDescent="0.25">
      <c r="A150441">
        <v>150439</v>
      </c>
      <c r="B150441">
        <v>4469.3556696628293</v>
      </c>
      <c r="C150441">
        <v>1358.1574956414699</v>
      </c>
    </row>
    <row r="150442" spans="1:3" x14ac:dyDescent="0.25">
      <c r="A150442">
        <v>150440</v>
      </c>
      <c r="B150442">
        <v>2763.3442216753901</v>
      </c>
      <c r="C150442">
        <v>3199.8213630528298</v>
      </c>
    </row>
    <row r="150443" spans="1:3" x14ac:dyDescent="0.25">
      <c r="A150443">
        <v>150441</v>
      </c>
      <c r="B150443">
        <v>3178.47307569744</v>
      </c>
      <c r="C150443">
        <v>2336.5971754202501</v>
      </c>
    </row>
    <row r="150444" spans="1:3" x14ac:dyDescent="0.25">
      <c r="A150444">
        <v>150442</v>
      </c>
      <c r="B150444">
        <v>4470.4442142254293</v>
      </c>
      <c r="C150444">
        <v>892.85464539205395</v>
      </c>
    </row>
    <row r="150445" spans="1:3" x14ac:dyDescent="0.25">
      <c r="A150445">
        <v>150443</v>
      </c>
      <c r="B150445">
        <v>3030.9022924129799</v>
      </c>
      <c r="C150445">
        <v>1194.42065918293</v>
      </c>
    </row>
    <row r="150446" spans="1:3" x14ac:dyDescent="0.25">
      <c r="A150446">
        <v>150444</v>
      </c>
      <c r="B150446">
        <v>3096.7287862101898</v>
      </c>
      <c r="C150446">
        <v>3278.5350494687</v>
      </c>
    </row>
    <row r="150447" spans="1:3" x14ac:dyDescent="0.25">
      <c r="A150447">
        <v>150445</v>
      </c>
      <c r="B150447">
        <v>1802.6934554220099</v>
      </c>
      <c r="C150447">
        <v>3006.5846164885002</v>
      </c>
    </row>
    <row r="150448" spans="1:3" x14ac:dyDescent="0.25">
      <c r="A150448">
        <v>150446</v>
      </c>
      <c r="B150448">
        <v>1541.3505004388201</v>
      </c>
      <c r="C150448">
        <v>859.54683483665895</v>
      </c>
    </row>
    <row r="150449" spans="1:3" x14ac:dyDescent="0.25">
      <c r="A150449">
        <v>150447</v>
      </c>
      <c r="B150449">
        <v>2891.03194096994</v>
      </c>
      <c r="C150449">
        <v>2902.4661871808798</v>
      </c>
    </row>
    <row r="150450" spans="1:3" x14ac:dyDescent="0.25">
      <c r="A150450">
        <v>150448</v>
      </c>
      <c r="B150450">
        <v>2470.3354398900501</v>
      </c>
      <c r="C150450">
        <v>1305.0221109127599</v>
      </c>
    </row>
    <row r="150451" spans="1:3" x14ac:dyDescent="0.25">
      <c r="A150451">
        <v>150449</v>
      </c>
      <c r="B150451">
        <v>657.75298297806398</v>
      </c>
      <c r="C150451">
        <v>1538.2364483925801</v>
      </c>
    </row>
    <row r="150452" spans="1:3" x14ac:dyDescent="0.25">
      <c r="A150452">
        <v>150450</v>
      </c>
      <c r="B150452">
        <v>609.99107690845699</v>
      </c>
      <c r="C150452">
        <v>1189.19220964499</v>
      </c>
    </row>
    <row r="150453" spans="1:3" x14ac:dyDescent="0.25">
      <c r="A150453">
        <v>150451</v>
      </c>
      <c r="B150453">
        <v>4462.9893627515994</v>
      </c>
      <c r="C150453">
        <v>507.82834277922802</v>
      </c>
    </row>
    <row r="150454" spans="1:3" x14ac:dyDescent="0.25">
      <c r="A150454">
        <v>150452</v>
      </c>
      <c r="B150454">
        <v>2926.3804131530101</v>
      </c>
      <c r="C150454">
        <v>851.74731972586505</v>
      </c>
    </row>
    <row r="150455" spans="1:3" x14ac:dyDescent="0.25">
      <c r="A150455">
        <v>150453</v>
      </c>
      <c r="B150455">
        <v>3972.2158577660798</v>
      </c>
      <c r="C150455">
        <v>2159.4203157863999</v>
      </c>
    </row>
    <row r="150456" spans="1:3" x14ac:dyDescent="0.25">
      <c r="A150456">
        <v>150454</v>
      </c>
      <c r="B150456">
        <v>1624.6129295391599</v>
      </c>
      <c r="C150456">
        <v>2296.0390100831</v>
      </c>
    </row>
    <row r="150457" spans="1:3" x14ac:dyDescent="0.25">
      <c r="A150457">
        <v>150455</v>
      </c>
      <c r="B150457">
        <v>3732.2513834132601</v>
      </c>
      <c r="C150457">
        <v>1188.18216743009</v>
      </c>
    </row>
    <row r="150458" spans="1:3" x14ac:dyDescent="0.25">
      <c r="A150458">
        <v>150456</v>
      </c>
      <c r="B150458">
        <v>3432.0707651902198</v>
      </c>
      <c r="C150458">
        <v>31.787356184951001</v>
      </c>
    </row>
    <row r="150459" spans="1:3" x14ac:dyDescent="0.25">
      <c r="A150459">
        <v>150457</v>
      </c>
      <c r="B150459">
        <v>733.05410986774791</v>
      </c>
      <c r="C150459">
        <v>427.55105269718302</v>
      </c>
    </row>
    <row r="150460" spans="1:3" x14ac:dyDescent="0.25">
      <c r="A150460">
        <v>150458</v>
      </c>
      <c r="B150460">
        <v>3624.0994239848801</v>
      </c>
      <c r="C150460">
        <v>2636.96273257556</v>
      </c>
    </row>
    <row r="150461" spans="1:3" x14ac:dyDescent="0.25">
      <c r="A150461">
        <v>150459</v>
      </c>
      <c r="B150461">
        <v>3940.712633721721</v>
      </c>
      <c r="C150461">
        <v>2765.26218977895</v>
      </c>
    </row>
    <row r="150462" spans="1:3" x14ac:dyDescent="0.25">
      <c r="A150462">
        <v>150460</v>
      </c>
      <c r="B150462">
        <v>4197.3179953909103</v>
      </c>
      <c r="C150462">
        <v>3086.5736594179698</v>
      </c>
    </row>
    <row r="150463" spans="1:3" x14ac:dyDescent="0.25">
      <c r="A150463">
        <v>150461</v>
      </c>
      <c r="B150463">
        <v>1135.6888649990999</v>
      </c>
      <c r="C150463">
        <v>3064.6641334914598</v>
      </c>
    </row>
    <row r="150464" spans="1:3" x14ac:dyDescent="0.25">
      <c r="A150464">
        <v>150462</v>
      </c>
      <c r="B150464">
        <v>1137.14852168057</v>
      </c>
      <c r="C150464">
        <v>980.01196760146991</v>
      </c>
    </row>
    <row r="150465" spans="1:3" x14ac:dyDescent="0.25">
      <c r="A150465">
        <v>150463</v>
      </c>
      <c r="B150465">
        <v>1361.26210808071</v>
      </c>
      <c r="C150465">
        <v>495.634531780548</v>
      </c>
    </row>
    <row r="150466" spans="1:3" x14ac:dyDescent="0.25">
      <c r="A150466">
        <v>150464</v>
      </c>
      <c r="B150466">
        <v>4602.4103211350393</v>
      </c>
      <c r="C150466">
        <v>1458.4143123142001</v>
      </c>
    </row>
    <row r="150467" spans="1:3" x14ac:dyDescent="0.25">
      <c r="A150467">
        <v>150465</v>
      </c>
      <c r="B150467">
        <v>3818.0230576363301</v>
      </c>
      <c r="C150467">
        <v>1112.5031839830201</v>
      </c>
    </row>
    <row r="150468" spans="1:3" x14ac:dyDescent="0.25">
      <c r="A150468">
        <v>150466</v>
      </c>
      <c r="B150468">
        <v>3386.76523446478</v>
      </c>
      <c r="C150468">
        <v>1425.1729502378801</v>
      </c>
    </row>
    <row r="150469" spans="1:3" x14ac:dyDescent="0.25">
      <c r="A150469">
        <v>150467</v>
      </c>
      <c r="B150469">
        <v>3016.3632020300302</v>
      </c>
      <c r="C150469">
        <v>269.50353797942699</v>
      </c>
    </row>
    <row r="150470" spans="1:3" x14ac:dyDescent="0.25">
      <c r="A150470">
        <v>150468</v>
      </c>
      <c r="B150470">
        <v>3553.78853377614</v>
      </c>
      <c r="C150470">
        <v>3045.1269873473402</v>
      </c>
    </row>
    <row r="150471" spans="1:3" x14ac:dyDescent="0.25">
      <c r="A150471">
        <v>150469</v>
      </c>
      <c r="B150471">
        <v>5043.2998883576502</v>
      </c>
      <c r="C150471">
        <v>2077.0819486846499</v>
      </c>
    </row>
    <row r="150472" spans="1:3" x14ac:dyDescent="0.25">
      <c r="A150472">
        <v>150470</v>
      </c>
      <c r="B150472">
        <v>3617.0604839039702</v>
      </c>
      <c r="C150472">
        <v>2902.4733074269202</v>
      </c>
    </row>
    <row r="150473" spans="1:3" x14ac:dyDescent="0.25">
      <c r="A150473">
        <v>150471</v>
      </c>
      <c r="B150473">
        <v>367.75783632734499</v>
      </c>
      <c r="C150473">
        <v>3111.0283863443301</v>
      </c>
    </row>
    <row r="150474" spans="1:3" x14ac:dyDescent="0.25">
      <c r="A150474">
        <v>150472</v>
      </c>
      <c r="B150474">
        <v>4896.98940130555</v>
      </c>
      <c r="C150474">
        <v>1808.6042420208501</v>
      </c>
    </row>
    <row r="150475" spans="1:3" x14ac:dyDescent="0.25">
      <c r="A150475">
        <v>150473</v>
      </c>
      <c r="B150475">
        <v>4070.7232684087098</v>
      </c>
      <c r="C150475">
        <v>3122.5931042196598</v>
      </c>
    </row>
    <row r="150476" spans="1:3" x14ac:dyDescent="0.25">
      <c r="A150476">
        <v>150474</v>
      </c>
      <c r="B150476">
        <v>1528.27627670727</v>
      </c>
      <c r="C150476">
        <v>2769.41927914798</v>
      </c>
    </row>
    <row r="150477" spans="1:3" x14ac:dyDescent="0.25">
      <c r="A150477">
        <v>150475</v>
      </c>
      <c r="B150477">
        <v>3558.4075150931099</v>
      </c>
      <c r="C150477">
        <v>2222.8238083031501</v>
      </c>
    </row>
    <row r="150478" spans="1:3" x14ac:dyDescent="0.25">
      <c r="A150478">
        <v>150476</v>
      </c>
      <c r="B150478">
        <v>4548.1840168765502</v>
      </c>
      <c r="C150478">
        <v>231.360931020663</v>
      </c>
    </row>
    <row r="150479" spans="1:3" x14ac:dyDescent="0.25">
      <c r="A150479">
        <v>150477</v>
      </c>
      <c r="B150479">
        <v>1081.5638522839899</v>
      </c>
      <c r="C150479">
        <v>606.64008512646399</v>
      </c>
    </row>
    <row r="150480" spans="1:3" x14ac:dyDescent="0.25">
      <c r="A150480">
        <v>150478</v>
      </c>
      <c r="B150480">
        <v>2537.9809958562901</v>
      </c>
      <c r="C150480">
        <v>310.62421865255197</v>
      </c>
    </row>
    <row r="150481" spans="1:3" x14ac:dyDescent="0.25">
      <c r="A150481">
        <v>150479</v>
      </c>
      <c r="B150481">
        <v>2688.4893070978201</v>
      </c>
      <c r="C150481">
        <v>3315.2346384440302</v>
      </c>
    </row>
    <row r="150482" spans="1:3" x14ac:dyDescent="0.25">
      <c r="A150482">
        <v>150480</v>
      </c>
      <c r="B150482">
        <v>493.68635284862597</v>
      </c>
      <c r="C150482">
        <v>1033.4071102862499</v>
      </c>
    </row>
    <row r="150483" spans="1:3" x14ac:dyDescent="0.25">
      <c r="A150483">
        <v>150481</v>
      </c>
      <c r="B150483">
        <v>4226.9639529925107</v>
      </c>
      <c r="C150483">
        <v>2464.2151590235999</v>
      </c>
    </row>
    <row r="150484" spans="1:3" x14ac:dyDescent="0.25">
      <c r="A150484">
        <v>150482</v>
      </c>
      <c r="B150484">
        <v>4292.8419352862502</v>
      </c>
      <c r="C150484">
        <v>2820.8042859483298</v>
      </c>
    </row>
    <row r="150485" spans="1:3" x14ac:dyDescent="0.25">
      <c r="A150485">
        <v>150483</v>
      </c>
      <c r="B150485">
        <v>3740.4222111683498</v>
      </c>
      <c r="C150485">
        <v>1842.6519472776999</v>
      </c>
    </row>
    <row r="150486" spans="1:3" x14ac:dyDescent="0.25">
      <c r="A150486">
        <v>150484</v>
      </c>
      <c r="B150486">
        <v>2516.9898054066198</v>
      </c>
      <c r="C150486">
        <v>965.96014426906402</v>
      </c>
    </row>
    <row r="150487" spans="1:3" x14ac:dyDescent="0.25">
      <c r="A150487">
        <v>150485</v>
      </c>
      <c r="B150487">
        <v>1074.1952246279</v>
      </c>
      <c r="C150487">
        <v>3314.2639689769499</v>
      </c>
    </row>
    <row r="150488" spans="1:3" x14ac:dyDescent="0.25">
      <c r="A150488">
        <v>150486</v>
      </c>
      <c r="B150488">
        <v>2239.7818139552601</v>
      </c>
      <c r="C150488">
        <v>1178.88884310201</v>
      </c>
    </row>
    <row r="150489" spans="1:3" x14ac:dyDescent="0.25">
      <c r="A150489">
        <v>150487</v>
      </c>
      <c r="B150489">
        <v>4552.44709883616</v>
      </c>
      <c r="C150489">
        <v>56.558635954509107</v>
      </c>
    </row>
    <row r="150490" spans="1:3" x14ac:dyDescent="0.25">
      <c r="A150490">
        <v>150488</v>
      </c>
      <c r="B150490">
        <v>1777.7955538629101</v>
      </c>
      <c r="C150490">
        <v>2222.1790862533899</v>
      </c>
    </row>
    <row r="150491" spans="1:3" x14ac:dyDescent="0.25">
      <c r="A150491">
        <v>150489</v>
      </c>
      <c r="B150491">
        <v>3449.7165437017602</v>
      </c>
      <c r="C150491">
        <v>1403.4368198183599</v>
      </c>
    </row>
    <row r="150492" spans="1:3" x14ac:dyDescent="0.25">
      <c r="A150492">
        <v>150490</v>
      </c>
      <c r="B150492">
        <v>726.41590560841507</v>
      </c>
      <c r="C150492">
        <v>3190.4337502649</v>
      </c>
    </row>
    <row r="150493" spans="1:3" x14ac:dyDescent="0.25">
      <c r="A150493">
        <v>150491</v>
      </c>
      <c r="B150493">
        <v>3568.4381241617298</v>
      </c>
      <c r="C150493">
        <v>3054.62748471344</v>
      </c>
    </row>
    <row r="150494" spans="1:3" x14ac:dyDescent="0.25">
      <c r="A150494">
        <v>150492</v>
      </c>
      <c r="B150494">
        <v>4603.59274105238</v>
      </c>
      <c r="C150494">
        <v>543.51109543770497</v>
      </c>
    </row>
    <row r="150495" spans="1:3" x14ac:dyDescent="0.25">
      <c r="A150495">
        <v>150493</v>
      </c>
      <c r="B150495">
        <v>4428.7463892815904</v>
      </c>
      <c r="C150495">
        <v>1941.3334271710501</v>
      </c>
    </row>
    <row r="150496" spans="1:3" x14ac:dyDescent="0.25">
      <c r="A150496">
        <v>150494</v>
      </c>
      <c r="B150496">
        <v>2367.7981322144601</v>
      </c>
      <c r="C150496">
        <v>1196.2392647481099</v>
      </c>
    </row>
    <row r="150497" spans="1:3" x14ac:dyDescent="0.25">
      <c r="A150497">
        <v>150495</v>
      </c>
      <c r="B150497">
        <v>2613.7581024707301</v>
      </c>
      <c r="C150497">
        <v>150.61545437571499</v>
      </c>
    </row>
    <row r="150498" spans="1:3" x14ac:dyDescent="0.25">
      <c r="A150498">
        <v>150496</v>
      </c>
      <c r="B150498">
        <v>643.83256406212695</v>
      </c>
      <c r="C150498">
        <v>2102.6850570513898</v>
      </c>
    </row>
    <row r="150499" spans="1:3" x14ac:dyDescent="0.25">
      <c r="A150499">
        <v>150497</v>
      </c>
      <c r="B150499">
        <v>3091.8899159994398</v>
      </c>
      <c r="C150499">
        <v>973.549859213177</v>
      </c>
    </row>
    <row r="150500" spans="1:3" x14ac:dyDescent="0.25">
      <c r="A150500">
        <v>150498</v>
      </c>
      <c r="B150500">
        <v>2976.56185985618</v>
      </c>
      <c r="C150500">
        <v>1280.305022367</v>
      </c>
    </row>
    <row r="150501" spans="1:3" x14ac:dyDescent="0.25">
      <c r="A150501">
        <v>150499</v>
      </c>
      <c r="B150501">
        <v>2302.98550441424</v>
      </c>
      <c r="C150501">
        <v>1496.39837049639</v>
      </c>
    </row>
    <row r="150502" spans="1:3" x14ac:dyDescent="0.25">
      <c r="A150502">
        <v>150500</v>
      </c>
      <c r="B150502">
        <v>4235.1716406099385</v>
      </c>
      <c r="C150502">
        <v>3040.36979646793</v>
      </c>
    </row>
    <row r="150503" spans="1:3" x14ac:dyDescent="0.25">
      <c r="A150503">
        <v>150501</v>
      </c>
      <c r="B150503">
        <v>4677.0617780054999</v>
      </c>
      <c r="C150503">
        <v>3387.1971745063702</v>
      </c>
    </row>
    <row r="150504" spans="1:3" x14ac:dyDescent="0.25">
      <c r="A150504">
        <v>150502</v>
      </c>
      <c r="B150504">
        <v>493.442076811807</v>
      </c>
      <c r="C150504">
        <v>1285.3101202355399</v>
      </c>
    </row>
    <row r="150505" spans="1:3" x14ac:dyDescent="0.25">
      <c r="A150505">
        <v>150503</v>
      </c>
      <c r="B150505">
        <v>4268.8712645170199</v>
      </c>
      <c r="C150505">
        <v>2466.6530442318199</v>
      </c>
    </row>
    <row r="150506" spans="1:3" x14ac:dyDescent="0.25">
      <c r="A150506">
        <v>150504</v>
      </c>
      <c r="B150506">
        <v>1022.62745698898</v>
      </c>
      <c r="C150506">
        <v>1289.95844441901</v>
      </c>
    </row>
    <row r="150507" spans="1:3" x14ac:dyDescent="0.25">
      <c r="A150507">
        <v>150505</v>
      </c>
      <c r="B150507">
        <v>1326.5118287416301</v>
      </c>
      <c r="C150507">
        <v>856.53323759925797</v>
      </c>
    </row>
    <row r="150508" spans="1:3" x14ac:dyDescent="0.25">
      <c r="A150508">
        <v>150506</v>
      </c>
      <c r="B150508">
        <v>923.24104580792891</v>
      </c>
      <c r="C150508">
        <v>2181.2815743566998</v>
      </c>
    </row>
    <row r="150509" spans="1:3" x14ac:dyDescent="0.25">
      <c r="A150509">
        <v>150507</v>
      </c>
      <c r="B150509">
        <v>1183.94673621022</v>
      </c>
      <c r="C150509">
        <v>3012.1874150635799</v>
      </c>
    </row>
    <row r="150510" spans="1:3" x14ac:dyDescent="0.25">
      <c r="A150510">
        <v>150508</v>
      </c>
      <c r="B150510">
        <v>3236.09863596583</v>
      </c>
      <c r="C150510">
        <v>3119.8716164512002</v>
      </c>
    </row>
    <row r="150511" spans="1:3" x14ac:dyDescent="0.25">
      <c r="A150511">
        <v>150509</v>
      </c>
      <c r="B150511">
        <v>3700.2913807416599</v>
      </c>
      <c r="C150511">
        <v>1965.2225975542401</v>
      </c>
    </row>
    <row r="150512" spans="1:3" x14ac:dyDescent="0.25">
      <c r="A150512">
        <v>150510</v>
      </c>
      <c r="B150512">
        <v>4222.0813263653299</v>
      </c>
      <c r="C150512">
        <v>2149.3607271709302</v>
      </c>
    </row>
    <row r="150513" spans="1:3" x14ac:dyDescent="0.25">
      <c r="A150513">
        <v>150511</v>
      </c>
      <c r="B150513">
        <v>3849.6745931139199</v>
      </c>
      <c r="C150513">
        <v>2574.7971165006002</v>
      </c>
    </row>
    <row r="150514" spans="1:3" x14ac:dyDescent="0.25">
      <c r="A150514">
        <v>150512</v>
      </c>
      <c r="B150514">
        <v>3905.7393477187002</v>
      </c>
      <c r="C150514">
        <v>1935.92313933578</v>
      </c>
    </row>
    <row r="150515" spans="1:3" x14ac:dyDescent="0.25">
      <c r="A150515">
        <v>150513</v>
      </c>
      <c r="B150515">
        <v>3149.8207165550398</v>
      </c>
      <c r="C150515">
        <v>1660.7221114224101</v>
      </c>
    </row>
    <row r="150516" spans="1:3" x14ac:dyDescent="0.25">
      <c r="A150516">
        <v>150514</v>
      </c>
      <c r="B150516">
        <v>1860.3320541656001</v>
      </c>
      <c r="C150516">
        <v>713.79093189630703</v>
      </c>
    </row>
    <row r="150517" spans="1:3" x14ac:dyDescent="0.25">
      <c r="A150517">
        <v>150515</v>
      </c>
      <c r="B150517">
        <v>4452.1000664911498</v>
      </c>
      <c r="C150517">
        <v>2803.7944574719299</v>
      </c>
    </row>
    <row r="150518" spans="1:3" x14ac:dyDescent="0.25">
      <c r="A150518">
        <v>150516</v>
      </c>
      <c r="B150518">
        <v>4612.3543089021796</v>
      </c>
      <c r="C150518">
        <v>1894.6153454965499</v>
      </c>
    </row>
    <row r="150519" spans="1:3" x14ac:dyDescent="0.25">
      <c r="A150519">
        <v>150517</v>
      </c>
      <c r="B150519">
        <v>653.51333156712303</v>
      </c>
      <c r="C150519">
        <v>963.72986257523405</v>
      </c>
    </row>
    <row r="150520" spans="1:3" x14ac:dyDescent="0.25">
      <c r="A150520">
        <v>150518</v>
      </c>
      <c r="B150520">
        <v>4477.9635295504104</v>
      </c>
      <c r="C150520">
        <v>77.412295054703506</v>
      </c>
    </row>
    <row r="150521" spans="1:3" x14ac:dyDescent="0.25">
      <c r="A150521">
        <v>150519</v>
      </c>
      <c r="B150521">
        <v>627.09674194387799</v>
      </c>
      <c r="C150521">
        <v>1343.31812131933</v>
      </c>
    </row>
    <row r="150522" spans="1:3" x14ac:dyDescent="0.25">
      <c r="A150522">
        <v>150520</v>
      </c>
      <c r="B150522">
        <v>2853.3414319889698</v>
      </c>
      <c r="C150522">
        <v>1793.8868245000399</v>
      </c>
    </row>
    <row r="150523" spans="1:3" x14ac:dyDescent="0.25">
      <c r="A150523">
        <v>150521</v>
      </c>
      <c r="B150523">
        <v>445.28384932298502</v>
      </c>
      <c r="C150523">
        <v>1476.6758750624699</v>
      </c>
    </row>
    <row r="150524" spans="1:3" x14ac:dyDescent="0.25">
      <c r="A150524">
        <v>150522</v>
      </c>
      <c r="B150524">
        <v>4768.0771339410294</v>
      </c>
      <c r="C150524">
        <v>2228.7205866179102</v>
      </c>
    </row>
    <row r="150525" spans="1:3" x14ac:dyDescent="0.25">
      <c r="A150525">
        <v>150523</v>
      </c>
      <c r="B150525">
        <v>2555.2128064819599</v>
      </c>
      <c r="C150525">
        <v>1569.5034279246599</v>
      </c>
    </row>
    <row r="150526" spans="1:3" x14ac:dyDescent="0.25">
      <c r="A150526">
        <v>150524</v>
      </c>
      <c r="B150526">
        <v>1786.39268620948</v>
      </c>
      <c r="C150526">
        <v>1433.1741639479501</v>
      </c>
    </row>
    <row r="150527" spans="1:3" x14ac:dyDescent="0.25">
      <c r="A150527">
        <v>150525</v>
      </c>
      <c r="B150527">
        <v>4485.0939402902204</v>
      </c>
      <c r="C150527">
        <v>203.82887854893701</v>
      </c>
    </row>
    <row r="150528" spans="1:3" x14ac:dyDescent="0.25">
      <c r="A150528">
        <v>150526</v>
      </c>
      <c r="B150528">
        <v>4372.3616581032402</v>
      </c>
      <c r="C150528">
        <v>549.39066552919201</v>
      </c>
    </row>
    <row r="150529" spans="1:3" x14ac:dyDescent="0.25">
      <c r="A150529">
        <v>150527</v>
      </c>
      <c r="B150529">
        <v>2728.5719927407199</v>
      </c>
      <c r="C150529">
        <v>1083.63166423743</v>
      </c>
    </row>
    <row r="150530" spans="1:3" x14ac:dyDescent="0.25">
      <c r="A150530">
        <v>150528</v>
      </c>
      <c r="B150530">
        <v>4629.8740974950206</v>
      </c>
      <c r="C150530">
        <v>2411.8612134945201</v>
      </c>
    </row>
    <row r="150531" spans="1:3" x14ac:dyDescent="0.25">
      <c r="A150531">
        <v>150529</v>
      </c>
      <c r="B150531">
        <v>237.19692455413599</v>
      </c>
      <c r="C150531">
        <v>3137.41866926083</v>
      </c>
    </row>
    <row r="150532" spans="1:3" x14ac:dyDescent="0.25">
      <c r="A150532">
        <v>150530</v>
      </c>
      <c r="B150532">
        <v>1616.6472223307901</v>
      </c>
      <c r="C150532">
        <v>297.53142817591203</v>
      </c>
    </row>
    <row r="150533" spans="1:3" x14ac:dyDescent="0.25">
      <c r="A150533">
        <v>150531</v>
      </c>
      <c r="B150533">
        <v>3110.0966849988999</v>
      </c>
      <c r="C150533">
        <v>390.70750231826798</v>
      </c>
    </row>
    <row r="150534" spans="1:3" x14ac:dyDescent="0.25">
      <c r="A150534">
        <v>150532</v>
      </c>
      <c r="B150534">
        <v>1351.50534008932</v>
      </c>
      <c r="C150534">
        <v>2421.9232448078101</v>
      </c>
    </row>
    <row r="150535" spans="1:3" x14ac:dyDescent="0.25">
      <c r="A150535">
        <v>150533</v>
      </c>
      <c r="B150535">
        <v>1274.4385312193201</v>
      </c>
      <c r="C150535">
        <v>841.14878301074793</v>
      </c>
    </row>
    <row r="150536" spans="1:3" x14ac:dyDescent="0.25">
      <c r="A150536">
        <v>150534</v>
      </c>
      <c r="B150536">
        <v>559.70549309329203</v>
      </c>
      <c r="C150536">
        <v>1315.64335295248</v>
      </c>
    </row>
    <row r="150537" spans="1:3" x14ac:dyDescent="0.25">
      <c r="A150537">
        <v>150535</v>
      </c>
      <c r="B150537">
        <v>4404.3618785198614</v>
      </c>
      <c r="C150537">
        <v>912.61988856148014</v>
      </c>
    </row>
    <row r="150538" spans="1:3" x14ac:dyDescent="0.25">
      <c r="A150538">
        <v>150536</v>
      </c>
      <c r="B150538">
        <v>4280.2502143079601</v>
      </c>
      <c r="C150538">
        <v>1608.3924410604</v>
      </c>
    </row>
    <row r="150539" spans="1:3" x14ac:dyDescent="0.25">
      <c r="A150539">
        <v>150537</v>
      </c>
      <c r="B150539">
        <v>2659.3040978690901</v>
      </c>
      <c r="C150539">
        <v>815.19689148774</v>
      </c>
    </row>
    <row r="150540" spans="1:3" x14ac:dyDescent="0.25">
      <c r="A150540">
        <v>150538</v>
      </c>
      <c r="B150540">
        <v>2910.0677834974099</v>
      </c>
      <c r="C150540">
        <v>874.12593015205505</v>
      </c>
    </row>
    <row r="150541" spans="1:3" x14ac:dyDescent="0.25">
      <c r="A150541">
        <v>150539</v>
      </c>
      <c r="B150541">
        <v>1397.9175937887801</v>
      </c>
      <c r="C150541">
        <v>3355.6456553162202</v>
      </c>
    </row>
    <row r="150542" spans="1:3" x14ac:dyDescent="0.25">
      <c r="A150542">
        <v>150540</v>
      </c>
      <c r="B150542">
        <v>2735.49607894983</v>
      </c>
      <c r="C150542">
        <v>1777.90395213546</v>
      </c>
    </row>
    <row r="150543" spans="1:3" x14ac:dyDescent="0.25">
      <c r="A150543">
        <v>150541</v>
      </c>
      <c r="B150543">
        <v>4724.4265611996998</v>
      </c>
      <c r="C150543">
        <v>3041.3339092736001</v>
      </c>
    </row>
    <row r="150544" spans="1:3" x14ac:dyDescent="0.25">
      <c r="A150544">
        <v>150542</v>
      </c>
      <c r="B150544">
        <v>1544.83359665078</v>
      </c>
      <c r="C150544">
        <v>2164.0346285221399</v>
      </c>
    </row>
    <row r="150545" spans="1:3" x14ac:dyDescent="0.25">
      <c r="A150545">
        <v>150543</v>
      </c>
      <c r="B150545">
        <v>4430.4202007645399</v>
      </c>
      <c r="C150545">
        <v>1883.7119256834001</v>
      </c>
    </row>
    <row r="150546" spans="1:3" x14ac:dyDescent="0.25">
      <c r="A150546">
        <v>150544</v>
      </c>
      <c r="B150546">
        <v>1500.787424243</v>
      </c>
      <c r="C150546">
        <v>1030.4279257722001</v>
      </c>
    </row>
    <row r="150547" spans="1:3" x14ac:dyDescent="0.25">
      <c r="A150547">
        <v>150545</v>
      </c>
      <c r="B150547">
        <v>4179.8650459394394</v>
      </c>
      <c r="C150547">
        <v>2532.5898191718502</v>
      </c>
    </row>
    <row r="150548" spans="1:3" x14ac:dyDescent="0.25">
      <c r="A150548">
        <v>150546</v>
      </c>
      <c r="B150548">
        <v>524.23051586054601</v>
      </c>
      <c r="C150548">
        <v>1289.6733990642999</v>
      </c>
    </row>
    <row r="150549" spans="1:3" x14ac:dyDescent="0.25">
      <c r="A150549">
        <v>150547</v>
      </c>
      <c r="B150549">
        <v>2897.35897435897</v>
      </c>
      <c r="C150549">
        <v>1753.7873209586201</v>
      </c>
    </row>
    <row r="150550" spans="1:3" x14ac:dyDescent="0.25">
      <c r="A150550">
        <v>150548</v>
      </c>
      <c r="B150550">
        <v>3709.4557192452899</v>
      </c>
      <c r="C150550">
        <v>869.12892706381399</v>
      </c>
    </row>
    <row r="150551" spans="1:3" x14ac:dyDescent="0.25">
      <c r="A150551">
        <v>150549</v>
      </c>
      <c r="B150551">
        <v>1599.83698190818</v>
      </c>
      <c r="C150551">
        <v>1251.17072466576</v>
      </c>
    </row>
    <row r="150552" spans="1:3" x14ac:dyDescent="0.25">
      <c r="A150552">
        <v>150550</v>
      </c>
      <c r="B150552">
        <v>2267.1501208729101</v>
      </c>
      <c r="C150552">
        <v>2519.13441556506</v>
      </c>
    </row>
    <row r="150553" spans="1:3" x14ac:dyDescent="0.25">
      <c r="A150553">
        <v>150551</v>
      </c>
      <c r="B150553">
        <v>2654.74758829552</v>
      </c>
      <c r="C150553">
        <v>698.65501812293394</v>
      </c>
    </row>
    <row r="150554" spans="1:3" x14ac:dyDescent="0.25">
      <c r="A150554">
        <v>150552</v>
      </c>
      <c r="B150554">
        <v>4428.5178691865985</v>
      </c>
      <c r="C150554">
        <v>1105.2614786956401</v>
      </c>
    </row>
    <row r="150555" spans="1:3" x14ac:dyDescent="0.25">
      <c r="A150555">
        <v>150553</v>
      </c>
      <c r="B150555">
        <v>2961.92138026987</v>
      </c>
      <c r="C150555">
        <v>2880.19521904047</v>
      </c>
    </row>
    <row r="150556" spans="1:3" x14ac:dyDescent="0.25">
      <c r="A150556">
        <v>150554</v>
      </c>
      <c r="B150556">
        <v>2660.29808080149</v>
      </c>
      <c r="C150556">
        <v>2591.0189987352401</v>
      </c>
    </row>
    <row r="150557" spans="1:3" x14ac:dyDescent="0.25">
      <c r="A150557">
        <v>150555</v>
      </c>
      <c r="B150557">
        <v>4608.0430862132298</v>
      </c>
      <c r="C150557">
        <v>1072.71457939116</v>
      </c>
    </row>
    <row r="150558" spans="1:3" x14ac:dyDescent="0.25">
      <c r="A150558">
        <v>150556</v>
      </c>
      <c r="B150558">
        <v>336.37737985313402</v>
      </c>
      <c r="C150558">
        <v>1963.72105421436</v>
      </c>
    </row>
    <row r="150559" spans="1:3" x14ac:dyDescent="0.25">
      <c r="A150559">
        <v>150557</v>
      </c>
      <c r="B150559">
        <v>3806.0374741260498</v>
      </c>
      <c r="C150559">
        <v>3266.8447319039701</v>
      </c>
    </row>
    <row r="150560" spans="1:3" x14ac:dyDescent="0.25">
      <c r="A150560">
        <v>150558</v>
      </c>
      <c r="B150560">
        <v>4533.55319921103</v>
      </c>
      <c r="C150560">
        <v>2110.7855070762298</v>
      </c>
    </row>
    <row r="150561" spans="1:3" x14ac:dyDescent="0.25">
      <c r="A150561">
        <v>150559</v>
      </c>
      <c r="B150561">
        <v>2321.47809772859</v>
      </c>
      <c r="C150561">
        <v>1700.5172523932299</v>
      </c>
    </row>
    <row r="150562" spans="1:3" x14ac:dyDescent="0.25">
      <c r="A150562">
        <v>150560</v>
      </c>
      <c r="B150562">
        <v>1205.98690208535</v>
      </c>
      <c r="C150562">
        <v>103.82092628401099</v>
      </c>
    </row>
    <row r="150563" spans="1:3" x14ac:dyDescent="0.25">
      <c r="A150563">
        <v>150561</v>
      </c>
      <c r="B150563">
        <v>2858.0772177516501</v>
      </c>
      <c r="C150563">
        <v>1802.5781641562901</v>
      </c>
    </row>
    <row r="150564" spans="1:3" x14ac:dyDescent="0.25">
      <c r="A150564">
        <v>150562</v>
      </c>
      <c r="B150564">
        <v>4174.4278248207002</v>
      </c>
      <c r="C150564">
        <v>1777.5790578748799</v>
      </c>
    </row>
    <row r="150565" spans="1:3" x14ac:dyDescent="0.25">
      <c r="A150565">
        <v>150563</v>
      </c>
      <c r="B150565">
        <v>2545.3153679718598</v>
      </c>
      <c r="C150565">
        <v>3253.8361261904702</v>
      </c>
    </row>
    <row r="150566" spans="1:3" x14ac:dyDescent="0.25">
      <c r="A150566">
        <v>150564</v>
      </c>
      <c r="B150566">
        <v>3096.2140860613499</v>
      </c>
      <c r="C150566">
        <v>103.72300075296</v>
      </c>
    </row>
    <row r="150567" spans="1:3" x14ac:dyDescent="0.25">
      <c r="A150567">
        <v>150565</v>
      </c>
      <c r="B150567">
        <v>3825.0168403558901</v>
      </c>
      <c r="C150567">
        <v>811.41556137793305</v>
      </c>
    </row>
    <row r="150568" spans="1:3" x14ac:dyDescent="0.25">
      <c r="A150568">
        <v>150566</v>
      </c>
      <c r="B150568">
        <v>4979.6471145162895</v>
      </c>
      <c r="C150568">
        <v>1971.69603768147</v>
      </c>
    </row>
    <row r="150569" spans="1:3" x14ac:dyDescent="0.25">
      <c r="A150569">
        <v>150567</v>
      </c>
      <c r="B150569">
        <v>1822.1784066871701</v>
      </c>
      <c r="C150569">
        <v>2625.86369055464</v>
      </c>
    </row>
    <row r="150570" spans="1:3" x14ac:dyDescent="0.25">
      <c r="A150570">
        <v>150568</v>
      </c>
      <c r="B150570">
        <v>5094.7505891835599</v>
      </c>
      <c r="C150570">
        <v>2001.7325730032401</v>
      </c>
    </row>
    <row r="150571" spans="1:3" x14ac:dyDescent="0.25">
      <c r="A150571">
        <v>150569</v>
      </c>
      <c r="B150571">
        <v>5055.4584813739793</v>
      </c>
      <c r="C150571">
        <v>2587.3807267829202</v>
      </c>
    </row>
    <row r="150572" spans="1:3" x14ac:dyDescent="0.25">
      <c r="A150572">
        <v>150570</v>
      </c>
      <c r="B150572">
        <v>2790.1885811900502</v>
      </c>
      <c r="C150572">
        <v>1804.93903835887</v>
      </c>
    </row>
    <row r="150573" spans="1:3" x14ac:dyDescent="0.25">
      <c r="A150573">
        <v>150571</v>
      </c>
      <c r="B150573">
        <v>2707.4062963236402</v>
      </c>
      <c r="C150573">
        <v>1236.92528332697</v>
      </c>
    </row>
    <row r="150574" spans="1:3" x14ac:dyDescent="0.25">
      <c r="A150574">
        <v>150572</v>
      </c>
      <c r="B150574">
        <v>3224.1373139899401</v>
      </c>
      <c r="C150574">
        <v>1593.39376606726</v>
      </c>
    </row>
    <row r="150575" spans="1:3" x14ac:dyDescent="0.25">
      <c r="A150575">
        <v>150573</v>
      </c>
      <c r="B150575">
        <v>2484.3581149527899</v>
      </c>
      <c r="C150575">
        <v>2097.2990510899299</v>
      </c>
    </row>
    <row r="150576" spans="1:3" x14ac:dyDescent="0.25">
      <c r="A150576">
        <v>150574</v>
      </c>
      <c r="B150576">
        <v>1850.4163628190399</v>
      </c>
      <c r="C150576">
        <v>661.84309690804491</v>
      </c>
    </row>
    <row r="150577" spans="1:3" x14ac:dyDescent="0.25">
      <c r="A150577">
        <v>150575</v>
      </c>
      <c r="B150577">
        <v>2658.7689401377902</v>
      </c>
      <c r="C150577">
        <v>1573.6927483311099</v>
      </c>
    </row>
    <row r="150578" spans="1:3" x14ac:dyDescent="0.25">
      <c r="A150578">
        <v>150576</v>
      </c>
      <c r="B150578">
        <v>769.2270473039971</v>
      </c>
      <c r="C150578">
        <v>1330.1374126395699</v>
      </c>
    </row>
    <row r="150579" spans="1:3" x14ac:dyDescent="0.25">
      <c r="A150579">
        <v>150577</v>
      </c>
      <c r="B150579">
        <v>297.05065757212702</v>
      </c>
      <c r="C150579">
        <v>2639.8247717712302</v>
      </c>
    </row>
    <row r="150580" spans="1:3" x14ac:dyDescent="0.25">
      <c r="A150580">
        <v>150578</v>
      </c>
      <c r="B150580">
        <v>4402.15912897822</v>
      </c>
      <c r="C150580">
        <v>1310.5352283113</v>
      </c>
    </row>
    <row r="150581" spans="1:3" x14ac:dyDescent="0.25">
      <c r="A150581">
        <v>150579</v>
      </c>
      <c r="B150581">
        <v>3357.2439289416402</v>
      </c>
      <c r="C150581">
        <v>1763.5684442300101</v>
      </c>
    </row>
    <row r="150582" spans="1:3" x14ac:dyDescent="0.25">
      <c r="A150582">
        <v>150580</v>
      </c>
      <c r="B150582">
        <v>1923.5347461466899</v>
      </c>
      <c r="C150582">
        <v>1127.0367943065601</v>
      </c>
    </row>
    <row r="150583" spans="1:3" x14ac:dyDescent="0.25">
      <c r="A150583">
        <v>150581</v>
      </c>
      <c r="B150583">
        <v>275.322747783696</v>
      </c>
      <c r="C150583">
        <v>3113.982940164411</v>
      </c>
    </row>
    <row r="150584" spans="1:3" x14ac:dyDescent="0.25">
      <c r="A150584">
        <v>150582</v>
      </c>
      <c r="B150584">
        <v>4257.7557290636696</v>
      </c>
      <c r="C150584">
        <v>2888.6681050338402</v>
      </c>
    </row>
    <row r="150585" spans="1:3" x14ac:dyDescent="0.25">
      <c r="A150585">
        <v>150583</v>
      </c>
      <c r="B150585">
        <v>4560.471381685179</v>
      </c>
      <c r="C150585">
        <v>977.34278819977499</v>
      </c>
    </row>
    <row r="150586" spans="1:3" x14ac:dyDescent="0.25">
      <c r="A150586">
        <v>150584</v>
      </c>
      <c r="B150586">
        <v>3034.3586560265999</v>
      </c>
      <c r="C150586">
        <v>430.76745048096899</v>
      </c>
    </row>
    <row r="150587" spans="1:3" x14ac:dyDescent="0.25">
      <c r="A150587">
        <v>150585</v>
      </c>
      <c r="B150587">
        <v>4945.0264454880999</v>
      </c>
      <c r="C150587">
        <v>3248.2833691483602</v>
      </c>
    </row>
    <row r="150588" spans="1:3" x14ac:dyDescent="0.25">
      <c r="A150588">
        <v>150586</v>
      </c>
      <c r="B150588">
        <v>4746.9538717040996</v>
      </c>
      <c r="C150588">
        <v>2866.92674129739</v>
      </c>
    </row>
    <row r="150589" spans="1:3" x14ac:dyDescent="0.25">
      <c r="A150589">
        <v>150587</v>
      </c>
      <c r="B150589">
        <v>3607.6691345693698</v>
      </c>
      <c r="C150589">
        <v>1754.1537626623301</v>
      </c>
    </row>
    <row r="150590" spans="1:3" x14ac:dyDescent="0.25">
      <c r="A150590">
        <v>150588</v>
      </c>
      <c r="B150590">
        <v>4274.8422724031198</v>
      </c>
      <c r="C150590">
        <v>2331.9112975477601</v>
      </c>
    </row>
    <row r="150591" spans="1:3" x14ac:dyDescent="0.25">
      <c r="A150591">
        <v>150589</v>
      </c>
      <c r="B150591">
        <v>656.46497313166401</v>
      </c>
      <c r="C150591">
        <v>342.71923608488203</v>
      </c>
    </row>
    <row r="150592" spans="1:3" x14ac:dyDescent="0.25">
      <c r="A150592">
        <v>150590</v>
      </c>
      <c r="B150592">
        <v>760.67721814469098</v>
      </c>
      <c r="C150592">
        <v>1083.6080789318701</v>
      </c>
    </row>
    <row r="150593" spans="1:3" x14ac:dyDescent="0.25">
      <c r="A150593">
        <v>150591</v>
      </c>
      <c r="B150593">
        <v>4456.9847378681106</v>
      </c>
      <c r="C150593">
        <v>3063.1787254811102</v>
      </c>
    </row>
    <row r="150594" spans="1:3" x14ac:dyDescent="0.25">
      <c r="A150594">
        <v>150592</v>
      </c>
      <c r="B150594">
        <v>963.22653094608597</v>
      </c>
      <c r="C150594">
        <v>1672.2759003535</v>
      </c>
    </row>
    <row r="150595" spans="1:3" x14ac:dyDescent="0.25">
      <c r="A150595">
        <v>150593</v>
      </c>
      <c r="B150595">
        <v>1583.7940123347</v>
      </c>
      <c r="C150595">
        <v>2504.8540173863698</v>
      </c>
    </row>
    <row r="150596" spans="1:3" x14ac:dyDescent="0.25">
      <c r="A150596">
        <v>150594</v>
      </c>
      <c r="B150596">
        <v>4381.6891892221101</v>
      </c>
      <c r="C150596">
        <v>1964.14292075763</v>
      </c>
    </row>
    <row r="150597" spans="1:3" x14ac:dyDescent="0.25">
      <c r="A150597">
        <v>150595</v>
      </c>
      <c r="B150597">
        <v>4629.3422489370496</v>
      </c>
      <c r="C150597">
        <v>3127.1976942134402</v>
      </c>
    </row>
    <row r="150598" spans="1:3" x14ac:dyDescent="0.25">
      <c r="A150598">
        <v>150596</v>
      </c>
      <c r="B150598">
        <v>4568.2171995137396</v>
      </c>
      <c r="C150598">
        <v>24.990621110656299</v>
      </c>
    </row>
    <row r="150599" spans="1:3" x14ac:dyDescent="0.25">
      <c r="A150599">
        <v>150597</v>
      </c>
      <c r="B150599">
        <v>3007.45188640684</v>
      </c>
      <c r="C150599">
        <v>591.89142446432606</v>
      </c>
    </row>
    <row r="150600" spans="1:3" x14ac:dyDescent="0.25">
      <c r="A150600">
        <v>150598</v>
      </c>
      <c r="B150600">
        <v>1000.5476119628401</v>
      </c>
      <c r="C150600">
        <v>1349.9498205054499</v>
      </c>
    </row>
    <row r="150601" spans="1:3" x14ac:dyDescent="0.25">
      <c r="A150601">
        <v>150599</v>
      </c>
      <c r="B150601">
        <v>437.99555025852402</v>
      </c>
      <c r="C150601">
        <v>1232.05060094849</v>
      </c>
    </row>
    <row r="150602" spans="1:3" x14ac:dyDescent="0.25">
      <c r="A150602">
        <v>150600</v>
      </c>
      <c r="B150602">
        <v>4117.4263025996897</v>
      </c>
      <c r="C150602">
        <v>2255.8537861248001</v>
      </c>
    </row>
    <row r="150603" spans="1:3" x14ac:dyDescent="0.25">
      <c r="A150603">
        <v>150601</v>
      </c>
      <c r="B150603">
        <v>1488.8899369067001</v>
      </c>
      <c r="C150603">
        <v>3218.2395214214398</v>
      </c>
    </row>
    <row r="150604" spans="1:3" x14ac:dyDescent="0.25">
      <c r="A150604">
        <v>150602</v>
      </c>
      <c r="B150604">
        <v>203.39144114172001</v>
      </c>
      <c r="C150604">
        <v>3295.2869821393001</v>
      </c>
    </row>
    <row r="150605" spans="1:3" x14ac:dyDescent="0.25">
      <c r="A150605">
        <v>150603</v>
      </c>
      <c r="B150605">
        <v>1153.4640569667999</v>
      </c>
      <c r="C150605">
        <v>2329.9636448456699</v>
      </c>
    </row>
    <row r="150606" spans="1:3" x14ac:dyDescent="0.25">
      <c r="A150606">
        <v>150604</v>
      </c>
      <c r="B150606">
        <v>4380.3007450660598</v>
      </c>
      <c r="C150606">
        <v>44.514671711312502</v>
      </c>
    </row>
    <row r="150607" spans="1:3" x14ac:dyDescent="0.25">
      <c r="A150607">
        <v>150605</v>
      </c>
      <c r="B150607">
        <v>2980.01100034914</v>
      </c>
      <c r="C150607">
        <v>236.36263061604399</v>
      </c>
    </row>
    <row r="150608" spans="1:3" x14ac:dyDescent="0.25">
      <c r="A150608">
        <v>150606</v>
      </c>
      <c r="B150608">
        <v>2258.6775321985901</v>
      </c>
      <c r="C150608">
        <v>1783.4218181153601</v>
      </c>
    </row>
    <row r="150609" spans="1:3" x14ac:dyDescent="0.25">
      <c r="A150609">
        <v>150607</v>
      </c>
      <c r="B150609">
        <v>3885.0358419231002</v>
      </c>
      <c r="C150609">
        <v>2569.1121378991402</v>
      </c>
    </row>
    <row r="150610" spans="1:3" x14ac:dyDescent="0.25">
      <c r="A150610">
        <v>150608</v>
      </c>
      <c r="B150610">
        <v>2409.1290903394402</v>
      </c>
      <c r="C150610">
        <v>642.68421962212301</v>
      </c>
    </row>
    <row r="150611" spans="1:3" x14ac:dyDescent="0.25">
      <c r="A150611">
        <v>150609</v>
      </c>
      <c r="B150611">
        <v>2659.9377016712101</v>
      </c>
      <c r="C150611">
        <v>1578.4586805647</v>
      </c>
    </row>
    <row r="150612" spans="1:3" x14ac:dyDescent="0.25">
      <c r="A150612">
        <v>150610</v>
      </c>
      <c r="B150612">
        <v>4918.1200566347206</v>
      </c>
      <c r="C150612">
        <v>2684.7670013276302</v>
      </c>
    </row>
    <row r="150613" spans="1:3" x14ac:dyDescent="0.25">
      <c r="A150613">
        <v>150611</v>
      </c>
      <c r="B150613">
        <v>2685.1763553779601</v>
      </c>
      <c r="C150613">
        <v>2679.4329262112201</v>
      </c>
    </row>
    <row r="150614" spans="1:3" x14ac:dyDescent="0.25">
      <c r="A150614">
        <v>150612</v>
      </c>
      <c r="B150614">
        <v>2762.7262658025611</v>
      </c>
      <c r="C150614">
        <v>1811.2997865069001</v>
      </c>
    </row>
    <row r="150615" spans="1:3" x14ac:dyDescent="0.25">
      <c r="A150615">
        <v>150613</v>
      </c>
      <c r="B150615">
        <v>1789.0666410157801</v>
      </c>
      <c r="C150615">
        <v>3091.6828916306599</v>
      </c>
    </row>
    <row r="150616" spans="1:3" x14ac:dyDescent="0.25">
      <c r="A150616">
        <v>150614</v>
      </c>
      <c r="B150616">
        <v>2104.3462705553002</v>
      </c>
      <c r="C150616">
        <v>151.29061027046899</v>
      </c>
    </row>
    <row r="150617" spans="1:3" x14ac:dyDescent="0.25">
      <c r="A150617">
        <v>150615</v>
      </c>
      <c r="B150617">
        <v>4923.27142970976</v>
      </c>
      <c r="C150617">
        <v>2763.4677943571901</v>
      </c>
    </row>
    <row r="150618" spans="1:3" x14ac:dyDescent="0.25">
      <c r="A150618">
        <v>150616</v>
      </c>
      <c r="B150618">
        <v>361.93360687981101</v>
      </c>
      <c r="C150618">
        <v>3087.4860980521898</v>
      </c>
    </row>
    <row r="150619" spans="1:3" x14ac:dyDescent="0.25">
      <c r="A150619">
        <v>150617</v>
      </c>
      <c r="B150619">
        <v>4497.7189025010603</v>
      </c>
      <c r="C150619">
        <v>587.65725736765103</v>
      </c>
    </row>
    <row r="150620" spans="1:3" x14ac:dyDescent="0.25">
      <c r="A150620">
        <v>150618</v>
      </c>
      <c r="B150620">
        <v>4398.4212802437996</v>
      </c>
      <c r="C150620">
        <v>928.33518857936701</v>
      </c>
    </row>
    <row r="150621" spans="1:3" x14ac:dyDescent="0.25">
      <c r="A150621">
        <v>150619</v>
      </c>
      <c r="B150621">
        <v>2251.9776465945201</v>
      </c>
      <c r="C150621">
        <v>1278.3467996009299</v>
      </c>
    </row>
    <row r="150622" spans="1:3" x14ac:dyDescent="0.25">
      <c r="A150622">
        <v>150620</v>
      </c>
      <c r="B150622">
        <v>4333.0647943178292</v>
      </c>
      <c r="C150622">
        <v>408.400787576921</v>
      </c>
    </row>
    <row r="150623" spans="1:3" x14ac:dyDescent="0.25">
      <c r="A150623">
        <v>150621</v>
      </c>
      <c r="B150623">
        <v>2733.3392227951399</v>
      </c>
      <c r="C150623">
        <v>937.98718014803899</v>
      </c>
    </row>
    <row r="150624" spans="1:3" x14ac:dyDescent="0.25">
      <c r="A150624">
        <v>150622</v>
      </c>
      <c r="B150624">
        <v>2936.88932793604</v>
      </c>
      <c r="C150624">
        <v>1276.82863030057</v>
      </c>
    </row>
    <row r="150625" spans="1:3" x14ac:dyDescent="0.25">
      <c r="A150625">
        <v>150623</v>
      </c>
      <c r="B150625">
        <v>2646.9985263264498</v>
      </c>
      <c r="C150625">
        <v>769.805713989227</v>
      </c>
    </row>
    <row r="150626" spans="1:3" x14ac:dyDescent="0.25">
      <c r="A150626">
        <v>150624</v>
      </c>
      <c r="B150626">
        <v>2072.8713051170698</v>
      </c>
      <c r="C150626">
        <v>1102.1035109254101</v>
      </c>
    </row>
    <row r="150627" spans="1:3" x14ac:dyDescent="0.25">
      <c r="A150627">
        <v>150625</v>
      </c>
      <c r="B150627">
        <v>4472.8180323651504</v>
      </c>
      <c r="C150627">
        <v>1667.68862295032</v>
      </c>
    </row>
    <row r="150628" spans="1:3" x14ac:dyDescent="0.25">
      <c r="A150628">
        <v>150626</v>
      </c>
      <c r="B150628">
        <v>768.81862083619296</v>
      </c>
      <c r="C150628">
        <v>3308.7894017001599</v>
      </c>
    </row>
    <row r="150629" spans="1:3" x14ac:dyDescent="0.25">
      <c r="A150629">
        <v>150627</v>
      </c>
      <c r="B150629">
        <v>1484.44441014573</v>
      </c>
      <c r="C150629">
        <v>643.89485139944895</v>
      </c>
    </row>
    <row r="150630" spans="1:3" x14ac:dyDescent="0.25">
      <c r="A150630">
        <v>150628</v>
      </c>
      <c r="B150630">
        <v>774.67164608641292</v>
      </c>
      <c r="C150630">
        <v>3216.7257748791199</v>
      </c>
    </row>
    <row r="150631" spans="1:3" x14ac:dyDescent="0.25">
      <c r="A150631">
        <v>150629</v>
      </c>
      <c r="B150631">
        <v>3032.3518215538002</v>
      </c>
      <c r="C150631">
        <v>2773.4018194283299</v>
      </c>
    </row>
    <row r="150632" spans="1:3" x14ac:dyDescent="0.25">
      <c r="A150632">
        <v>150630</v>
      </c>
      <c r="B150632">
        <v>2185.6323199236099</v>
      </c>
      <c r="C150632">
        <v>152.424596377623</v>
      </c>
    </row>
    <row r="150633" spans="1:3" x14ac:dyDescent="0.25">
      <c r="A150633">
        <v>150631</v>
      </c>
      <c r="B150633">
        <v>4986.3923015550399</v>
      </c>
      <c r="C150633">
        <v>2471.6117987033199</v>
      </c>
    </row>
    <row r="150634" spans="1:3" x14ac:dyDescent="0.25">
      <c r="A150634">
        <v>150632</v>
      </c>
      <c r="B150634">
        <v>424.64672929209797</v>
      </c>
      <c r="C150634">
        <v>1179.2917003899099</v>
      </c>
    </row>
    <row r="150635" spans="1:3" x14ac:dyDescent="0.25">
      <c r="A150635">
        <v>150633</v>
      </c>
      <c r="B150635">
        <v>4918.2363692735798</v>
      </c>
      <c r="C150635">
        <v>2169.74983484422</v>
      </c>
    </row>
    <row r="150636" spans="1:3" x14ac:dyDescent="0.25">
      <c r="A150636">
        <v>150634</v>
      </c>
      <c r="B150636">
        <v>1336.22264898961</v>
      </c>
      <c r="C150636">
        <v>2372.8899142834898</v>
      </c>
    </row>
    <row r="150637" spans="1:3" x14ac:dyDescent="0.25">
      <c r="A150637">
        <v>150635</v>
      </c>
      <c r="B150637">
        <v>1795.86461159692</v>
      </c>
      <c r="C150637">
        <v>2656.6004277710499</v>
      </c>
    </row>
    <row r="150638" spans="1:3" x14ac:dyDescent="0.25">
      <c r="A150638">
        <v>150636</v>
      </c>
      <c r="B150638">
        <v>3019.6069982348699</v>
      </c>
      <c r="C150638">
        <v>1192.7184697878499</v>
      </c>
    </row>
    <row r="150639" spans="1:3" x14ac:dyDescent="0.25">
      <c r="A150639">
        <v>150637</v>
      </c>
      <c r="B150639">
        <v>181.72040047480999</v>
      </c>
      <c r="C150639">
        <v>3230.5712174914402</v>
      </c>
    </row>
    <row r="150640" spans="1:3" x14ac:dyDescent="0.25">
      <c r="A150640">
        <v>150638</v>
      </c>
      <c r="B150640">
        <v>1086.9296592443</v>
      </c>
      <c r="C150640">
        <v>3394.5671805320599</v>
      </c>
    </row>
    <row r="150641" spans="1:3" x14ac:dyDescent="0.25">
      <c r="A150641">
        <v>150639</v>
      </c>
      <c r="B150641">
        <v>924.16640403925203</v>
      </c>
      <c r="C150641">
        <v>2366.6647505450801</v>
      </c>
    </row>
    <row r="150642" spans="1:3" x14ac:dyDescent="0.25">
      <c r="A150642">
        <v>150640</v>
      </c>
      <c r="B150642">
        <v>880.09537003052401</v>
      </c>
      <c r="C150642">
        <v>1996.3445500924299</v>
      </c>
    </row>
    <row r="150643" spans="1:3" x14ac:dyDescent="0.25">
      <c r="A150643">
        <v>150641</v>
      </c>
      <c r="B150643">
        <v>4935.5881045143606</v>
      </c>
      <c r="C150643">
        <v>1918.53923166862</v>
      </c>
    </row>
    <row r="150644" spans="1:3" x14ac:dyDescent="0.25">
      <c r="A150644">
        <v>150642</v>
      </c>
      <c r="B150644">
        <v>2576.8351953789802</v>
      </c>
      <c r="C150644">
        <v>1566.95797265638</v>
      </c>
    </row>
    <row r="150645" spans="1:3" x14ac:dyDescent="0.25">
      <c r="A150645">
        <v>150643</v>
      </c>
      <c r="B150645">
        <v>3705.5017486656802</v>
      </c>
      <c r="C150645">
        <v>3133.4398256325699</v>
      </c>
    </row>
    <row r="150646" spans="1:3" x14ac:dyDescent="0.25">
      <c r="A150646">
        <v>150644</v>
      </c>
      <c r="B150646">
        <v>2114.8527876611902</v>
      </c>
      <c r="C150646">
        <v>2338.3535091693102</v>
      </c>
    </row>
    <row r="150647" spans="1:3" x14ac:dyDescent="0.25">
      <c r="A150647">
        <v>150645</v>
      </c>
      <c r="B150647">
        <v>879.81687513708493</v>
      </c>
      <c r="C150647">
        <v>3322.1686535459298</v>
      </c>
    </row>
    <row r="150648" spans="1:3" x14ac:dyDescent="0.25">
      <c r="A150648">
        <v>150646</v>
      </c>
      <c r="B150648">
        <v>2813.079252749289</v>
      </c>
      <c r="C150648">
        <v>1531.40361681014</v>
      </c>
    </row>
    <row r="150649" spans="1:3" x14ac:dyDescent="0.25">
      <c r="A150649">
        <v>150647</v>
      </c>
      <c r="B150649">
        <v>750.57173863725905</v>
      </c>
      <c r="C150649">
        <v>1379.40027510559</v>
      </c>
    </row>
    <row r="150650" spans="1:3" x14ac:dyDescent="0.25">
      <c r="A150650">
        <v>150648</v>
      </c>
      <c r="B150650">
        <v>4392.6840551924106</v>
      </c>
      <c r="C150650">
        <v>2505.16039217864</v>
      </c>
    </row>
    <row r="150651" spans="1:3" x14ac:dyDescent="0.25">
      <c r="A150651">
        <v>150649</v>
      </c>
      <c r="B150651">
        <v>2049.6864694691099</v>
      </c>
      <c r="C150651">
        <v>2712.27071631545</v>
      </c>
    </row>
    <row r="150652" spans="1:3" x14ac:dyDescent="0.25">
      <c r="A150652">
        <v>150650</v>
      </c>
      <c r="B150652">
        <v>2981.33370855048</v>
      </c>
      <c r="C150652">
        <v>278.840203659292</v>
      </c>
    </row>
    <row r="150653" spans="1:3" x14ac:dyDescent="0.25">
      <c r="A150653">
        <v>150651</v>
      </c>
      <c r="B150653">
        <v>169.15480570902099</v>
      </c>
      <c r="C150653">
        <v>1961.30767884017</v>
      </c>
    </row>
    <row r="150654" spans="1:3" x14ac:dyDescent="0.25">
      <c r="A150654">
        <v>150652</v>
      </c>
      <c r="B150654">
        <v>1169.11615358528</v>
      </c>
      <c r="C150654">
        <v>382.72196344244003</v>
      </c>
    </row>
    <row r="150655" spans="1:3" x14ac:dyDescent="0.25">
      <c r="A150655">
        <v>150653</v>
      </c>
      <c r="B150655">
        <v>1928.0302788356</v>
      </c>
      <c r="C150655">
        <v>2152.9135863937299</v>
      </c>
    </row>
    <row r="150656" spans="1:3" x14ac:dyDescent="0.25">
      <c r="A150656">
        <v>150654</v>
      </c>
      <c r="B150656">
        <v>4712.5072546513202</v>
      </c>
      <c r="C150656">
        <v>1804.91632678375</v>
      </c>
    </row>
    <row r="150657" spans="1:3" x14ac:dyDescent="0.25">
      <c r="A150657">
        <v>150655</v>
      </c>
      <c r="B150657">
        <v>516.47158674996592</v>
      </c>
      <c r="C150657">
        <v>3140.3659937000598</v>
      </c>
    </row>
    <row r="150658" spans="1:3" x14ac:dyDescent="0.25">
      <c r="A150658">
        <v>150656</v>
      </c>
      <c r="B150658">
        <v>1152.16961120871</v>
      </c>
      <c r="C150658">
        <v>2644.45501080948</v>
      </c>
    </row>
    <row r="150659" spans="1:3" x14ac:dyDescent="0.25">
      <c r="A150659">
        <v>150657</v>
      </c>
      <c r="B150659">
        <v>4410.9363844454601</v>
      </c>
      <c r="C150659">
        <v>418.17954080040101</v>
      </c>
    </row>
    <row r="150660" spans="1:3" x14ac:dyDescent="0.25">
      <c r="A150660">
        <v>150658</v>
      </c>
      <c r="B150660">
        <v>4928.9231330041493</v>
      </c>
      <c r="C150660">
        <v>2260.9170522835402</v>
      </c>
    </row>
    <row r="150661" spans="1:3" x14ac:dyDescent="0.25">
      <c r="A150661">
        <v>150659</v>
      </c>
      <c r="B150661">
        <v>2405.5941654920098</v>
      </c>
      <c r="C150661">
        <v>1555.4415747451401</v>
      </c>
    </row>
    <row r="150662" spans="1:3" x14ac:dyDescent="0.25">
      <c r="A150662">
        <v>150660</v>
      </c>
      <c r="B150662">
        <v>4628.4014678283102</v>
      </c>
      <c r="C150662">
        <v>2037.5933385232399</v>
      </c>
    </row>
    <row r="150663" spans="1:3" x14ac:dyDescent="0.25">
      <c r="A150663">
        <v>150661</v>
      </c>
      <c r="B150663">
        <v>3869.9090367550698</v>
      </c>
      <c r="C150663">
        <v>1926.2089983245601</v>
      </c>
    </row>
    <row r="150664" spans="1:3" x14ac:dyDescent="0.25">
      <c r="A150664">
        <v>150662</v>
      </c>
      <c r="B150664">
        <v>1429.1811386054601</v>
      </c>
      <c r="C150664">
        <v>3343.6712030685999</v>
      </c>
    </row>
    <row r="150665" spans="1:3" x14ac:dyDescent="0.25">
      <c r="A150665">
        <v>150663</v>
      </c>
      <c r="B150665">
        <v>2609.5287460354898</v>
      </c>
      <c r="C150665">
        <v>114.118387965325</v>
      </c>
    </row>
    <row r="150666" spans="1:3" x14ac:dyDescent="0.25">
      <c r="A150666">
        <v>150664</v>
      </c>
      <c r="B150666">
        <v>4948.2959738791606</v>
      </c>
      <c r="C150666">
        <v>3087.7927709727201</v>
      </c>
    </row>
    <row r="150667" spans="1:3" x14ac:dyDescent="0.25">
      <c r="A150667">
        <v>150665</v>
      </c>
      <c r="B150667">
        <v>2472.5237189958102</v>
      </c>
      <c r="C150667">
        <v>435.56594029117201</v>
      </c>
    </row>
    <row r="150668" spans="1:3" x14ac:dyDescent="0.25">
      <c r="A150668">
        <v>150666</v>
      </c>
      <c r="B150668">
        <v>2168.1007847221299</v>
      </c>
      <c r="C150668">
        <v>737.97169908487103</v>
      </c>
    </row>
    <row r="150669" spans="1:3" x14ac:dyDescent="0.25">
      <c r="A150669">
        <v>150667</v>
      </c>
      <c r="B150669">
        <v>421.26693409384802</v>
      </c>
      <c r="C150669">
        <v>1474.6034914341899</v>
      </c>
    </row>
    <row r="150670" spans="1:3" x14ac:dyDescent="0.25">
      <c r="A150670">
        <v>150668</v>
      </c>
      <c r="B150670">
        <v>699.19440512976701</v>
      </c>
      <c r="C150670">
        <v>757.70815727037598</v>
      </c>
    </row>
    <row r="150671" spans="1:3" x14ac:dyDescent="0.25">
      <c r="A150671">
        <v>150669</v>
      </c>
      <c r="B150671">
        <v>3932.3470461739098</v>
      </c>
      <c r="C150671">
        <v>2204.6350610394002</v>
      </c>
    </row>
    <row r="150672" spans="1:3" x14ac:dyDescent="0.25">
      <c r="A150672">
        <v>150670</v>
      </c>
      <c r="B150672">
        <v>2758.7961298331502</v>
      </c>
      <c r="C150672">
        <v>86.8785933236841</v>
      </c>
    </row>
    <row r="150673" spans="1:3" x14ac:dyDescent="0.25">
      <c r="A150673">
        <v>150671</v>
      </c>
      <c r="B150673">
        <v>3284.8735818096402</v>
      </c>
      <c r="C150673">
        <v>3134.5954542935701</v>
      </c>
    </row>
    <row r="150674" spans="1:3" x14ac:dyDescent="0.25">
      <c r="A150674">
        <v>150672</v>
      </c>
      <c r="B150674">
        <v>1177.0826930794799</v>
      </c>
      <c r="C150674">
        <v>2533.38335855695</v>
      </c>
    </row>
    <row r="150675" spans="1:3" x14ac:dyDescent="0.25">
      <c r="A150675">
        <v>150673</v>
      </c>
      <c r="B150675">
        <v>2490.1933227725399</v>
      </c>
      <c r="C150675">
        <v>1422.51193878034</v>
      </c>
    </row>
    <row r="150676" spans="1:3" x14ac:dyDescent="0.25">
      <c r="A150676">
        <v>150674</v>
      </c>
      <c r="B150676">
        <v>2647.2995057360899</v>
      </c>
      <c r="C150676">
        <v>1261.63392643515</v>
      </c>
    </row>
    <row r="150677" spans="1:3" x14ac:dyDescent="0.25">
      <c r="A150677">
        <v>150675</v>
      </c>
      <c r="B150677">
        <v>4093.3204293190211</v>
      </c>
      <c r="C150677">
        <v>3243.40173931251</v>
      </c>
    </row>
    <row r="150678" spans="1:3" x14ac:dyDescent="0.25">
      <c r="A150678">
        <v>150676</v>
      </c>
      <c r="B150678">
        <v>2980.8188293234298</v>
      </c>
      <c r="C150678">
        <v>1657.26716209439</v>
      </c>
    </row>
    <row r="150679" spans="1:3" x14ac:dyDescent="0.25">
      <c r="A150679">
        <v>150677</v>
      </c>
      <c r="B150679">
        <v>2592.1760904521998</v>
      </c>
      <c r="C150679">
        <v>402.41528448902801</v>
      </c>
    </row>
    <row r="150680" spans="1:3" x14ac:dyDescent="0.25">
      <c r="A150680">
        <v>150678</v>
      </c>
      <c r="B150680">
        <v>843.61468577336598</v>
      </c>
      <c r="C150680">
        <v>428.655184539049</v>
      </c>
    </row>
    <row r="150681" spans="1:3" x14ac:dyDescent="0.25">
      <c r="A150681">
        <v>150679</v>
      </c>
      <c r="B150681">
        <v>2415.6079891624299</v>
      </c>
      <c r="C150681">
        <v>2769.4353214038201</v>
      </c>
    </row>
    <row r="150682" spans="1:3" x14ac:dyDescent="0.25">
      <c r="A150682">
        <v>150680</v>
      </c>
      <c r="B150682">
        <v>3245.2549208235901</v>
      </c>
      <c r="C150682">
        <v>1643.3981250242</v>
      </c>
    </row>
    <row r="150683" spans="1:3" x14ac:dyDescent="0.25">
      <c r="A150683">
        <v>150681</v>
      </c>
      <c r="B150683">
        <v>1635.18523458035</v>
      </c>
      <c r="C150683">
        <v>1888.8146953194901</v>
      </c>
    </row>
    <row r="150684" spans="1:3" x14ac:dyDescent="0.25">
      <c r="A150684">
        <v>150682</v>
      </c>
      <c r="B150684">
        <v>4577.9623052400702</v>
      </c>
      <c r="C150684">
        <v>310.53812811083901</v>
      </c>
    </row>
    <row r="150685" spans="1:3" x14ac:dyDescent="0.25">
      <c r="A150685">
        <v>150683</v>
      </c>
      <c r="B150685">
        <v>569.31350999074596</v>
      </c>
      <c r="C150685">
        <v>1103.64415069033</v>
      </c>
    </row>
    <row r="150686" spans="1:3" x14ac:dyDescent="0.25">
      <c r="A150686">
        <v>150684</v>
      </c>
      <c r="B150686">
        <v>3073.0292337516298</v>
      </c>
      <c r="C150686">
        <v>2636.8803043780699</v>
      </c>
    </row>
    <row r="150687" spans="1:3" x14ac:dyDescent="0.25">
      <c r="A150687">
        <v>150685</v>
      </c>
      <c r="B150687">
        <v>2250.00373592291</v>
      </c>
      <c r="C150687">
        <v>3181.19895711154</v>
      </c>
    </row>
    <row r="150688" spans="1:3" x14ac:dyDescent="0.25">
      <c r="A150688">
        <v>150686</v>
      </c>
      <c r="B150688">
        <v>3087.84043212299</v>
      </c>
      <c r="C150688">
        <v>2019.8052697954899</v>
      </c>
    </row>
    <row r="150689" spans="1:3" x14ac:dyDescent="0.25">
      <c r="A150689">
        <v>150687</v>
      </c>
      <c r="B150689">
        <v>4415.0004217658507</v>
      </c>
      <c r="C150689">
        <v>1531.75096965687</v>
      </c>
    </row>
    <row r="150690" spans="1:3" x14ac:dyDescent="0.25">
      <c r="A150690">
        <v>150688</v>
      </c>
      <c r="B150690">
        <v>192.045007740708</v>
      </c>
      <c r="C150690">
        <v>2345.7821979190699</v>
      </c>
    </row>
    <row r="150691" spans="1:3" x14ac:dyDescent="0.25">
      <c r="A150691">
        <v>150689</v>
      </c>
      <c r="B150691">
        <v>627.28880047352902</v>
      </c>
      <c r="C150691">
        <v>3388.9093474195902</v>
      </c>
    </row>
    <row r="150692" spans="1:3" x14ac:dyDescent="0.25">
      <c r="A150692">
        <v>150690</v>
      </c>
      <c r="B150692">
        <v>2727.0431758994</v>
      </c>
      <c r="C150692">
        <v>3104.1258179701999</v>
      </c>
    </row>
    <row r="150693" spans="1:3" x14ac:dyDescent="0.25">
      <c r="A150693">
        <v>150691</v>
      </c>
      <c r="B150693">
        <v>3542.1688242426289</v>
      </c>
      <c r="C150693">
        <v>3028.6120926079102</v>
      </c>
    </row>
    <row r="150694" spans="1:3" x14ac:dyDescent="0.25">
      <c r="A150694">
        <v>150692</v>
      </c>
      <c r="B150694">
        <v>1068.0268461283499</v>
      </c>
      <c r="C150694">
        <v>3318.07620151433</v>
      </c>
    </row>
    <row r="150695" spans="1:3" x14ac:dyDescent="0.25">
      <c r="A150695">
        <v>150693</v>
      </c>
      <c r="B150695">
        <v>3608.1364574624999</v>
      </c>
      <c r="C150695">
        <v>2937.52529531656</v>
      </c>
    </row>
    <row r="150696" spans="1:3" x14ac:dyDescent="0.25">
      <c r="A150696">
        <v>150694</v>
      </c>
      <c r="B150696">
        <v>2731.3718865798201</v>
      </c>
      <c r="C150696">
        <v>545.49791967962096</v>
      </c>
    </row>
    <row r="150697" spans="1:3" x14ac:dyDescent="0.25">
      <c r="A150697">
        <v>150695</v>
      </c>
      <c r="B150697">
        <v>4340.9451666842697</v>
      </c>
      <c r="C150697">
        <v>2302.9411265631702</v>
      </c>
    </row>
    <row r="150698" spans="1:3" x14ac:dyDescent="0.25">
      <c r="A150698">
        <v>150696</v>
      </c>
      <c r="B150698">
        <v>4263.8465362275301</v>
      </c>
      <c r="C150698">
        <v>2663.84620606729</v>
      </c>
    </row>
    <row r="150699" spans="1:3" x14ac:dyDescent="0.25">
      <c r="A150699">
        <v>150697</v>
      </c>
      <c r="B150699">
        <v>3175.39828068713</v>
      </c>
      <c r="C150699">
        <v>3219.5286587251799</v>
      </c>
    </row>
    <row r="150700" spans="1:3" x14ac:dyDescent="0.25">
      <c r="A150700">
        <v>150698</v>
      </c>
      <c r="B150700">
        <v>4547.3321020741296</v>
      </c>
      <c r="C150700">
        <v>2974.3320897706899</v>
      </c>
    </row>
    <row r="150701" spans="1:3" x14ac:dyDescent="0.25">
      <c r="A150701">
        <v>150699</v>
      </c>
      <c r="B150701">
        <v>4626.2918280188705</v>
      </c>
      <c r="C150701">
        <v>988.24384252112793</v>
      </c>
    </row>
    <row r="150702" spans="1:3" x14ac:dyDescent="0.25">
      <c r="A150702">
        <v>150700</v>
      </c>
      <c r="B150702">
        <v>1408.49579451053</v>
      </c>
      <c r="C150702">
        <v>942.26803651321109</v>
      </c>
    </row>
    <row r="150703" spans="1:3" x14ac:dyDescent="0.25">
      <c r="A150703">
        <v>150701</v>
      </c>
      <c r="B150703">
        <v>1901.5449584574501</v>
      </c>
      <c r="C150703">
        <v>2190.2729561997999</v>
      </c>
    </row>
    <row r="150704" spans="1:3" x14ac:dyDescent="0.25">
      <c r="A150704">
        <v>150702</v>
      </c>
      <c r="B150704">
        <v>747.32235507159999</v>
      </c>
      <c r="C150704">
        <v>1070.38462702588</v>
      </c>
    </row>
    <row r="150705" spans="1:3" x14ac:dyDescent="0.25">
      <c r="A150705">
        <v>150703</v>
      </c>
      <c r="B150705">
        <v>948.81776001191702</v>
      </c>
      <c r="C150705">
        <v>2624.1796202901101</v>
      </c>
    </row>
    <row r="150706" spans="1:3" x14ac:dyDescent="0.25">
      <c r="A150706">
        <v>150704</v>
      </c>
      <c r="B150706">
        <v>2555.1062872452599</v>
      </c>
      <c r="C150706">
        <v>1893.87247735188</v>
      </c>
    </row>
    <row r="150707" spans="1:3" x14ac:dyDescent="0.25">
      <c r="A150707">
        <v>150705</v>
      </c>
      <c r="B150707">
        <v>3435.12187679209</v>
      </c>
      <c r="C150707">
        <v>3084.6969676511299</v>
      </c>
    </row>
    <row r="150708" spans="1:3" x14ac:dyDescent="0.25">
      <c r="A150708">
        <v>150706</v>
      </c>
      <c r="B150708">
        <v>4164.7127705757302</v>
      </c>
      <c r="C150708">
        <v>2403.8387192502501</v>
      </c>
    </row>
    <row r="150709" spans="1:3" x14ac:dyDescent="0.25">
      <c r="A150709">
        <v>150707</v>
      </c>
      <c r="B150709">
        <v>4261.4909163064895</v>
      </c>
      <c r="C150709">
        <v>2233.3401372844201</v>
      </c>
    </row>
    <row r="150710" spans="1:3" x14ac:dyDescent="0.25">
      <c r="A150710">
        <v>150708</v>
      </c>
      <c r="B150710">
        <v>4425.7926845982101</v>
      </c>
      <c r="C150710">
        <v>1398.43203134593</v>
      </c>
    </row>
    <row r="150711" spans="1:3" x14ac:dyDescent="0.25">
      <c r="A150711">
        <v>150709</v>
      </c>
      <c r="B150711">
        <v>3257.8672993619698</v>
      </c>
      <c r="C150711">
        <v>2390.1992483981899</v>
      </c>
    </row>
    <row r="150712" spans="1:3" x14ac:dyDescent="0.25">
      <c r="A150712">
        <v>150710</v>
      </c>
      <c r="B150712">
        <v>3849.0544234313402</v>
      </c>
      <c r="C150712">
        <v>767.462217339826</v>
      </c>
    </row>
    <row r="150713" spans="1:3" x14ac:dyDescent="0.25">
      <c r="A150713">
        <v>150711</v>
      </c>
      <c r="B150713">
        <v>3322.9921988730898</v>
      </c>
      <c r="C150713">
        <v>1803.3085175910601</v>
      </c>
    </row>
    <row r="150714" spans="1:3" x14ac:dyDescent="0.25">
      <c r="A150714">
        <v>150712</v>
      </c>
      <c r="B150714">
        <v>4617.9594665733503</v>
      </c>
      <c r="C150714">
        <v>605.69662380091904</v>
      </c>
    </row>
    <row r="150715" spans="1:3" x14ac:dyDescent="0.25">
      <c r="A150715">
        <v>150713</v>
      </c>
      <c r="B150715">
        <v>764.09595179004589</v>
      </c>
      <c r="C150715">
        <v>1315.5050423190601</v>
      </c>
    </row>
    <row r="150716" spans="1:3" x14ac:dyDescent="0.25">
      <c r="A150716">
        <v>150714</v>
      </c>
      <c r="B150716">
        <v>2033.48651455201</v>
      </c>
      <c r="C150716">
        <v>1167.2445883642799</v>
      </c>
    </row>
    <row r="150717" spans="1:3" x14ac:dyDescent="0.25">
      <c r="A150717">
        <v>150715</v>
      </c>
      <c r="B150717">
        <v>4534.3606689788394</v>
      </c>
      <c r="C150717">
        <v>2070.7380047116699</v>
      </c>
    </row>
    <row r="150718" spans="1:3" x14ac:dyDescent="0.25">
      <c r="A150718">
        <v>150716</v>
      </c>
      <c r="B150718">
        <v>1762.09913581864</v>
      </c>
      <c r="C150718">
        <v>2258.0109750265601</v>
      </c>
    </row>
    <row r="150719" spans="1:3" x14ac:dyDescent="0.25">
      <c r="A150719">
        <v>150717</v>
      </c>
      <c r="B150719">
        <v>3772.56650037081</v>
      </c>
      <c r="C150719">
        <v>2815.4027365038901</v>
      </c>
    </row>
    <row r="150720" spans="1:3" x14ac:dyDescent="0.25">
      <c r="A150720">
        <v>150718</v>
      </c>
      <c r="B150720">
        <v>4420.2706168721706</v>
      </c>
      <c r="C150720">
        <v>1616.2983332556701</v>
      </c>
    </row>
    <row r="150721" spans="1:3" x14ac:dyDescent="0.25">
      <c r="A150721">
        <v>150719</v>
      </c>
      <c r="B150721">
        <v>3487.2865992718398</v>
      </c>
      <c r="C150721">
        <v>291.30391678826697</v>
      </c>
    </row>
    <row r="150722" spans="1:3" x14ac:dyDescent="0.25">
      <c r="A150722">
        <v>150720</v>
      </c>
      <c r="B150722">
        <v>4388.3038318897397</v>
      </c>
      <c r="C150722">
        <v>1391.47362868644</v>
      </c>
    </row>
    <row r="150723" spans="1:3" x14ac:dyDescent="0.25">
      <c r="A150723">
        <v>150721</v>
      </c>
      <c r="B150723">
        <v>3644.7978120038201</v>
      </c>
      <c r="C150723">
        <v>587.82355097716902</v>
      </c>
    </row>
    <row r="150724" spans="1:3" x14ac:dyDescent="0.25">
      <c r="A150724">
        <v>150722</v>
      </c>
      <c r="B150724">
        <v>4830.4260993631897</v>
      </c>
      <c r="C150724">
        <v>1941.7347077952099</v>
      </c>
    </row>
    <row r="150725" spans="1:3" x14ac:dyDescent="0.25">
      <c r="A150725">
        <v>150723</v>
      </c>
      <c r="B150725">
        <v>486.55277583200001</v>
      </c>
      <c r="C150725">
        <v>989.69413884428013</v>
      </c>
    </row>
    <row r="150726" spans="1:3" x14ac:dyDescent="0.25">
      <c r="A150726">
        <v>150724</v>
      </c>
      <c r="B150726">
        <v>2942.2657230376699</v>
      </c>
      <c r="C150726">
        <v>1556.9143531862201</v>
      </c>
    </row>
    <row r="150727" spans="1:3" x14ac:dyDescent="0.25">
      <c r="A150727">
        <v>150725</v>
      </c>
      <c r="B150727">
        <v>3631.0066275323902</v>
      </c>
      <c r="C150727">
        <v>2583.3667285479501</v>
      </c>
    </row>
    <row r="150728" spans="1:3" x14ac:dyDescent="0.25">
      <c r="A150728">
        <v>150726</v>
      </c>
      <c r="B150728">
        <v>1316.39949745786</v>
      </c>
      <c r="C150728">
        <v>2459.35249558339</v>
      </c>
    </row>
    <row r="150729" spans="1:3" x14ac:dyDescent="0.25">
      <c r="A150729">
        <v>150727</v>
      </c>
      <c r="B150729">
        <v>2941.0947322152701</v>
      </c>
      <c r="C150729">
        <v>643.78169705779203</v>
      </c>
    </row>
    <row r="150730" spans="1:3" x14ac:dyDescent="0.25">
      <c r="A150730">
        <v>150728</v>
      </c>
      <c r="B150730">
        <v>2844.63952307316</v>
      </c>
      <c r="C150730">
        <v>251.045400565048</v>
      </c>
    </row>
    <row r="150731" spans="1:3" x14ac:dyDescent="0.25">
      <c r="A150731">
        <v>150729</v>
      </c>
      <c r="B150731">
        <v>2390.9336433149601</v>
      </c>
      <c r="C150731">
        <v>803.09641489492708</v>
      </c>
    </row>
    <row r="150732" spans="1:3" x14ac:dyDescent="0.25">
      <c r="A150732">
        <v>150730</v>
      </c>
      <c r="B150732">
        <v>4708.3049910439704</v>
      </c>
      <c r="C150732">
        <v>2206.29069337381</v>
      </c>
    </row>
    <row r="150733" spans="1:3" x14ac:dyDescent="0.25">
      <c r="A150733">
        <v>150731</v>
      </c>
      <c r="B150733">
        <v>2901.37319784686</v>
      </c>
      <c r="C150733">
        <v>2038.6004337756001</v>
      </c>
    </row>
    <row r="150734" spans="1:3" x14ac:dyDescent="0.25">
      <c r="A150734">
        <v>150732</v>
      </c>
      <c r="B150734">
        <v>5097.2324415830899</v>
      </c>
      <c r="C150734">
        <v>2089.6931042050501</v>
      </c>
    </row>
    <row r="150735" spans="1:3" x14ac:dyDescent="0.25">
      <c r="A150735">
        <v>150733</v>
      </c>
      <c r="B150735">
        <v>712.49446173067599</v>
      </c>
      <c r="C150735">
        <v>2685.0681167694202</v>
      </c>
    </row>
    <row r="150736" spans="1:3" x14ac:dyDescent="0.25">
      <c r="A150736">
        <v>150734</v>
      </c>
      <c r="B150736">
        <v>3008.2807573914502</v>
      </c>
      <c r="C150736">
        <v>407.031938556966</v>
      </c>
    </row>
    <row r="150737" spans="1:3" x14ac:dyDescent="0.25">
      <c r="A150737">
        <v>150735</v>
      </c>
      <c r="B150737">
        <v>1937.16806983174</v>
      </c>
      <c r="C150737">
        <v>542.16022558186501</v>
      </c>
    </row>
    <row r="150738" spans="1:3" x14ac:dyDescent="0.25">
      <c r="A150738">
        <v>150736</v>
      </c>
      <c r="B150738">
        <v>5038.7734053923396</v>
      </c>
      <c r="C150738">
        <v>2076.8118702676702</v>
      </c>
    </row>
    <row r="150739" spans="1:3" x14ac:dyDescent="0.25">
      <c r="A150739">
        <v>150737</v>
      </c>
      <c r="B150739">
        <v>1566.75619863422</v>
      </c>
      <c r="C150739">
        <v>896.32979867402798</v>
      </c>
    </row>
    <row r="150740" spans="1:3" x14ac:dyDescent="0.25">
      <c r="A150740">
        <v>150738</v>
      </c>
      <c r="B150740">
        <v>1313.94249580049</v>
      </c>
      <c r="C150740">
        <v>2711.5974554907302</v>
      </c>
    </row>
    <row r="150741" spans="1:3" x14ac:dyDescent="0.25">
      <c r="A150741">
        <v>150739</v>
      </c>
      <c r="B150741">
        <v>2177.7268360543198</v>
      </c>
      <c r="C150741">
        <v>498.57707278071302</v>
      </c>
    </row>
    <row r="150742" spans="1:3" x14ac:dyDescent="0.25">
      <c r="A150742">
        <v>150740</v>
      </c>
      <c r="B150742">
        <v>4843.4549567689701</v>
      </c>
      <c r="C150742">
        <v>2914.1448206805999</v>
      </c>
    </row>
    <row r="150743" spans="1:3" x14ac:dyDescent="0.25">
      <c r="A150743">
        <v>150741</v>
      </c>
      <c r="B150743">
        <v>962.15325781016202</v>
      </c>
      <c r="C150743">
        <v>596.72164773233806</v>
      </c>
    </row>
    <row r="150744" spans="1:3" x14ac:dyDescent="0.25">
      <c r="A150744">
        <v>150742</v>
      </c>
      <c r="B150744">
        <v>616.18656120582102</v>
      </c>
      <c r="C150744">
        <v>1294.24212165106</v>
      </c>
    </row>
    <row r="150745" spans="1:3" x14ac:dyDescent="0.25">
      <c r="A150745">
        <v>150743</v>
      </c>
      <c r="B150745">
        <v>2083.3044628914399</v>
      </c>
      <c r="C150745">
        <v>3018.0740639155902</v>
      </c>
    </row>
    <row r="150746" spans="1:3" x14ac:dyDescent="0.25">
      <c r="A150746">
        <v>150744</v>
      </c>
      <c r="B150746">
        <v>1889.34833270524</v>
      </c>
      <c r="C150746">
        <v>2044.1550395844799</v>
      </c>
    </row>
    <row r="150747" spans="1:3" x14ac:dyDescent="0.25">
      <c r="A150747">
        <v>150745</v>
      </c>
      <c r="B150747">
        <v>5041.9501682096598</v>
      </c>
      <c r="C150747">
        <v>2084.79337786512</v>
      </c>
    </row>
    <row r="150748" spans="1:3" x14ac:dyDescent="0.25">
      <c r="A150748">
        <v>150746</v>
      </c>
      <c r="B150748">
        <v>681.05354644896499</v>
      </c>
      <c r="C150748">
        <v>1037.37490985515</v>
      </c>
    </row>
    <row r="150749" spans="1:3" x14ac:dyDescent="0.25">
      <c r="A150749">
        <v>150747</v>
      </c>
      <c r="B150749">
        <v>2940.6264309744902</v>
      </c>
      <c r="C150749">
        <v>1085.52095694677</v>
      </c>
    </row>
    <row r="150750" spans="1:3" x14ac:dyDescent="0.25">
      <c r="A150750">
        <v>150748</v>
      </c>
      <c r="B150750">
        <v>2297.1792592378401</v>
      </c>
      <c r="C150750">
        <v>1230.19991254257</v>
      </c>
    </row>
    <row r="150751" spans="1:3" x14ac:dyDescent="0.25">
      <c r="A150751">
        <v>150749</v>
      </c>
      <c r="B150751">
        <v>2355.6377093177298</v>
      </c>
      <c r="C150751">
        <v>1742.64743996978</v>
      </c>
    </row>
    <row r="150752" spans="1:3" x14ac:dyDescent="0.25">
      <c r="A150752">
        <v>150750</v>
      </c>
      <c r="B150752">
        <v>2266.93238244339</v>
      </c>
      <c r="C150752">
        <v>1313.40659320038</v>
      </c>
    </row>
    <row r="150753" spans="1:3" x14ac:dyDescent="0.25">
      <c r="A150753">
        <v>150751</v>
      </c>
      <c r="B150753">
        <v>399.69706088560503</v>
      </c>
      <c r="C150753">
        <v>1532.3666428716001</v>
      </c>
    </row>
    <row r="150754" spans="1:3" x14ac:dyDescent="0.25">
      <c r="A150754">
        <v>150752</v>
      </c>
      <c r="B150754">
        <v>3271.2089571986999</v>
      </c>
      <c r="C150754">
        <v>1740.4109508777501</v>
      </c>
    </row>
    <row r="150755" spans="1:3" x14ac:dyDescent="0.25">
      <c r="A150755">
        <v>150753</v>
      </c>
      <c r="B150755">
        <v>703.95908908820297</v>
      </c>
      <c r="C150755">
        <v>1033.99672660277</v>
      </c>
    </row>
    <row r="150756" spans="1:3" x14ac:dyDescent="0.25">
      <c r="A150756">
        <v>150754</v>
      </c>
      <c r="B150756">
        <v>4678.7339355354707</v>
      </c>
      <c r="C150756">
        <v>3080.6529664529498</v>
      </c>
    </row>
    <row r="150757" spans="1:3" x14ac:dyDescent="0.25">
      <c r="A150757">
        <v>150755</v>
      </c>
      <c r="B150757">
        <v>998.23681039537905</v>
      </c>
      <c r="C150757">
        <v>3215.3467959516602</v>
      </c>
    </row>
    <row r="150758" spans="1:3" x14ac:dyDescent="0.25">
      <c r="A150758">
        <v>150756</v>
      </c>
      <c r="B150758">
        <v>2940.1739130434798</v>
      </c>
      <c r="C150758">
        <v>1719.16524738003</v>
      </c>
    </row>
    <row r="150759" spans="1:3" x14ac:dyDescent="0.25">
      <c r="A150759">
        <v>150757</v>
      </c>
      <c r="B150759">
        <v>820.73008144501796</v>
      </c>
      <c r="C150759">
        <v>657.03161972864302</v>
      </c>
    </row>
    <row r="150760" spans="1:3" x14ac:dyDescent="0.25">
      <c r="A150760">
        <v>150758</v>
      </c>
      <c r="B150760">
        <v>1284.0224127624199</v>
      </c>
      <c r="C150760">
        <v>3221.0499664180802</v>
      </c>
    </row>
    <row r="150761" spans="1:3" x14ac:dyDescent="0.25">
      <c r="A150761">
        <v>150759</v>
      </c>
      <c r="B150761">
        <v>4688.2364539035707</v>
      </c>
      <c r="C150761">
        <v>2396.02849994689</v>
      </c>
    </row>
    <row r="150762" spans="1:3" x14ac:dyDescent="0.25">
      <c r="A150762">
        <v>150760</v>
      </c>
      <c r="B150762">
        <v>1878.5110832273699</v>
      </c>
      <c r="C150762">
        <v>2625.2663262507799</v>
      </c>
    </row>
    <row r="150763" spans="1:3" x14ac:dyDescent="0.25">
      <c r="A150763">
        <v>150761</v>
      </c>
      <c r="B150763">
        <v>2259.3320052879499</v>
      </c>
      <c r="C150763">
        <v>401.23068937804402</v>
      </c>
    </row>
    <row r="150764" spans="1:3" x14ac:dyDescent="0.25">
      <c r="A150764">
        <v>150762</v>
      </c>
      <c r="B150764">
        <v>3198.80545916661</v>
      </c>
      <c r="C150764">
        <v>1053.67824809747</v>
      </c>
    </row>
    <row r="150765" spans="1:3" x14ac:dyDescent="0.25">
      <c r="A150765">
        <v>150763</v>
      </c>
      <c r="B150765">
        <v>2536.9284147150802</v>
      </c>
      <c r="C150765">
        <v>1303.8743586871799</v>
      </c>
    </row>
    <row r="150766" spans="1:3" x14ac:dyDescent="0.25">
      <c r="A150766">
        <v>150764</v>
      </c>
      <c r="B150766">
        <v>363.55936621726198</v>
      </c>
      <c r="C150766">
        <v>2033.47759018227</v>
      </c>
    </row>
    <row r="150767" spans="1:3" x14ac:dyDescent="0.25">
      <c r="A150767">
        <v>150765</v>
      </c>
      <c r="B150767">
        <v>2492.2542351311499</v>
      </c>
      <c r="C150767">
        <v>1809.0714192591699</v>
      </c>
    </row>
    <row r="150768" spans="1:3" x14ac:dyDescent="0.25">
      <c r="A150768">
        <v>150766</v>
      </c>
      <c r="B150768">
        <v>4611.33650794819</v>
      </c>
      <c r="C150768">
        <v>861.68052727528402</v>
      </c>
    </row>
    <row r="150769" spans="1:3" x14ac:dyDescent="0.25">
      <c r="A150769">
        <v>150767</v>
      </c>
      <c r="B150769">
        <v>4431.1786048173399</v>
      </c>
      <c r="C150769">
        <v>1803.22981908255</v>
      </c>
    </row>
    <row r="150770" spans="1:3" x14ac:dyDescent="0.25">
      <c r="A150770">
        <v>150768</v>
      </c>
      <c r="B150770">
        <v>3656.78435538542</v>
      </c>
      <c r="C150770">
        <v>2554.4804932984698</v>
      </c>
    </row>
    <row r="150771" spans="1:3" x14ac:dyDescent="0.25">
      <c r="A150771">
        <v>150769</v>
      </c>
      <c r="B150771">
        <v>4322.1932408706898</v>
      </c>
      <c r="C150771">
        <v>1200.5697666803301</v>
      </c>
    </row>
    <row r="150772" spans="1:3" x14ac:dyDescent="0.25">
      <c r="A150772">
        <v>150770</v>
      </c>
      <c r="B150772">
        <v>1166.61175219909</v>
      </c>
      <c r="C150772">
        <v>431.68077099672098</v>
      </c>
    </row>
    <row r="150773" spans="1:3" x14ac:dyDescent="0.25">
      <c r="A150773">
        <v>150771</v>
      </c>
      <c r="B150773">
        <v>1025.83173215949</v>
      </c>
      <c r="C150773">
        <v>2919.38086567235</v>
      </c>
    </row>
    <row r="150774" spans="1:3" x14ac:dyDescent="0.25">
      <c r="A150774">
        <v>150772</v>
      </c>
      <c r="B150774">
        <v>921.79192897287203</v>
      </c>
      <c r="C150774">
        <v>1489.5390401950799</v>
      </c>
    </row>
    <row r="150775" spans="1:3" x14ac:dyDescent="0.25">
      <c r="A150775">
        <v>150773</v>
      </c>
      <c r="B150775">
        <v>1425.63915637832</v>
      </c>
      <c r="C150775">
        <v>2340.0756859432099</v>
      </c>
    </row>
    <row r="150776" spans="1:3" x14ac:dyDescent="0.25">
      <c r="A150776">
        <v>150774</v>
      </c>
      <c r="B150776">
        <v>1672.30090940996</v>
      </c>
      <c r="C150776">
        <v>2081.3592784566999</v>
      </c>
    </row>
    <row r="150777" spans="1:3" x14ac:dyDescent="0.25">
      <c r="A150777">
        <v>150775</v>
      </c>
      <c r="B150777">
        <v>3399.7175262547798</v>
      </c>
      <c r="C150777">
        <v>2877.6018260002902</v>
      </c>
    </row>
    <row r="150778" spans="1:3" x14ac:dyDescent="0.25">
      <c r="A150778">
        <v>150776</v>
      </c>
      <c r="B150778">
        <v>676.26051437414003</v>
      </c>
      <c r="C150778">
        <v>2297.45930077818</v>
      </c>
    </row>
    <row r="150779" spans="1:3" x14ac:dyDescent="0.25">
      <c r="A150779">
        <v>150777</v>
      </c>
      <c r="B150779">
        <v>2111.3059954339401</v>
      </c>
      <c r="C150779">
        <v>1220.8227228329399</v>
      </c>
    </row>
    <row r="150780" spans="1:3" x14ac:dyDescent="0.25">
      <c r="A150780">
        <v>150778</v>
      </c>
      <c r="B150780">
        <v>2134.0061946657802</v>
      </c>
      <c r="C150780">
        <v>2292.8189177916802</v>
      </c>
    </row>
    <row r="150781" spans="1:3" x14ac:dyDescent="0.25">
      <c r="A150781">
        <v>150779</v>
      </c>
      <c r="B150781">
        <v>4914.8059407231394</v>
      </c>
      <c r="C150781">
        <v>2511.5731494504398</v>
      </c>
    </row>
    <row r="150782" spans="1:3" x14ac:dyDescent="0.25">
      <c r="A150782">
        <v>150780</v>
      </c>
      <c r="B150782">
        <v>4181.3418260183498</v>
      </c>
      <c r="C150782">
        <v>2236.59080039323</v>
      </c>
    </row>
    <row r="150783" spans="1:3" x14ac:dyDescent="0.25">
      <c r="A150783">
        <v>150781</v>
      </c>
      <c r="B150783">
        <v>91.977443617619798</v>
      </c>
      <c r="C150783">
        <v>3040.51986601932</v>
      </c>
    </row>
    <row r="150784" spans="1:3" x14ac:dyDescent="0.25">
      <c r="A150784">
        <v>150782</v>
      </c>
      <c r="B150784">
        <v>3020.1560223480501</v>
      </c>
      <c r="C150784">
        <v>2788.7615621965301</v>
      </c>
    </row>
    <row r="150785" spans="1:3" x14ac:dyDescent="0.25">
      <c r="A150785">
        <v>150783</v>
      </c>
      <c r="B150785">
        <v>2241.7888978116798</v>
      </c>
      <c r="C150785">
        <v>1820.74055969599</v>
      </c>
    </row>
    <row r="150786" spans="1:3" x14ac:dyDescent="0.25">
      <c r="A150786">
        <v>150784</v>
      </c>
      <c r="B150786">
        <v>1215.64438416079</v>
      </c>
      <c r="C150786">
        <v>990.40766587144299</v>
      </c>
    </row>
    <row r="150787" spans="1:3" x14ac:dyDescent="0.25">
      <c r="A150787">
        <v>150785</v>
      </c>
      <c r="B150787">
        <v>3735.8661093330302</v>
      </c>
      <c r="C150787">
        <v>2448.41027769834</v>
      </c>
    </row>
    <row r="150788" spans="1:3" x14ac:dyDescent="0.25">
      <c r="A150788">
        <v>150786</v>
      </c>
      <c r="B150788">
        <v>599.540898130306</v>
      </c>
      <c r="C150788">
        <v>2925.0104607155499</v>
      </c>
    </row>
    <row r="150789" spans="1:3" x14ac:dyDescent="0.25">
      <c r="A150789">
        <v>150787</v>
      </c>
      <c r="B150789">
        <v>2247.62440876236</v>
      </c>
      <c r="C150789">
        <v>2444.3887095134301</v>
      </c>
    </row>
    <row r="150790" spans="1:3" x14ac:dyDescent="0.25">
      <c r="A150790">
        <v>150788</v>
      </c>
      <c r="B150790">
        <v>2452.4208359274598</v>
      </c>
      <c r="C150790">
        <v>2918.5606532328202</v>
      </c>
    </row>
    <row r="150791" spans="1:3" x14ac:dyDescent="0.25">
      <c r="A150791">
        <v>150789</v>
      </c>
      <c r="B150791">
        <v>1185.02088002755</v>
      </c>
      <c r="C150791">
        <v>2649.4890393693199</v>
      </c>
    </row>
    <row r="150792" spans="1:3" x14ac:dyDescent="0.25">
      <c r="A150792">
        <v>150790</v>
      </c>
      <c r="B150792">
        <v>3565.34880981484</v>
      </c>
      <c r="C150792">
        <v>3026.280852614289</v>
      </c>
    </row>
    <row r="150793" spans="1:3" x14ac:dyDescent="0.25">
      <c r="A150793">
        <v>150791</v>
      </c>
      <c r="B150793">
        <v>383.70727239031601</v>
      </c>
      <c r="C150793">
        <v>2671.4382265924301</v>
      </c>
    </row>
    <row r="150794" spans="1:3" x14ac:dyDescent="0.25">
      <c r="A150794">
        <v>150792</v>
      </c>
      <c r="B150794">
        <v>1525.1378623656501</v>
      </c>
      <c r="C150794">
        <v>2937.6893753633299</v>
      </c>
    </row>
    <row r="150795" spans="1:3" x14ac:dyDescent="0.25">
      <c r="A150795">
        <v>150793</v>
      </c>
      <c r="B150795">
        <v>3642.584138940379</v>
      </c>
      <c r="C150795">
        <v>3269.4669340547898</v>
      </c>
    </row>
    <row r="150796" spans="1:3" x14ac:dyDescent="0.25">
      <c r="A150796">
        <v>150794</v>
      </c>
      <c r="B150796">
        <v>4709.1823285811797</v>
      </c>
      <c r="C150796">
        <v>2691.6103656844102</v>
      </c>
    </row>
    <row r="150797" spans="1:3" x14ac:dyDescent="0.25">
      <c r="A150797">
        <v>150795</v>
      </c>
      <c r="B150797">
        <v>1718.0101942506701</v>
      </c>
      <c r="C150797">
        <v>1732.35052481872</v>
      </c>
    </row>
    <row r="150798" spans="1:3" x14ac:dyDescent="0.25">
      <c r="A150798">
        <v>150796</v>
      </c>
      <c r="B150798">
        <v>447.270845113115</v>
      </c>
      <c r="C150798">
        <v>1560.0904607403299</v>
      </c>
    </row>
    <row r="150799" spans="1:3" x14ac:dyDescent="0.25">
      <c r="A150799">
        <v>150797</v>
      </c>
      <c r="B150799">
        <v>2869.8921685790301</v>
      </c>
      <c r="C150799">
        <v>1662.51589908349</v>
      </c>
    </row>
    <row r="150800" spans="1:3" x14ac:dyDescent="0.25">
      <c r="A150800">
        <v>150798</v>
      </c>
      <c r="B150800">
        <v>4613.1394814680798</v>
      </c>
      <c r="C150800">
        <v>3081.13023791973</v>
      </c>
    </row>
    <row r="150801" spans="1:3" x14ac:dyDescent="0.25">
      <c r="A150801">
        <v>150799</v>
      </c>
      <c r="B150801">
        <v>4901.6027146630104</v>
      </c>
      <c r="C150801">
        <v>3319.3418475552198</v>
      </c>
    </row>
    <row r="150802" spans="1:3" x14ac:dyDescent="0.25">
      <c r="A150802">
        <v>150800</v>
      </c>
      <c r="B150802">
        <v>3932.5114526284401</v>
      </c>
      <c r="C150802">
        <v>2124.3245967841599</v>
      </c>
    </row>
    <row r="150803" spans="1:3" x14ac:dyDescent="0.25">
      <c r="A150803">
        <v>150801</v>
      </c>
      <c r="B150803">
        <v>722.84132041898692</v>
      </c>
      <c r="C150803">
        <v>2611.7894179360801</v>
      </c>
    </row>
    <row r="150804" spans="1:3" x14ac:dyDescent="0.25">
      <c r="A150804">
        <v>150802</v>
      </c>
      <c r="B150804">
        <v>4032.8950811302602</v>
      </c>
      <c r="C150804">
        <v>2367.3194919193902</v>
      </c>
    </row>
    <row r="150805" spans="1:3" x14ac:dyDescent="0.25">
      <c r="A150805">
        <v>150803</v>
      </c>
      <c r="B150805">
        <v>1351.99430063716</v>
      </c>
      <c r="C150805">
        <v>2520.4160318490899</v>
      </c>
    </row>
    <row r="150806" spans="1:3" x14ac:dyDescent="0.25">
      <c r="A150806">
        <v>150804</v>
      </c>
      <c r="B150806">
        <v>4952.0708242585206</v>
      </c>
      <c r="C150806">
        <v>2834.4239288884701</v>
      </c>
    </row>
    <row r="150807" spans="1:3" x14ac:dyDescent="0.25">
      <c r="A150807">
        <v>150805</v>
      </c>
      <c r="B150807">
        <v>3169.3335594117202</v>
      </c>
      <c r="C150807">
        <v>1158.67963986063</v>
      </c>
    </row>
    <row r="150808" spans="1:3" x14ac:dyDescent="0.25">
      <c r="A150808">
        <v>150806</v>
      </c>
      <c r="B150808">
        <v>1828.4540934110501</v>
      </c>
      <c r="C150808">
        <v>1958.02437181497</v>
      </c>
    </row>
    <row r="150809" spans="1:3" x14ac:dyDescent="0.25">
      <c r="A150809">
        <v>150807</v>
      </c>
      <c r="B150809">
        <v>2450.4121564647999</v>
      </c>
      <c r="C150809">
        <v>1536.2473892072701</v>
      </c>
    </row>
    <row r="150810" spans="1:3" x14ac:dyDescent="0.25">
      <c r="A150810">
        <v>150808</v>
      </c>
      <c r="B150810">
        <v>2955.0415388762699</v>
      </c>
      <c r="C150810">
        <v>1102.82412575751</v>
      </c>
    </row>
    <row r="150811" spans="1:3" x14ac:dyDescent="0.25">
      <c r="A150811">
        <v>150809</v>
      </c>
      <c r="B150811">
        <v>1821.1339797964699</v>
      </c>
      <c r="C150811">
        <v>1519.0211940428201</v>
      </c>
    </row>
    <row r="150812" spans="1:3" x14ac:dyDescent="0.25">
      <c r="A150812">
        <v>150810</v>
      </c>
      <c r="B150812">
        <v>2909.163360954311</v>
      </c>
      <c r="C150812">
        <v>1559.16434880014</v>
      </c>
    </row>
    <row r="150813" spans="1:3" x14ac:dyDescent="0.25">
      <c r="A150813">
        <v>150811</v>
      </c>
      <c r="B150813">
        <v>734.744063100277</v>
      </c>
      <c r="C150813">
        <v>2373.7102621589402</v>
      </c>
    </row>
    <row r="150814" spans="1:3" x14ac:dyDescent="0.25">
      <c r="A150814">
        <v>150812</v>
      </c>
      <c r="B150814">
        <v>107.269986373964</v>
      </c>
      <c r="C150814">
        <v>3018.6174484349799</v>
      </c>
    </row>
    <row r="150815" spans="1:3" x14ac:dyDescent="0.25">
      <c r="A150815">
        <v>150813</v>
      </c>
      <c r="B150815">
        <v>2055.9873800002601</v>
      </c>
      <c r="C150815">
        <v>2769.1126812242601</v>
      </c>
    </row>
    <row r="150816" spans="1:3" x14ac:dyDescent="0.25">
      <c r="A150816">
        <v>150814</v>
      </c>
      <c r="B150816">
        <v>4075.1482128723301</v>
      </c>
      <c r="C150816">
        <v>2814.3002731404699</v>
      </c>
    </row>
    <row r="150817" spans="1:3" x14ac:dyDescent="0.25">
      <c r="A150817">
        <v>150815</v>
      </c>
      <c r="B150817">
        <v>2019.35698444576</v>
      </c>
      <c r="C150817">
        <v>1185.32694411284</v>
      </c>
    </row>
    <row r="150818" spans="1:3" x14ac:dyDescent="0.25">
      <c r="A150818">
        <v>150816</v>
      </c>
      <c r="B150818">
        <v>4478.0142038188296</v>
      </c>
      <c r="C150818">
        <v>2050.7206741708701</v>
      </c>
    </row>
    <row r="150819" spans="1:3" x14ac:dyDescent="0.25">
      <c r="A150819">
        <v>150817</v>
      </c>
      <c r="B150819">
        <v>4339.9734050684101</v>
      </c>
      <c r="C150819">
        <v>806.31978100535594</v>
      </c>
    </row>
    <row r="150820" spans="1:3" x14ac:dyDescent="0.25">
      <c r="A150820">
        <v>150818</v>
      </c>
      <c r="B150820">
        <v>66.779457454366593</v>
      </c>
      <c r="C150820">
        <v>2318.53396114418</v>
      </c>
    </row>
    <row r="150821" spans="1:3" x14ac:dyDescent="0.25">
      <c r="A150821">
        <v>150819</v>
      </c>
      <c r="B150821">
        <v>291.44162046262602</v>
      </c>
      <c r="C150821">
        <v>3209.4146745121302</v>
      </c>
    </row>
    <row r="150822" spans="1:3" x14ac:dyDescent="0.25">
      <c r="A150822">
        <v>150820</v>
      </c>
      <c r="B150822">
        <v>4459.4262089181602</v>
      </c>
      <c r="C150822">
        <v>1745.4142699199299</v>
      </c>
    </row>
    <row r="150823" spans="1:3" x14ac:dyDescent="0.25">
      <c r="A150823">
        <v>150821</v>
      </c>
      <c r="B150823">
        <v>1997.2760658925699</v>
      </c>
      <c r="C150823">
        <v>3314.940200875481</v>
      </c>
    </row>
    <row r="150824" spans="1:3" x14ac:dyDescent="0.25">
      <c r="A150824">
        <v>150822</v>
      </c>
      <c r="B150824">
        <v>2887.506128058139</v>
      </c>
      <c r="C150824">
        <v>1540.2913050094601</v>
      </c>
    </row>
    <row r="150825" spans="1:3" x14ac:dyDescent="0.25">
      <c r="A150825">
        <v>150823</v>
      </c>
      <c r="B150825">
        <v>269.05317433677999</v>
      </c>
      <c r="C150825">
        <v>2158.3442316570199</v>
      </c>
    </row>
    <row r="150826" spans="1:3" x14ac:dyDescent="0.25">
      <c r="A150826">
        <v>150824</v>
      </c>
      <c r="B150826">
        <v>585.16814367939696</v>
      </c>
      <c r="C150826">
        <v>1387.34270440195</v>
      </c>
    </row>
    <row r="150827" spans="1:3" x14ac:dyDescent="0.25">
      <c r="A150827">
        <v>150825</v>
      </c>
      <c r="B150827">
        <v>1788.02330511115</v>
      </c>
      <c r="C150827">
        <v>2321.35014315338</v>
      </c>
    </row>
    <row r="150828" spans="1:3" x14ac:dyDescent="0.25">
      <c r="A150828">
        <v>150826</v>
      </c>
      <c r="B150828">
        <v>2499.35992175914</v>
      </c>
      <c r="C150828">
        <v>1410.2564241462201</v>
      </c>
    </row>
    <row r="150829" spans="1:3" x14ac:dyDescent="0.25">
      <c r="A150829">
        <v>150827</v>
      </c>
      <c r="B150829">
        <v>1416.1655422005599</v>
      </c>
      <c r="C150829">
        <v>2348.5493797366298</v>
      </c>
    </row>
    <row r="150830" spans="1:3" x14ac:dyDescent="0.25">
      <c r="A150830">
        <v>150828</v>
      </c>
      <c r="B150830">
        <v>2710.1576324108401</v>
      </c>
      <c r="C150830">
        <v>3069.3836794648</v>
      </c>
    </row>
    <row r="150831" spans="1:3" x14ac:dyDescent="0.25">
      <c r="A150831">
        <v>150829</v>
      </c>
      <c r="B150831">
        <v>107.425793399105</v>
      </c>
      <c r="C150831">
        <v>3044.9178918754501</v>
      </c>
    </row>
    <row r="150832" spans="1:3" x14ac:dyDescent="0.25">
      <c r="A150832">
        <v>150830</v>
      </c>
      <c r="B150832">
        <v>1160.64966258199</v>
      </c>
      <c r="C150832">
        <v>2889.05138510901</v>
      </c>
    </row>
    <row r="150833" spans="1:3" x14ac:dyDescent="0.25">
      <c r="A150833">
        <v>150831</v>
      </c>
      <c r="B150833">
        <v>4582.3682345701791</v>
      </c>
      <c r="C150833">
        <v>661.15422599000999</v>
      </c>
    </row>
    <row r="150834" spans="1:3" x14ac:dyDescent="0.25">
      <c r="A150834">
        <v>150832</v>
      </c>
      <c r="B150834">
        <v>4362.01250550841</v>
      </c>
      <c r="C150834">
        <v>3348.4633744980702</v>
      </c>
    </row>
    <row r="150835" spans="1:3" x14ac:dyDescent="0.25">
      <c r="A150835">
        <v>150833</v>
      </c>
      <c r="B150835">
        <v>601.83148613913397</v>
      </c>
      <c r="C150835">
        <v>2532.4875778609498</v>
      </c>
    </row>
    <row r="150836" spans="1:3" x14ac:dyDescent="0.25">
      <c r="A150836">
        <v>150834</v>
      </c>
      <c r="B150836">
        <v>505.65590925085189</v>
      </c>
      <c r="C150836">
        <v>921.250413689212</v>
      </c>
    </row>
    <row r="150837" spans="1:3" x14ac:dyDescent="0.25">
      <c r="A150837">
        <v>150835</v>
      </c>
      <c r="B150837">
        <v>3110.2066265686599</v>
      </c>
      <c r="C150837">
        <v>1299.6363677670099</v>
      </c>
    </row>
    <row r="150838" spans="1:3" x14ac:dyDescent="0.25">
      <c r="A150838">
        <v>150836</v>
      </c>
      <c r="B150838">
        <v>474.012301724525</v>
      </c>
      <c r="C150838">
        <v>1095.7386987028001</v>
      </c>
    </row>
    <row r="150839" spans="1:3" x14ac:dyDescent="0.25">
      <c r="A150839">
        <v>150837</v>
      </c>
      <c r="B150839">
        <v>799.22206650505007</v>
      </c>
      <c r="C150839">
        <v>3228.00498982727</v>
      </c>
    </row>
    <row r="150840" spans="1:3" x14ac:dyDescent="0.25">
      <c r="A150840">
        <v>150838</v>
      </c>
      <c r="B150840">
        <v>4461.88086478071</v>
      </c>
      <c r="C150840">
        <v>1414.2770531000299</v>
      </c>
    </row>
    <row r="150841" spans="1:3" x14ac:dyDescent="0.25">
      <c r="A150841">
        <v>150839</v>
      </c>
      <c r="B150841">
        <v>2712.23076923077</v>
      </c>
      <c r="C150841">
        <v>1634.47962865093</v>
      </c>
    </row>
    <row r="150842" spans="1:3" x14ac:dyDescent="0.25">
      <c r="A150842">
        <v>150840</v>
      </c>
      <c r="B150842">
        <v>3067.82505565466</v>
      </c>
      <c r="C150842">
        <v>2199.2027060038499</v>
      </c>
    </row>
    <row r="150843" spans="1:3" x14ac:dyDescent="0.25">
      <c r="A150843">
        <v>150841</v>
      </c>
      <c r="B150843">
        <v>1093.20094829713</v>
      </c>
      <c r="C150843">
        <v>3063.39526275654</v>
      </c>
    </row>
    <row r="150844" spans="1:3" x14ac:dyDescent="0.25">
      <c r="A150844">
        <v>150842</v>
      </c>
      <c r="B150844">
        <v>3647.1788444730901</v>
      </c>
      <c r="C150844">
        <v>1671.7413516991301</v>
      </c>
    </row>
    <row r="150845" spans="1:3" x14ac:dyDescent="0.25">
      <c r="A150845">
        <v>150843</v>
      </c>
      <c r="B150845">
        <v>1235.31522316273</v>
      </c>
      <c r="C150845">
        <v>2132.2968577852598</v>
      </c>
    </row>
    <row r="150846" spans="1:3" x14ac:dyDescent="0.25">
      <c r="A150846">
        <v>150844</v>
      </c>
      <c r="B150846">
        <v>1867.71064437531</v>
      </c>
      <c r="C150846">
        <v>1264.6118334876701</v>
      </c>
    </row>
    <row r="150847" spans="1:3" x14ac:dyDescent="0.25">
      <c r="A150847">
        <v>150845</v>
      </c>
      <c r="B150847">
        <v>838.534361741098</v>
      </c>
      <c r="C150847">
        <v>1349.0473474268999</v>
      </c>
    </row>
    <row r="150848" spans="1:3" x14ac:dyDescent="0.25">
      <c r="A150848">
        <v>150846</v>
      </c>
      <c r="B150848">
        <v>3939.42436514461</v>
      </c>
      <c r="C150848">
        <v>3334.6058607335399</v>
      </c>
    </row>
    <row r="150849" spans="1:3" x14ac:dyDescent="0.25">
      <c r="A150849">
        <v>150847</v>
      </c>
      <c r="B150849">
        <v>3528.8767650283098</v>
      </c>
      <c r="C150849">
        <v>422.83184719606197</v>
      </c>
    </row>
    <row r="150850" spans="1:3" x14ac:dyDescent="0.25">
      <c r="A150850">
        <v>150848</v>
      </c>
      <c r="B150850">
        <v>4530.6735372656303</v>
      </c>
      <c r="C150850">
        <v>1414.29394115941</v>
      </c>
    </row>
    <row r="150851" spans="1:3" x14ac:dyDescent="0.25">
      <c r="A150851">
        <v>150849</v>
      </c>
      <c r="B150851">
        <v>4305.5138671656696</v>
      </c>
      <c r="C150851">
        <v>1040.0977404360899</v>
      </c>
    </row>
    <row r="150852" spans="1:3" x14ac:dyDescent="0.25">
      <c r="A150852">
        <v>150850</v>
      </c>
      <c r="B150852">
        <v>4605.1597494281996</v>
      </c>
      <c r="C150852">
        <v>3307.5665745999599</v>
      </c>
    </row>
    <row r="150853" spans="1:3" x14ac:dyDescent="0.25">
      <c r="A150853">
        <v>150851</v>
      </c>
      <c r="B150853">
        <v>3042.5249581168</v>
      </c>
      <c r="C150853">
        <v>225.75488341432199</v>
      </c>
    </row>
    <row r="150854" spans="1:3" x14ac:dyDescent="0.25">
      <c r="A150854">
        <v>150852</v>
      </c>
      <c r="B150854">
        <v>748.5030078927299</v>
      </c>
      <c r="C150854">
        <v>884.024387838346</v>
      </c>
    </row>
    <row r="150855" spans="1:3" x14ac:dyDescent="0.25">
      <c r="A150855">
        <v>150853</v>
      </c>
      <c r="B150855">
        <v>1549.09246562257</v>
      </c>
      <c r="C150855">
        <v>1164.1694218555599</v>
      </c>
    </row>
    <row r="150856" spans="1:3" x14ac:dyDescent="0.25">
      <c r="A150856">
        <v>150854</v>
      </c>
      <c r="B150856">
        <v>3056.1317886954898</v>
      </c>
      <c r="C150856">
        <v>71.724021922340398</v>
      </c>
    </row>
    <row r="150857" spans="1:3" x14ac:dyDescent="0.25">
      <c r="A150857">
        <v>150855</v>
      </c>
      <c r="B150857">
        <v>2638.0459036899601</v>
      </c>
      <c r="C150857">
        <v>1582.3394889415499</v>
      </c>
    </row>
    <row r="150858" spans="1:3" x14ac:dyDescent="0.25">
      <c r="A150858">
        <v>150856</v>
      </c>
      <c r="B150858">
        <v>3373.55531857703</v>
      </c>
      <c r="C150858">
        <v>2874.9324033084999</v>
      </c>
    </row>
    <row r="150859" spans="1:3" x14ac:dyDescent="0.25">
      <c r="A150859">
        <v>150857</v>
      </c>
      <c r="B150859">
        <v>4012.728495321529</v>
      </c>
      <c r="C150859">
        <v>700.32347447006612</v>
      </c>
    </row>
    <row r="150860" spans="1:3" x14ac:dyDescent="0.25">
      <c r="A150860">
        <v>150858</v>
      </c>
      <c r="B150860">
        <v>511.03358572587302</v>
      </c>
      <c r="C150860">
        <v>3142.4464809988799</v>
      </c>
    </row>
    <row r="150861" spans="1:3" x14ac:dyDescent="0.25">
      <c r="A150861">
        <v>150859</v>
      </c>
      <c r="B150861">
        <v>985.87520881374599</v>
      </c>
      <c r="C150861">
        <v>1495.87541456236</v>
      </c>
    </row>
    <row r="150862" spans="1:3" x14ac:dyDescent="0.25">
      <c r="A150862">
        <v>150860</v>
      </c>
      <c r="B150862">
        <v>3303.19977052076</v>
      </c>
      <c r="C150862">
        <v>2527.6500021772499</v>
      </c>
    </row>
    <row r="150863" spans="1:3" x14ac:dyDescent="0.25">
      <c r="A150863">
        <v>150861</v>
      </c>
      <c r="B150863">
        <v>3075.3460836940299</v>
      </c>
      <c r="C150863">
        <v>415.38573760861101</v>
      </c>
    </row>
    <row r="150864" spans="1:3" x14ac:dyDescent="0.25">
      <c r="A150864">
        <v>150862</v>
      </c>
      <c r="B150864">
        <v>2885.09596582015</v>
      </c>
      <c r="C150864">
        <v>3322.9748311518401</v>
      </c>
    </row>
    <row r="150865" spans="1:3" x14ac:dyDescent="0.25">
      <c r="A150865">
        <v>150863</v>
      </c>
      <c r="B150865">
        <v>1584.57018807238</v>
      </c>
      <c r="C150865">
        <v>2833.9823991477401</v>
      </c>
    </row>
    <row r="150866" spans="1:3" x14ac:dyDescent="0.25">
      <c r="A150866">
        <v>150864</v>
      </c>
      <c r="B150866">
        <v>3045.1654893293298</v>
      </c>
      <c r="C150866">
        <v>1108.21395289153</v>
      </c>
    </row>
    <row r="150867" spans="1:3" x14ac:dyDescent="0.25">
      <c r="A150867">
        <v>150865</v>
      </c>
      <c r="B150867">
        <v>2613.0327899850799</v>
      </c>
      <c r="C150867">
        <v>1458.33199489599</v>
      </c>
    </row>
    <row r="150868" spans="1:3" x14ac:dyDescent="0.25">
      <c r="A150868">
        <v>150866</v>
      </c>
      <c r="B150868">
        <v>1369.72109167447</v>
      </c>
      <c r="C150868">
        <v>2415.6805605949298</v>
      </c>
    </row>
    <row r="150869" spans="1:3" x14ac:dyDescent="0.25">
      <c r="A150869">
        <v>150867</v>
      </c>
      <c r="B150869">
        <v>4558.4547505020601</v>
      </c>
      <c r="C150869">
        <v>1152.67539059567</v>
      </c>
    </row>
    <row r="150870" spans="1:3" x14ac:dyDescent="0.25">
      <c r="A150870">
        <v>150868</v>
      </c>
      <c r="B150870">
        <v>3.90203244512856</v>
      </c>
      <c r="C150870">
        <v>3089.9612401320901</v>
      </c>
    </row>
    <row r="150871" spans="1:3" x14ac:dyDescent="0.25">
      <c r="A150871">
        <v>150869</v>
      </c>
      <c r="B150871">
        <v>4446.3248961360396</v>
      </c>
      <c r="C150871">
        <v>90.256157218207591</v>
      </c>
    </row>
    <row r="150872" spans="1:3" x14ac:dyDescent="0.25">
      <c r="A150872">
        <v>150870</v>
      </c>
      <c r="B150872">
        <v>1443.3324705090599</v>
      </c>
      <c r="C150872">
        <v>903.96315341378397</v>
      </c>
    </row>
    <row r="150873" spans="1:3" x14ac:dyDescent="0.25">
      <c r="A150873">
        <v>150871</v>
      </c>
      <c r="B150873">
        <v>2187.7799120284099</v>
      </c>
      <c r="C150873">
        <v>186.83552028579601</v>
      </c>
    </row>
    <row r="150874" spans="1:3" x14ac:dyDescent="0.25">
      <c r="A150874">
        <v>150872</v>
      </c>
      <c r="B150874">
        <v>3070.889998846289</v>
      </c>
      <c r="C150874">
        <v>807.87947153678101</v>
      </c>
    </row>
    <row r="150875" spans="1:3" x14ac:dyDescent="0.25">
      <c r="A150875">
        <v>150873</v>
      </c>
      <c r="B150875">
        <v>4356.8408685194108</v>
      </c>
      <c r="C150875">
        <v>2781.4598584128298</v>
      </c>
    </row>
    <row r="150876" spans="1:3" x14ac:dyDescent="0.25">
      <c r="A150876">
        <v>150874</v>
      </c>
      <c r="B150876">
        <v>4956.32447326485</v>
      </c>
      <c r="C150876">
        <v>2208.2476172772399</v>
      </c>
    </row>
    <row r="150877" spans="1:3" x14ac:dyDescent="0.25">
      <c r="A150877">
        <v>150875</v>
      </c>
      <c r="B150877">
        <v>2175.1202530830001</v>
      </c>
      <c r="C150877">
        <v>282.06990771004001</v>
      </c>
    </row>
    <row r="150878" spans="1:3" x14ac:dyDescent="0.25">
      <c r="A150878">
        <v>150876</v>
      </c>
      <c r="B150878">
        <v>4534.1771590540993</v>
      </c>
      <c r="C150878">
        <v>760.155848635795</v>
      </c>
    </row>
    <row r="150879" spans="1:3" x14ac:dyDescent="0.25">
      <c r="A150879">
        <v>150877</v>
      </c>
      <c r="B150879">
        <v>1224.5575524378501</v>
      </c>
      <c r="C150879">
        <v>852.36935914164394</v>
      </c>
    </row>
    <row r="150880" spans="1:3" x14ac:dyDescent="0.25">
      <c r="A150880">
        <v>150878</v>
      </c>
      <c r="B150880">
        <v>4048.6683562437102</v>
      </c>
      <c r="C150880">
        <v>2666.4755667166301</v>
      </c>
    </row>
    <row r="150881" spans="1:3" x14ac:dyDescent="0.25">
      <c r="A150881">
        <v>150879</v>
      </c>
      <c r="B150881">
        <v>1146.66828395214</v>
      </c>
      <c r="C150881">
        <v>2362.0264551251098</v>
      </c>
    </row>
    <row r="150882" spans="1:3" x14ac:dyDescent="0.25">
      <c r="A150882">
        <v>150880</v>
      </c>
      <c r="B150882">
        <v>866.10323258145002</v>
      </c>
      <c r="C150882">
        <v>2496.3347202104301</v>
      </c>
    </row>
    <row r="150883" spans="1:3" x14ac:dyDescent="0.25">
      <c r="A150883">
        <v>150881</v>
      </c>
      <c r="B150883">
        <v>2350.1753811286699</v>
      </c>
      <c r="C150883">
        <v>1271.90777217763</v>
      </c>
    </row>
    <row r="150884" spans="1:3" x14ac:dyDescent="0.25">
      <c r="A150884">
        <v>150882</v>
      </c>
      <c r="B150884">
        <v>1305.3340817062899</v>
      </c>
      <c r="C150884">
        <v>679.49174463434497</v>
      </c>
    </row>
    <row r="150885" spans="1:3" x14ac:dyDescent="0.25">
      <c r="A150885">
        <v>150883</v>
      </c>
      <c r="B150885">
        <v>1868.46690679977</v>
      </c>
      <c r="C150885">
        <v>1372.47943268419</v>
      </c>
    </row>
    <row r="150886" spans="1:3" x14ac:dyDescent="0.25">
      <c r="A150886">
        <v>150884</v>
      </c>
      <c r="B150886">
        <v>1950.38709047983</v>
      </c>
      <c r="C150886">
        <v>3301.41755828951</v>
      </c>
    </row>
    <row r="150887" spans="1:3" x14ac:dyDescent="0.25">
      <c r="A150887">
        <v>150885</v>
      </c>
      <c r="B150887">
        <v>3387.4830571061998</v>
      </c>
      <c r="C150887">
        <v>494.77707452153601</v>
      </c>
    </row>
    <row r="150888" spans="1:3" x14ac:dyDescent="0.25">
      <c r="A150888">
        <v>150886</v>
      </c>
      <c r="B150888">
        <v>648.882034520454</v>
      </c>
      <c r="C150888">
        <v>2671.2133147446398</v>
      </c>
    </row>
    <row r="150889" spans="1:3" x14ac:dyDescent="0.25">
      <c r="A150889">
        <v>150887</v>
      </c>
      <c r="B150889">
        <v>4277.6835155802501</v>
      </c>
      <c r="C150889">
        <v>1884.9723963686899</v>
      </c>
    </row>
    <row r="150890" spans="1:3" x14ac:dyDescent="0.25">
      <c r="A150890">
        <v>150888</v>
      </c>
      <c r="B150890">
        <v>3142.5165886718901</v>
      </c>
      <c r="C150890">
        <v>2261.58264321773</v>
      </c>
    </row>
    <row r="150891" spans="1:3" x14ac:dyDescent="0.25">
      <c r="A150891">
        <v>150889</v>
      </c>
      <c r="B150891">
        <v>4589.19891986118</v>
      </c>
      <c r="C150891">
        <v>3348.0698766681098</v>
      </c>
    </row>
    <row r="150892" spans="1:3" x14ac:dyDescent="0.25">
      <c r="A150892">
        <v>150890</v>
      </c>
      <c r="B150892">
        <v>2591.0690363823601</v>
      </c>
      <c r="C150892">
        <v>1555.43299436557</v>
      </c>
    </row>
    <row r="150893" spans="1:3" x14ac:dyDescent="0.25">
      <c r="A150893">
        <v>150891</v>
      </c>
      <c r="B150893">
        <v>4135.2812330278703</v>
      </c>
      <c r="C150893">
        <v>2262.8715676692</v>
      </c>
    </row>
    <row r="150894" spans="1:3" x14ac:dyDescent="0.25">
      <c r="A150894">
        <v>150892</v>
      </c>
      <c r="B150894">
        <v>3695.277171370471</v>
      </c>
      <c r="C150894">
        <v>1964.09511413668</v>
      </c>
    </row>
    <row r="150895" spans="1:3" x14ac:dyDescent="0.25">
      <c r="A150895">
        <v>150893</v>
      </c>
      <c r="B150895">
        <v>2588.1607303553801</v>
      </c>
      <c r="C150895">
        <v>3339.8238261503102</v>
      </c>
    </row>
    <row r="150896" spans="1:3" x14ac:dyDescent="0.25">
      <c r="A150896">
        <v>150894</v>
      </c>
      <c r="B150896">
        <v>4745.7774692235798</v>
      </c>
      <c r="C150896">
        <v>2953.1698548519898</v>
      </c>
    </row>
    <row r="150897" spans="1:3" x14ac:dyDescent="0.25">
      <c r="A150897">
        <v>150895</v>
      </c>
      <c r="B150897">
        <v>1028.4351985525</v>
      </c>
      <c r="C150897">
        <v>205.97903512724699</v>
      </c>
    </row>
    <row r="150898" spans="1:3" x14ac:dyDescent="0.25">
      <c r="A150898">
        <v>150896</v>
      </c>
      <c r="B150898">
        <v>3502.1426029660802</v>
      </c>
      <c r="C150898">
        <v>318.214069193782</v>
      </c>
    </row>
    <row r="150899" spans="1:3" x14ac:dyDescent="0.25">
      <c r="A150899">
        <v>150897</v>
      </c>
      <c r="B150899">
        <v>2573.2864543924602</v>
      </c>
      <c r="C150899">
        <v>879.57376828793304</v>
      </c>
    </row>
    <row r="150900" spans="1:3" x14ac:dyDescent="0.25">
      <c r="A150900">
        <v>150898</v>
      </c>
      <c r="B150900">
        <v>1879.2259976692601</v>
      </c>
      <c r="C150900">
        <v>3196.6362520255798</v>
      </c>
    </row>
    <row r="150901" spans="1:3" x14ac:dyDescent="0.25">
      <c r="A150901">
        <v>150899</v>
      </c>
      <c r="B150901">
        <v>4404.2038066076702</v>
      </c>
      <c r="C150901">
        <v>3324.9758411795601</v>
      </c>
    </row>
    <row r="150902" spans="1:3" x14ac:dyDescent="0.25">
      <c r="A150902">
        <v>150900</v>
      </c>
      <c r="B150902">
        <v>4770.85326647701</v>
      </c>
      <c r="C150902">
        <v>1625.7395458644601</v>
      </c>
    </row>
    <row r="150903" spans="1:3" x14ac:dyDescent="0.25">
      <c r="A150903">
        <v>150901</v>
      </c>
      <c r="B150903">
        <v>131.48678699977199</v>
      </c>
      <c r="C150903">
        <v>2263.4636464626201</v>
      </c>
    </row>
    <row r="150904" spans="1:3" x14ac:dyDescent="0.25">
      <c r="A150904">
        <v>150902</v>
      </c>
      <c r="B150904">
        <v>1345.1487205404701</v>
      </c>
      <c r="C150904">
        <v>1170.86021001513</v>
      </c>
    </row>
    <row r="150905" spans="1:3" x14ac:dyDescent="0.25">
      <c r="A150905">
        <v>150903</v>
      </c>
      <c r="B150905">
        <v>1678.2833786326601</v>
      </c>
      <c r="C150905">
        <v>1685.6837658834299</v>
      </c>
    </row>
    <row r="150906" spans="1:3" x14ac:dyDescent="0.25">
      <c r="A150906">
        <v>150904</v>
      </c>
      <c r="B150906">
        <v>3917.834429247539</v>
      </c>
      <c r="C150906">
        <v>2845.4458507911399</v>
      </c>
    </row>
    <row r="150907" spans="1:3" x14ac:dyDescent="0.25">
      <c r="A150907">
        <v>150905</v>
      </c>
      <c r="B150907">
        <v>4860.4210238266996</v>
      </c>
      <c r="C150907">
        <v>2161.9477402479602</v>
      </c>
    </row>
    <row r="150908" spans="1:3" x14ac:dyDescent="0.25">
      <c r="A150908">
        <v>150906</v>
      </c>
      <c r="B150908">
        <v>4496.2269218379897</v>
      </c>
      <c r="C150908">
        <v>2535.1524458876902</v>
      </c>
    </row>
    <row r="150909" spans="1:3" x14ac:dyDescent="0.25">
      <c r="A150909">
        <v>150907</v>
      </c>
      <c r="B150909">
        <v>1101.3718789120301</v>
      </c>
      <c r="C150909">
        <v>3085.0692470557401</v>
      </c>
    </row>
    <row r="150910" spans="1:3" x14ac:dyDescent="0.25">
      <c r="A150910">
        <v>150908</v>
      </c>
      <c r="B150910">
        <v>393.43189067247999</v>
      </c>
      <c r="C150910">
        <v>2584.8169856775999</v>
      </c>
    </row>
    <row r="150911" spans="1:3" x14ac:dyDescent="0.25">
      <c r="A150911">
        <v>150909</v>
      </c>
      <c r="B150911">
        <v>1901.2509333477001</v>
      </c>
      <c r="C150911">
        <v>1039.50938949683</v>
      </c>
    </row>
    <row r="150912" spans="1:3" x14ac:dyDescent="0.25">
      <c r="A150912">
        <v>150910</v>
      </c>
      <c r="B150912">
        <v>4861.2083265628899</v>
      </c>
      <c r="C150912">
        <v>2681.3270766713999</v>
      </c>
    </row>
    <row r="150913" spans="1:3" x14ac:dyDescent="0.25">
      <c r="A150913">
        <v>150911</v>
      </c>
      <c r="B150913">
        <v>4140.4988482660001</v>
      </c>
      <c r="C150913">
        <v>2096.02165396383</v>
      </c>
    </row>
    <row r="150914" spans="1:3" x14ac:dyDescent="0.25">
      <c r="A150914">
        <v>150912</v>
      </c>
      <c r="B150914">
        <v>324.22538664670702</v>
      </c>
      <c r="C150914">
        <v>2474.7447483093301</v>
      </c>
    </row>
    <row r="150915" spans="1:3" x14ac:dyDescent="0.25">
      <c r="A150915">
        <v>150913</v>
      </c>
      <c r="B150915">
        <v>4399.1616009814506</v>
      </c>
      <c r="C150915">
        <v>195.07674494975001</v>
      </c>
    </row>
    <row r="150916" spans="1:3" x14ac:dyDescent="0.25">
      <c r="A150916">
        <v>150914</v>
      </c>
      <c r="B150916">
        <v>4836.1037838777002</v>
      </c>
      <c r="C150916">
        <v>2511.4694865920301</v>
      </c>
    </row>
    <row r="150917" spans="1:3" x14ac:dyDescent="0.25">
      <c r="A150917">
        <v>150915</v>
      </c>
      <c r="B150917">
        <v>4664.1718701302598</v>
      </c>
      <c r="C150917">
        <v>3346.8706987836199</v>
      </c>
    </row>
    <row r="150918" spans="1:3" x14ac:dyDescent="0.25">
      <c r="A150918">
        <v>150916</v>
      </c>
      <c r="B150918">
        <v>363.870036032136</v>
      </c>
      <c r="C150918">
        <v>2570.6813421769998</v>
      </c>
    </row>
    <row r="150919" spans="1:3" x14ac:dyDescent="0.25">
      <c r="A150919">
        <v>150917</v>
      </c>
      <c r="B150919">
        <v>481.77975768401598</v>
      </c>
      <c r="C150919">
        <v>2443.6660897095699</v>
      </c>
    </row>
    <row r="150920" spans="1:3" x14ac:dyDescent="0.25">
      <c r="A150920">
        <v>150918</v>
      </c>
      <c r="B150920">
        <v>2739.4342868622002</v>
      </c>
      <c r="C150920">
        <v>3161.7261663946401</v>
      </c>
    </row>
    <row r="150921" spans="1:3" x14ac:dyDescent="0.25">
      <c r="A150921">
        <v>150919</v>
      </c>
      <c r="B150921">
        <v>537.57986048903501</v>
      </c>
      <c r="C150921">
        <v>1236.3337779313599</v>
      </c>
    </row>
    <row r="150922" spans="1:3" x14ac:dyDescent="0.25">
      <c r="A150922">
        <v>150920</v>
      </c>
      <c r="B150922">
        <v>43.980097613525999</v>
      </c>
      <c r="C150922">
        <v>3324.8696202056499</v>
      </c>
    </row>
    <row r="150923" spans="1:3" x14ac:dyDescent="0.25">
      <c r="A150923">
        <v>150921</v>
      </c>
      <c r="B150923">
        <v>4371.2676305510604</v>
      </c>
      <c r="C150923">
        <v>72.561801599000802</v>
      </c>
    </row>
    <row r="150924" spans="1:3" x14ac:dyDescent="0.25">
      <c r="A150924">
        <v>150922</v>
      </c>
      <c r="B150924">
        <v>3944.2449793464789</v>
      </c>
      <c r="C150924">
        <v>2689.5149926272402</v>
      </c>
    </row>
    <row r="150925" spans="1:3" x14ac:dyDescent="0.25">
      <c r="A150925">
        <v>150923</v>
      </c>
      <c r="B150925">
        <v>2068.9781787830998</v>
      </c>
      <c r="C150925">
        <v>3365.55141606695</v>
      </c>
    </row>
    <row r="150926" spans="1:3" x14ac:dyDescent="0.25">
      <c r="A150926">
        <v>150924</v>
      </c>
      <c r="B150926">
        <v>2055.7228118815501</v>
      </c>
      <c r="C150926">
        <v>2650.4365087011101</v>
      </c>
    </row>
    <row r="150927" spans="1:3" x14ac:dyDescent="0.25">
      <c r="A150927">
        <v>150925</v>
      </c>
      <c r="B150927">
        <v>677.05792592323303</v>
      </c>
      <c r="C150927">
        <v>659.35225125845295</v>
      </c>
    </row>
    <row r="150928" spans="1:3" x14ac:dyDescent="0.25">
      <c r="A150928">
        <v>150926</v>
      </c>
      <c r="B150928">
        <v>2221.397328573189</v>
      </c>
      <c r="C150928">
        <v>3125.7167441512902</v>
      </c>
    </row>
    <row r="150929" spans="1:3" x14ac:dyDescent="0.25">
      <c r="A150929">
        <v>150927</v>
      </c>
      <c r="B150929">
        <v>720.48664776924693</v>
      </c>
      <c r="C150929">
        <v>1581.6288972879599</v>
      </c>
    </row>
    <row r="150930" spans="1:3" x14ac:dyDescent="0.25">
      <c r="A150930">
        <v>150928</v>
      </c>
      <c r="B150930">
        <v>2398.67991881229</v>
      </c>
      <c r="C150930">
        <v>344.43257165622703</v>
      </c>
    </row>
    <row r="150931" spans="1:3" x14ac:dyDescent="0.25">
      <c r="A150931">
        <v>150929</v>
      </c>
      <c r="B150931">
        <v>2284.2626106528201</v>
      </c>
      <c r="C150931">
        <v>1704.6655514909301</v>
      </c>
    </row>
    <row r="150932" spans="1:3" x14ac:dyDescent="0.25">
      <c r="A150932">
        <v>150930</v>
      </c>
      <c r="B150932">
        <v>4771.2695184239901</v>
      </c>
      <c r="C150932">
        <v>1973.3973198387901</v>
      </c>
    </row>
    <row r="150933" spans="1:3" x14ac:dyDescent="0.25">
      <c r="A150933">
        <v>150931</v>
      </c>
      <c r="B150933">
        <v>3292.0690740109499</v>
      </c>
      <c r="C150933">
        <v>3189.38082560661</v>
      </c>
    </row>
    <row r="150934" spans="1:3" x14ac:dyDescent="0.25">
      <c r="A150934">
        <v>150932</v>
      </c>
      <c r="B150934">
        <v>2661.3244931040199</v>
      </c>
      <c r="C150934">
        <v>566.17111241800603</v>
      </c>
    </row>
    <row r="150935" spans="1:3" x14ac:dyDescent="0.25">
      <c r="A150935">
        <v>150933</v>
      </c>
      <c r="B150935">
        <v>4811.1752802752999</v>
      </c>
      <c r="C150935">
        <v>2336.5489666584099</v>
      </c>
    </row>
    <row r="150936" spans="1:3" x14ac:dyDescent="0.25">
      <c r="A150936">
        <v>150934</v>
      </c>
      <c r="B150936">
        <v>4583.4907843050296</v>
      </c>
      <c r="C150936">
        <v>1755.2477806091199</v>
      </c>
    </row>
    <row r="150937" spans="1:3" x14ac:dyDescent="0.25">
      <c r="A150937">
        <v>150935</v>
      </c>
      <c r="B150937">
        <v>4828.9752546337704</v>
      </c>
      <c r="C150937">
        <v>1954.17029038991</v>
      </c>
    </row>
    <row r="150938" spans="1:3" x14ac:dyDescent="0.25">
      <c r="A150938">
        <v>150936</v>
      </c>
      <c r="B150938">
        <v>4838.7964158059604</v>
      </c>
      <c r="C150938">
        <v>2687.6676863330599</v>
      </c>
    </row>
    <row r="150939" spans="1:3" x14ac:dyDescent="0.25">
      <c r="A150939">
        <v>150937</v>
      </c>
      <c r="B150939">
        <v>9.1128824896779488</v>
      </c>
      <c r="C150939">
        <v>3387.2598820540202</v>
      </c>
    </row>
    <row r="150940" spans="1:3" x14ac:dyDescent="0.25">
      <c r="A150940">
        <v>150938</v>
      </c>
      <c r="B150940">
        <v>4600.7867774743099</v>
      </c>
      <c r="C150940">
        <v>3089.7044622301701</v>
      </c>
    </row>
    <row r="150941" spans="1:3" x14ac:dyDescent="0.25">
      <c r="A150941">
        <v>150939</v>
      </c>
      <c r="B150941">
        <v>827.85589376227097</v>
      </c>
      <c r="C150941">
        <v>727.34074660229203</v>
      </c>
    </row>
    <row r="150942" spans="1:3" x14ac:dyDescent="0.25">
      <c r="A150942">
        <v>150940</v>
      </c>
      <c r="B150942">
        <v>4465.9476672494502</v>
      </c>
      <c r="C150942">
        <v>1041.7998737791299</v>
      </c>
    </row>
    <row r="150943" spans="1:3" x14ac:dyDescent="0.25">
      <c r="A150943">
        <v>150941</v>
      </c>
      <c r="B150943">
        <v>4762.5895485354486</v>
      </c>
      <c r="C150943">
        <v>2907.8916226965698</v>
      </c>
    </row>
    <row r="150944" spans="1:3" x14ac:dyDescent="0.25">
      <c r="A150944">
        <v>150942</v>
      </c>
      <c r="B150944">
        <v>2988.3839689008801</v>
      </c>
      <c r="C150944">
        <v>1800.45175903932</v>
      </c>
    </row>
    <row r="150945" spans="1:3" x14ac:dyDescent="0.25">
      <c r="A150945">
        <v>150943</v>
      </c>
      <c r="B150945">
        <v>641.00870362787691</v>
      </c>
      <c r="C150945">
        <v>3236.3810105491302</v>
      </c>
    </row>
    <row r="150946" spans="1:3" x14ac:dyDescent="0.25">
      <c r="A150946">
        <v>150944</v>
      </c>
      <c r="B150946">
        <v>4055.88501986243</v>
      </c>
      <c r="C150946">
        <v>771.496409490921</v>
      </c>
    </row>
    <row r="150947" spans="1:3" x14ac:dyDescent="0.25">
      <c r="A150947">
        <v>150945</v>
      </c>
      <c r="B150947">
        <v>608.76721765431193</v>
      </c>
      <c r="C150947">
        <v>2260.1129981584099</v>
      </c>
    </row>
    <row r="150948" spans="1:3" x14ac:dyDescent="0.25">
      <c r="A150948">
        <v>150946</v>
      </c>
      <c r="B150948">
        <v>1785.6015350518201</v>
      </c>
      <c r="C150948">
        <v>2652.9083189118501</v>
      </c>
    </row>
    <row r="150949" spans="1:3" x14ac:dyDescent="0.25">
      <c r="A150949">
        <v>150947</v>
      </c>
      <c r="B150949">
        <v>4893.0355069778398</v>
      </c>
      <c r="C150949">
        <v>2188.3953766832901</v>
      </c>
    </row>
    <row r="150950" spans="1:3" x14ac:dyDescent="0.25">
      <c r="A150950">
        <v>150948</v>
      </c>
      <c r="B150950">
        <v>3662.7814517401398</v>
      </c>
      <c r="C150950">
        <v>572.22099160324797</v>
      </c>
    </row>
    <row r="150951" spans="1:3" x14ac:dyDescent="0.25">
      <c r="A150951">
        <v>150949</v>
      </c>
      <c r="B150951">
        <v>2139.41802326066</v>
      </c>
      <c r="C150951">
        <v>492.31045059816802</v>
      </c>
    </row>
    <row r="150952" spans="1:3" x14ac:dyDescent="0.25">
      <c r="A150952">
        <v>150950</v>
      </c>
      <c r="B150952">
        <v>1932.69171678216</v>
      </c>
      <c r="C150952">
        <v>771.8766494252651</v>
      </c>
    </row>
    <row r="150953" spans="1:3" x14ac:dyDescent="0.25">
      <c r="A150953">
        <v>150951</v>
      </c>
      <c r="B150953">
        <v>692.02140488932912</v>
      </c>
      <c r="C150953">
        <v>2367.0768890870199</v>
      </c>
    </row>
    <row r="150954" spans="1:3" x14ac:dyDescent="0.25">
      <c r="A150954">
        <v>150952</v>
      </c>
      <c r="B150954">
        <v>2330.7302383321799</v>
      </c>
      <c r="C150954">
        <v>2256.7286649602602</v>
      </c>
    </row>
    <row r="150955" spans="1:3" x14ac:dyDescent="0.25">
      <c r="A150955">
        <v>150953</v>
      </c>
      <c r="B150955">
        <v>3659.16582822173</v>
      </c>
      <c r="C150955">
        <v>2867.7654569811998</v>
      </c>
    </row>
    <row r="150956" spans="1:3" x14ac:dyDescent="0.25">
      <c r="A150956">
        <v>150954</v>
      </c>
      <c r="B150956">
        <v>4645.6449460071099</v>
      </c>
      <c r="C150956">
        <v>1702.6889510557501</v>
      </c>
    </row>
    <row r="150957" spans="1:3" x14ac:dyDescent="0.25">
      <c r="A150957">
        <v>150955</v>
      </c>
      <c r="B150957">
        <v>1527.56527960933</v>
      </c>
      <c r="C150957">
        <v>1958.44388322702</v>
      </c>
    </row>
    <row r="150958" spans="1:3" x14ac:dyDescent="0.25">
      <c r="A150958">
        <v>150956</v>
      </c>
      <c r="B150958">
        <v>4159.6076847608401</v>
      </c>
      <c r="C150958">
        <v>1769.62839766006</v>
      </c>
    </row>
    <row r="150959" spans="1:3" x14ac:dyDescent="0.25">
      <c r="A150959">
        <v>150957</v>
      </c>
      <c r="B150959">
        <v>4492.4864531609792</v>
      </c>
      <c r="C150959">
        <v>15.5954938793398</v>
      </c>
    </row>
    <row r="150960" spans="1:3" x14ac:dyDescent="0.25">
      <c r="A150960">
        <v>150958</v>
      </c>
      <c r="B150960">
        <v>3981.8704903207199</v>
      </c>
      <c r="C150960">
        <v>2731.6361326671099</v>
      </c>
    </row>
    <row r="150961" spans="1:3" x14ac:dyDescent="0.25">
      <c r="A150961">
        <v>150959</v>
      </c>
      <c r="B150961">
        <v>4188.6903959134206</v>
      </c>
      <c r="C150961">
        <v>2903.0299607756501</v>
      </c>
    </row>
    <row r="150962" spans="1:3" x14ac:dyDescent="0.25">
      <c r="A150962">
        <v>150960</v>
      </c>
      <c r="B150962">
        <v>708.40111692541598</v>
      </c>
      <c r="C150962">
        <v>2805.89866929042</v>
      </c>
    </row>
    <row r="150963" spans="1:3" x14ac:dyDescent="0.25">
      <c r="A150963">
        <v>150961</v>
      </c>
      <c r="B150963">
        <v>4784.2478415417208</v>
      </c>
      <c r="C150963">
        <v>2428.4770509144601</v>
      </c>
    </row>
    <row r="150964" spans="1:3" x14ac:dyDescent="0.25">
      <c r="A150964">
        <v>150962</v>
      </c>
      <c r="B150964">
        <v>2993.9189031188898</v>
      </c>
      <c r="C150964">
        <v>2216.61690541698</v>
      </c>
    </row>
    <row r="150965" spans="1:3" x14ac:dyDescent="0.25">
      <c r="A150965">
        <v>150963</v>
      </c>
      <c r="B150965">
        <v>92.716831883261904</v>
      </c>
      <c r="C150965">
        <v>3395.6904380574501</v>
      </c>
    </row>
    <row r="150966" spans="1:3" x14ac:dyDescent="0.25">
      <c r="A150966">
        <v>150964</v>
      </c>
      <c r="B150966">
        <v>4743.3754734798404</v>
      </c>
      <c r="C150966">
        <v>3234.3906770272001</v>
      </c>
    </row>
    <row r="150967" spans="1:3" x14ac:dyDescent="0.25">
      <c r="A150967">
        <v>150965</v>
      </c>
      <c r="B150967">
        <v>3875.2143387773399</v>
      </c>
      <c r="C150967">
        <v>673.17995313751703</v>
      </c>
    </row>
    <row r="150968" spans="1:3" x14ac:dyDescent="0.25">
      <c r="A150968">
        <v>150966</v>
      </c>
      <c r="B150968">
        <v>4191.0597659761397</v>
      </c>
      <c r="C150968">
        <v>3231.2574085195602</v>
      </c>
    </row>
    <row r="150969" spans="1:3" x14ac:dyDescent="0.25">
      <c r="A150969">
        <v>150967</v>
      </c>
      <c r="B150969">
        <v>828.96624326450808</v>
      </c>
      <c r="C150969">
        <v>922.25687777334394</v>
      </c>
    </row>
    <row r="150970" spans="1:3" x14ac:dyDescent="0.25">
      <c r="A150970">
        <v>150968</v>
      </c>
      <c r="B150970">
        <v>4804.9834248801099</v>
      </c>
      <c r="C150970">
        <v>1976.2032685194099</v>
      </c>
    </row>
    <row r="150971" spans="1:3" x14ac:dyDescent="0.25">
      <c r="A150971">
        <v>150969</v>
      </c>
      <c r="B150971">
        <v>452.28739773204001</v>
      </c>
      <c r="C150971">
        <v>1476.42527142623</v>
      </c>
    </row>
    <row r="150972" spans="1:3" x14ac:dyDescent="0.25">
      <c r="A150972">
        <v>150970</v>
      </c>
      <c r="B150972">
        <v>4194.6674037146386</v>
      </c>
      <c r="C150972">
        <v>2555.75704858367</v>
      </c>
    </row>
    <row r="150973" spans="1:3" x14ac:dyDescent="0.25">
      <c r="A150973">
        <v>150971</v>
      </c>
      <c r="B150973">
        <v>1375.62906669931</v>
      </c>
      <c r="C150973">
        <v>761.15486170632403</v>
      </c>
    </row>
    <row r="150974" spans="1:3" x14ac:dyDescent="0.25">
      <c r="A150974">
        <v>150972</v>
      </c>
      <c r="B150974">
        <v>600.05098545650492</v>
      </c>
      <c r="C150974">
        <v>1332.3431363618399</v>
      </c>
    </row>
    <row r="150975" spans="1:3" x14ac:dyDescent="0.25">
      <c r="A150975">
        <v>150973</v>
      </c>
      <c r="B150975">
        <v>1385.21377242331</v>
      </c>
      <c r="C150975">
        <v>1293.3566622964399</v>
      </c>
    </row>
    <row r="150976" spans="1:3" x14ac:dyDescent="0.25">
      <c r="A150976">
        <v>150974</v>
      </c>
      <c r="B150976">
        <v>2531.0153319189599</v>
      </c>
      <c r="C150976">
        <v>1364.1333951372501</v>
      </c>
    </row>
    <row r="150977" spans="1:3" x14ac:dyDescent="0.25">
      <c r="A150977">
        <v>150975</v>
      </c>
      <c r="B150977">
        <v>3444.7413257722801</v>
      </c>
      <c r="C150977">
        <v>38.124745933176698</v>
      </c>
    </row>
    <row r="150978" spans="1:3" x14ac:dyDescent="0.25">
      <c r="A150978">
        <v>150976</v>
      </c>
      <c r="B150978">
        <v>4839.8504375275697</v>
      </c>
      <c r="C150978">
        <v>2422.7602658061301</v>
      </c>
    </row>
    <row r="150979" spans="1:3" x14ac:dyDescent="0.25">
      <c r="A150979">
        <v>150977</v>
      </c>
      <c r="B150979">
        <v>56.041008334002292</v>
      </c>
      <c r="C150979">
        <v>3264.2093083208001</v>
      </c>
    </row>
    <row r="150980" spans="1:3" x14ac:dyDescent="0.25">
      <c r="A150980">
        <v>150978</v>
      </c>
      <c r="B150980">
        <v>4610.5479173397498</v>
      </c>
      <c r="C150980">
        <v>1652.81038434269</v>
      </c>
    </row>
    <row r="150981" spans="1:3" x14ac:dyDescent="0.25">
      <c r="A150981">
        <v>150979</v>
      </c>
      <c r="B150981">
        <v>756.28022202410398</v>
      </c>
      <c r="C150981">
        <v>2458.0738395936901</v>
      </c>
    </row>
    <row r="150982" spans="1:3" x14ac:dyDescent="0.25">
      <c r="A150982">
        <v>150980</v>
      </c>
      <c r="B150982">
        <v>4642.7921768020897</v>
      </c>
      <c r="C150982">
        <v>2782.85825676793</v>
      </c>
    </row>
    <row r="150983" spans="1:3" x14ac:dyDescent="0.25">
      <c r="A150983">
        <v>150981</v>
      </c>
      <c r="B150983">
        <v>1647.1294409366101</v>
      </c>
      <c r="C150983">
        <v>2115.8568736171901</v>
      </c>
    </row>
    <row r="150984" spans="1:3" x14ac:dyDescent="0.25">
      <c r="A150984">
        <v>150982</v>
      </c>
      <c r="B150984">
        <v>881.83568711243902</v>
      </c>
      <c r="C150984">
        <v>1953.26351213827</v>
      </c>
    </row>
    <row r="150985" spans="1:3" x14ac:dyDescent="0.25">
      <c r="A150985">
        <v>150983</v>
      </c>
      <c r="B150985">
        <v>127.446121601998</v>
      </c>
      <c r="C150985">
        <v>2635.5174669981702</v>
      </c>
    </row>
    <row r="150986" spans="1:3" x14ac:dyDescent="0.25">
      <c r="A150986">
        <v>150984</v>
      </c>
      <c r="B150986">
        <v>2092.0457407744798</v>
      </c>
      <c r="C150986">
        <v>3361.95454529074</v>
      </c>
    </row>
    <row r="150987" spans="1:3" x14ac:dyDescent="0.25">
      <c r="A150987">
        <v>150985</v>
      </c>
      <c r="B150987">
        <v>2815.1544181348199</v>
      </c>
      <c r="C150987">
        <v>2819.9119733386101</v>
      </c>
    </row>
    <row r="150988" spans="1:3" x14ac:dyDescent="0.25">
      <c r="A150988">
        <v>150986</v>
      </c>
      <c r="B150988">
        <v>1640.3728701115299</v>
      </c>
      <c r="C150988">
        <v>1750.20005588698</v>
      </c>
    </row>
    <row r="150989" spans="1:3" x14ac:dyDescent="0.25">
      <c r="A150989">
        <v>150987</v>
      </c>
      <c r="B150989">
        <v>4122.74668673215</v>
      </c>
      <c r="C150989">
        <v>1729.17515639931</v>
      </c>
    </row>
    <row r="150990" spans="1:3" x14ac:dyDescent="0.25">
      <c r="A150990">
        <v>150988</v>
      </c>
      <c r="B150990">
        <v>4747.4905356080199</v>
      </c>
      <c r="C150990">
        <v>2214.6018515599399</v>
      </c>
    </row>
    <row r="150991" spans="1:3" x14ac:dyDescent="0.25">
      <c r="A150991">
        <v>150989</v>
      </c>
      <c r="B150991">
        <v>1550.2372692848201</v>
      </c>
      <c r="C150991">
        <v>2371.0446179692599</v>
      </c>
    </row>
    <row r="150992" spans="1:3" x14ac:dyDescent="0.25">
      <c r="A150992">
        <v>150990</v>
      </c>
      <c r="B150992">
        <v>4257.9424363983098</v>
      </c>
      <c r="C150992">
        <v>3273.4806900051999</v>
      </c>
    </row>
    <row r="150993" spans="1:3" x14ac:dyDescent="0.25">
      <c r="A150993">
        <v>150991</v>
      </c>
      <c r="B150993">
        <v>3352.8468546601498</v>
      </c>
      <c r="C150993">
        <v>1596.49743194336</v>
      </c>
    </row>
    <row r="150994" spans="1:3" x14ac:dyDescent="0.25">
      <c r="A150994">
        <v>150992</v>
      </c>
      <c r="B150994">
        <v>1032.28717562613</v>
      </c>
      <c r="C150994">
        <v>1685.8423013310301</v>
      </c>
    </row>
    <row r="150995" spans="1:3" x14ac:dyDescent="0.25">
      <c r="A150995">
        <v>150993</v>
      </c>
      <c r="B150995">
        <v>2484.32537395901</v>
      </c>
      <c r="C150995">
        <v>1622.2642881382901</v>
      </c>
    </row>
    <row r="150996" spans="1:3" x14ac:dyDescent="0.25">
      <c r="A150996">
        <v>150994</v>
      </c>
      <c r="B150996">
        <v>4661.1818229139599</v>
      </c>
      <c r="C150996">
        <v>1848.5444761597</v>
      </c>
    </row>
    <row r="150997" spans="1:3" x14ac:dyDescent="0.25">
      <c r="A150997">
        <v>150995</v>
      </c>
      <c r="B150997">
        <v>3046.96529418095</v>
      </c>
      <c r="C150997">
        <v>302.82607321511199</v>
      </c>
    </row>
    <row r="150998" spans="1:3" x14ac:dyDescent="0.25">
      <c r="A150998">
        <v>150996</v>
      </c>
      <c r="B150998">
        <v>752.17227702415698</v>
      </c>
      <c r="C150998">
        <v>1364.99555830862</v>
      </c>
    </row>
    <row r="150999" spans="1:3" x14ac:dyDescent="0.25">
      <c r="A150999">
        <v>150997</v>
      </c>
      <c r="B150999">
        <v>616.16581069967799</v>
      </c>
      <c r="C150999">
        <v>2126.0779726875198</v>
      </c>
    </row>
    <row r="151000" spans="1:3" x14ac:dyDescent="0.25">
      <c r="A151000">
        <v>150998</v>
      </c>
      <c r="B151000">
        <v>743.63549526202394</v>
      </c>
      <c r="C151000">
        <v>2171.15390954536</v>
      </c>
    </row>
    <row r="151001" spans="1:3" x14ac:dyDescent="0.25">
      <c r="A151001">
        <v>150999</v>
      </c>
      <c r="B151001">
        <v>4578.9272156179504</v>
      </c>
      <c r="C151001">
        <v>1005.41839570242</v>
      </c>
    </row>
    <row r="151002" spans="1:3" x14ac:dyDescent="0.25">
      <c r="A151002">
        <v>151000</v>
      </c>
      <c r="B151002">
        <v>2765.2824663316101</v>
      </c>
      <c r="C151002">
        <v>903.64270454871303</v>
      </c>
    </row>
    <row r="151003" spans="1:3" x14ac:dyDescent="0.25">
      <c r="A151003">
        <v>151001</v>
      </c>
      <c r="B151003">
        <v>4534.0054631803196</v>
      </c>
      <c r="C151003">
        <v>579.22701888089898</v>
      </c>
    </row>
    <row r="151004" spans="1:3" x14ac:dyDescent="0.25">
      <c r="A151004">
        <v>151002</v>
      </c>
      <c r="B151004">
        <v>3736.0837721551402</v>
      </c>
      <c r="C151004">
        <v>1922.1949458456299</v>
      </c>
    </row>
    <row r="151005" spans="1:3" x14ac:dyDescent="0.25">
      <c r="A151005">
        <v>151003</v>
      </c>
      <c r="B151005">
        <v>4702.4722742337608</v>
      </c>
      <c r="C151005">
        <v>2915.56782547497</v>
      </c>
    </row>
    <row r="151006" spans="1:3" x14ac:dyDescent="0.25">
      <c r="A151006">
        <v>151004</v>
      </c>
      <c r="B151006">
        <v>2959.0564330878601</v>
      </c>
      <c r="C151006">
        <v>1084.14984895048</v>
      </c>
    </row>
    <row r="151007" spans="1:3" x14ac:dyDescent="0.25">
      <c r="A151007">
        <v>151005</v>
      </c>
      <c r="B151007">
        <v>2301.3341331751199</v>
      </c>
      <c r="C151007">
        <v>3166.9850100108001</v>
      </c>
    </row>
    <row r="151008" spans="1:3" x14ac:dyDescent="0.25">
      <c r="A151008">
        <v>151006</v>
      </c>
      <c r="B151008">
        <v>3860.4595066061902</v>
      </c>
      <c r="C151008">
        <v>2228.9875464930501</v>
      </c>
    </row>
    <row r="151009" spans="1:3" x14ac:dyDescent="0.25">
      <c r="A151009">
        <v>151007</v>
      </c>
      <c r="B151009">
        <v>968.37933598306199</v>
      </c>
      <c r="C151009">
        <v>1459.5621853963601</v>
      </c>
    </row>
    <row r="151010" spans="1:3" x14ac:dyDescent="0.25">
      <c r="A151010">
        <v>151008</v>
      </c>
      <c r="B151010">
        <v>2452.2939708008898</v>
      </c>
      <c r="C151010">
        <v>355.556364848763</v>
      </c>
    </row>
    <row r="151011" spans="1:3" x14ac:dyDescent="0.25">
      <c r="A151011">
        <v>151009</v>
      </c>
      <c r="B151011">
        <v>115.96577803109599</v>
      </c>
      <c r="C151011">
        <v>2863.7882336074599</v>
      </c>
    </row>
    <row r="151012" spans="1:3" x14ac:dyDescent="0.25">
      <c r="A151012">
        <v>151010</v>
      </c>
      <c r="B151012">
        <v>5021.0357415961398</v>
      </c>
      <c r="C151012">
        <v>3118.8948261133701</v>
      </c>
    </row>
    <row r="151013" spans="1:3" x14ac:dyDescent="0.25">
      <c r="A151013">
        <v>151011</v>
      </c>
      <c r="B151013">
        <v>4488.0668571940614</v>
      </c>
      <c r="C151013">
        <v>115.93241284624</v>
      </c>
    </row>
    <row r="151014" spans="1:3" x14ac:dyDescent="0.25">
      <c r="A151014">
        <v>151012</v>
      </c>
      <c r="B151014">
        <v>4211.7944174362101</v>
      </c>
      <c r="C151014">
        <v>2215.4218299928002</v>
      </c>
    </row>
    <row r="151015" spans="1:3" x14ac:dyDescent="0.25">
      <c r="A151015">
        <v>151013</v>
      </c>
      <c r="B151015">
        <v>2143.6864194002601</v>
      </c>
      <c r="C151015">
        <v>3043.5362202114902</v>
      </c>
    </row>
    <row r="151016" spans="1:3" x14ac:dyDescent="0.25">
      <c r="A151016">
        <v>151014</v>
      </c>
      <c r="B151016">
        <v>1504.0979845586</v>
      </c>
      <c r="C151016">
        <v>2673.7019622376001</v>
      </c>
    </row>
    <row r="151017" spans="1:3" x14ac:dyDescent="0.25">
      <c r="A151017">
        <v>151015</v>
      </c>
      <c r="B151017">
        <v>2820.2180290900701</v>
      </c>
      <c r="C151017">
        <v>1810.40820309983</v>
      </c>
    </row>
    <row r="151018" spans="1:3" x14ac:dyDescent="0.25">
      <c r="A151018">
        <v>151016</v>
      </c>
      <c r="B151018">
        <v>515.02335241804303</v>
      </c>
      <c r="C151018">
        <v>258.79194721576101</v>
      </c>
    </row>
    <row r="151019" spans="1:3" x14ac:dyDescent="0.25">
      <c r="A151019">
        <v>151017</v>
      </c>
      <c r="B151019">
        <v>204.68006041666899</v>
      </c>
      <c r="C151019">
        <v>3155.44616535671</v>
      </c>
    </row>
    <row r="151020" spans="1:3" x14ac:dyDescent="0.25">
      <c r="A151020">
        <v>151018</v>
      </c>
      <c r="B151020">
        <v>824.08111133787202</v>
      </c>
      <c r="C151020">
        <v>2844.21569888977</v>
      </c>
    </row>
    <row r="151021" spans="1:3" x14ac:dyDescent="0.25">
      <c r="A151021">
        <v>151019</v>
      </c>
      <c r="B151021">
        <v>2876.0651810745699</v>
      </c>
      <c r="C151021">
        <v>2690.4820704748799</v>
      </c>
    </row>
    <row r="151022" spans="1:3" x14ac:dyDescent="0.25">
      <c r="A151022">
        <v>151020</v>
      </c>
      <c r="B151022">
        <v>973.56978499829188</v>
      </c>
      <c r="C151022">
        <v>2983.8180553023999</v>
      </c>
    </row>
    <row r="151023" spans="1:3" x14ac:dyDescent="0.25">
      <c r="A151023">
        <v>151021</v>
      </c>
      <c r="B151023">
        <v>2674.6787793907001</v>
      </c>
      <c r="C151023">
        <v>121.258412112337</v>
      </c>
    </row>
    <row r="151024" spans="1:3" x14ac:dyDescent="0.25">
      <c r="A151024">
        <v>151022</v>
      </c>
      <c r="B151024">
        <v>3958.9017108871699</v>
      </c>
      <c r="C151024">
        <v>2749.4615441250999</v>
      </c>
    </row>
    <row r="151025" spans="1:3" x14ac:dyDescent="0.25">
      <c r="A151025">
        <v>151023</v>
      </c>
      <c r="B151025">
        <v>5044.1862205365596</v>
      </c>
      <c r="C151025">
        <v>2773.7763948872798</v>
      </c>
    </row>
    <row r="151026" spans="1:3" x14ac:dyDescent="0.25">
      <c r="A151026">
        <v>151024</v>
      </c>
      <c r="B151026">
        <v>3518.93465197767</v>
      </c>
      <c r="C151026">
        <v>384.51900212167902</v>
      </c>
    </row>
    <row r="151027" spans="1:3" x14ac:dyDescent="0.25">
      <c r="A151027">
        <v>151025</v>
      </c>
      <c r="B151027">
        <v>4806.8275880388001</v>
      </c>
      <c r="C151027">
        <v>2034.5008548630401</v>
      </c>
    </row>
    <row r="151028" spans="1:3" x14ac:dyDescent="0.25">
      <c r="A151028">
        <v>151026</v>
      </c>
      <c r="B151028">
        <v>4479.6320929250496</v>
      </c>
      <c r="C151028">
        <v>1451.25931659659</v>
      </c>
    </row>
    <row r="151029" spans="1:3" x14ac:dyDescent="0.25">
      <c r="A151029">
        <v>151027</v>
      </c>
      <c r="B151029">
        <v>4295.6850135409404</v>
      </c>
      <c r="C151029">
        <v>615.39746411697399</v>
      </c>
    </row>
    <row r="151030" spans="1:3" x14ac:dyDescent="0.25">
      <c r="A151030">
        <v>151028</v>
      </c>
      <c r="B151030">
        <v>3017.0122146539602</v>
      </c>
      <c r="C151030">
        <v>1880.35762595239</v>
      </c>
    </row>
    <row r="151031" spans="1:3" x14ac:dyDescent="0.25">
      <c r="A151031">
        <v>151029</v>
      </c>
      <c r="B151031">
        <v>1460.866157899</v>
      </c>
      <c r="C151031">
        <v>2676.5540610612502</v>
      </c>
    </row>
    <row r="151032" spans="1:3" x14ac:dyDescent="0.25">
      <c r="A151032">
        <v>151030</v>
      </c>
      <c r="B151032">
        <v>810.01320876136901</v>
      </c>
      <c r="C151032">
        <v>1367.55935761211</v>
      </c>
    </row>
    <row r="151033" spans="1:3" x14ac:dyDescent="0.25">
      <c r="A151033">
        <v>151031</v>
      </c>
      <c r="B151033">
        <v>1702.4165949313599</v>
      </c>
      <c r="C151033">
        <v>730.5880128534219</v>
      </c>
    </row>
    <row r="151034" spans="1:3" x14ac:dyDescent="0.25">
      <c r="A151034">
        <v>151032</v>
      </c>
      <c r="B151034">
        <v>2362.71968467225</v>
      </c>
      <c r="C151034">
        <v>1107.40339753013</v>
      </c>
    </row>
    <row r="151035" spans="1:3" x14ac:dyDescent="0.25">
      <c r="A151035">
        <v>151033</v>
      </c>
      <c r="B151035">
        <v>1712.5509428574401</v>
      </c>
      <c r="C151035">
        <v>1008.84215874501</v>
      </c>
    </row>
    <row r="151036" spans="1:3" x14ac:dyDescent="0.25">
      <c r="A151036">
        <v>151034</v>
      </c>
      <c r="B151036">
        <v>3021.0577650721698</v>
      </c>
      <c r="C151036">
        <v>133.23705283283101</v>
      </c>
    </row>
    <row r="151037" spans="1:3" x14ac:dyDescent="0.25">
      <c r="A151037">
        <v>151035</v>
      </c>
      <c r="B151037">
        <v>2491.2234473583999</v>
      </c>
      <c r="C151037">
        <v>1603.4374494219801</v>
      </c>
    </row>
    <row r="151038" spans="1:3" x14ac:dyDescent="0.25">
      <c r="A151038">
        <v>151036</v>
      </c>
      <c r="B151038">
        <v>2350.3302141813701</v>
      </c>
      <c r="C151038">
        <v>3017.5475972373101</v>
      </c>
    </row>
    <row r="151039" spans="1:3" x14ac:dyDescent="0.25">
      <c r="A151039">
        <v>151037</v>
      </c>
      <c r="B151039">
        <v>1578.87053793479</v>
      </c>
      <c r="C151039">
        <v>243.88246686660801</v>
      </c>
    </row>
    <row r="151040" spans="1:3" x14ac:dyDescent="0.25">
      <c r="A151040">
        <v>151038</v>
      </c>
      <c r="B151040">
        <v>2671.3026537251399</v>
      </c>
      <c r="C151040">
        <v>1655.67655090383</v>
      </c>
    </row>
    <row r="151041" spans="1:3" x14ac:dyDescent="0.25">
      <c r="A151041">
        <v>151039</v>
      </c>
      <c r="B151041">
        <v>349.06501355329812</v>
      </c>
      <c r="C151041">
        <v>2933.45552766335</v>
      </c>
    </row>
    <row r="151042" spans="1:3" x14ac:dyDescent="0.25">
      <c r="A151042">
        <v>151040</v>
      </c>
      <c r="B151042">
        <v>2169.7684593733302</v>
      </c>
      <c r="C151042">
        <v>381.31888117196189</v>
      </c>
    </row>
    <row r="151043" spans="1:3" x14ac:dyDescent="0.25">
      <c r="A151043">
        <v>151041</v>
      </c>
      <c r="B151043">
        <v>4871.1013756140201</v>
      </c>
      <c r="C151043">
        <v>2564.6748925377301</v>
      </c>
    </row>
    <row r="151044" spans="1:3" x14ac:dyDescent="0.25">
      <c r="A151044">
        <v>151042</v>
      </c>
      <c r="B151044">
        <v>4337.1382623189702</v>
      </c>
      <c r="C151044">
        <v>1982.9006768147501</v>
      </c>
    </row>
    <row r="151045" spans="1:3" x14ac:dyDescent="0.25">
      <c r="A151045">
        <v>151043</v>
      </c>
      <c r="B151045">
        <v>847.34624760491306</v>
      </c>
      <c r="C151045">
        <v>490.52631253277701</v>
      </c>
    </row>
    <row r="151046" spans="1:3" x14ac:dyDescent="0.25">
      <c r="A151046">
        <v>151044</v>
      </c>
      <c r="B151046">
        <v>4631.3921254633897</v>
      </c>
      <c r="C151046">
        <v>1027.65522502363</v>
      </c>
    </row>
    <row r="151047" spans="1:3" x14ac:dyDescent="0.25">
      <c r="A151047">
        <v>151045</v>
      </c>
      <c r="B151047">
        <v>1519.88261422143</v>
      </c>
      <c r="C151047">
        <v>875.59610128636302</v>
      </c>
    </row>
    <row r="151048" spans="1:3" x14ac:dyDescent="0.25">
      <c r="A151048">
        <v>151046</v>
      </c>
      <c r="B151048">
        <v>1330.7028139802301</v>
      </c>
      <c r="C151048">
        <v>873.03682988400499</v>
      </c>
    </row>
    <row r="151049" spans="1:3" x14ac:dyDescent="0.25">
      <c r="A151049">
        <v>151047</v>
      </c>
      <c r="B151049">
        <v>2186.4145206982698</v>
      </c>
      <c r="C151049">
        <v>3121.6224954528602</v>
      </c>
    </row>
    <row r="151050" spans="1:3" x14ac:dyDescent="0.25">
      <c r="A151050">
        <v>151048</v>
      </c>
      <c r="B151050">
        <v>4067.98261538832</v>
      </c>
      <c r="C151050">
        <v>2888.4527255634398</v>
      </c>
    </row>
    <row r="151051" spans="1:3" x14ac:dyDescent="0.25">
      <c r="A151051">
        <v>151049</v>
      </c>
      <c r="B151051">
        <v>1209.2237720421199</v>
      </c>
      <c r="C151051">
        <v>1531.70517350043</v>
      </c>
    </row>
    <row r="151052" spans="1:3" x14ac:dyDescent="0.25">
      <c r="A151052">
        <v>151050</v>
      </c>
      <c r="B151052">
        <v>543.21260573929396</v>
      </c>
      <c r="C151052">
        <v>2410.6339956639999</v>
      </c>
    </row>
    <row r="151053" spans="1:3" x14ac:dyDescent="0.25">
      <c r="A151053">
        <v>151051</v>
      </c>
      <c r="B151053">
        <v>903.5203018187849</v>
      </c>
      <c r="C151053">
        <v>1585.0776599368801</v>
      </c>
    </row>
    <row r="151054" spans="1:3" x14ac:dyDescent="0.25">
      <c r="A151054">
        <v>151052</v>
      </c>
      <c r="B151054">
        <v>3753.3605332674902</v>
      </c>
      <c r="C151054">
        <v>1831.36164603731</v>
      </c>
    </row>
    <row r="151055" spans="1:3" x14ac:dyDescent="0.25">
      <c r="A151055">
        <v>151053</v>
      </c>
      <c r="B151055">
        <v>1487.1829098737001</v>
      </c>
      <c r="C151055">
        <v>1238.5286428509501</v>
      </c>
    </row>
    <row r="151056" spans="1:3" x14ac:dyDescent="0.25">
      <c r="A151056">
        <v>151054</v>
      </c>
      <c r="B151056">
        <v>3519.00601145065</v>
      </c>
      <c r="C151056">
        <v>2430.39631889066</v>
      </c>
    </row>
    <row r="151057" spans="1:3" x14ac:dyDescent="0.25">
      <c r="A151057">
        <v>151055</v>
      </c>
      <c r="B151057">
        <v>1130.7120406218601</v>
      </c>
      <c r="C151057">
        <v>3023.1601300227499</v>
      </c>
    </row>
    <row r="151058" spans="1:3" x14ac:dyDescent="0.25">
      <c r="A151058">
        <v>151056</v>
      </c>
      <c r="B151058">
        <v>2642.14307708345</v>
      </c>
      <c r="C151058">
        <v>1376.57670847093</v>
      </c>
    </row>
    <row r="151059" spans="1:3" x14ac:dyDescent="0.25">
      <c r="A151059">
        <v>151057</v>
      </c>
      <c r="B151059">
        <v>1643.2982003367399</v>
      </c>
      <c r="C151059">
        <v>1146.4146062341399</v>
      </c>
    </row>
    <row r="151060" spans="1:3" x14ac:dyDescent="0.25">
      <c r="A151060">
        <v>151058</v>
      </c>
      <c r="B151060">
        <v>3038.1409040492399</v>
      </c>
      <c r="C151060">
        <v>571.13940054673299</v>
      </c>
    </row>
    <row r="151061" spans="1:3" x14ac:dyDescent="0.25">
      <c r="A151061">
        <v>151059</v>
      </c>
      <c r="B151061">
        <v>726.54466436979396</v>
      </c>
      <c r="C151061">
        <v>285.71104065873402</v>
      </c>
    </row>
    <row r="151062" spans="1:3" x14ac:dyDescent="0.25">
      <c r="A151062">
        <v>151060</v>
      </c>
      <c r="B151062">
        <v>3658.46091432703</v>
      </c>
      <c r="C151062">
        <v>2166.4804682112099</v>
      </c>
    </row>
    <row r="151063" spans="1:3" x14ac:dyDescent="0.25">
      <c r="A151063">
        <v>151061</v>
      </c>
      <c r="B151063">
        <v>3799.88879836759</v>
      </c>
      <c r="C151063">
        <v>832.24874646346996</v>
      </c>
    </row>
    <row r="151064" spans="1:3" x14ac:dyDescent="0.25">
      <c r="A151064">
        <v>151062</v>
      </c>
      <c r="B151064">
        <v>3281.2167473346399</v>
      </c>
      <c r="C151064">
        <v>304.59627334445099</v>
      </c>
    </row>
    <row r="151065" spans="1:3" x14ac:dyDescent="0.25">
      <c r="A151065">
        <v>151063</v>
      </c>
      <c r="B151065">
        <v>1373.5962370597299</v>
      </c>
      <c r="C151065">
        <v>1990.40812289008</v>
      </c>
    </row>
    <row r="151066" spans="1:3" x14ac:dyDescent="0.25">
      <c r="A151066">
        <v>151064</v>
      </c>
      <c r="B151066">
        <v>2587.0789271619101</v>
      </c>
      <c r="C151066">
        <v>1565.17404893412</v>
      </c>
    </row>
    <row r="151067" spans="1:3" x14ac:dyDescent="0.25">
      <c r="A151067">
        <v>151065</v>
      </c>
      <c r="B151067">
        <v>1835.19425291728</v>
      </c>
      <c r="C151067">
        <v>3055.1534610941999</v>
      </c>
    </row>
    <row r="151068" spans="1:3" x14ac:dyDescent="0.25">
      <c r="A151068">
        <v>151066</v>
      </c>
      <c r="B151068">
        <v>725.1634034684979</v>
      </c>
      <c r="C151068">
        <v>1697.0783512728699</v>
      </c>
    </row>
    <row r="151069" spans="1:3" x14ac:dyDescent="0.25">
      <c r="A151069">
        <v>151067</v>
      </c>
      <c r="B151069">
        <v>3028.45264404409</v>
      </c>
      <c r="C151069">
        <v>227.41875224239899</v>
      </c>
    </row>
    <row r="151070" spans="1:3" x14ac:dyDescent="0.25">
      <c r="A151070">
        <v>151068</v>
      </c>
      <c r="B151070">
        <v>4518.66930895524</v>
      </c>
      <c r="C151070">
        <v>951.30064778895598</v>
      </c>
    </row>
    <row r="151071" spans="1:3" x14ac:dyDescent="0.25">
      <c r="A151071">
        <v>151069</v>
      </c>
      <c r="B151071">
        <v>1407.6537841663401</v>
      </c>
      <c r="C151071">
        <v>1240.6899499578501</v>
      </c>
    </row>
    <row r="151072" spans="1:3" x14ac:dyDescent="0.25">
      <c r="A151072">
        <v>151070</v>
      </c>
      <c r="B151072">
        <v>4052.5516012970002</v>
      </c>
      <c r="C151072">
        <v>2070.24599546539</v>
      </c>
    </row>
    <row r="151073" spans="1:3" x14ac:dyDescent="0.25">
      <c r="A151073">
        <v>151071</v>
      </c>
      <c r="B151073">
        <v>2736.8289569902399</v>
      </c>
      <c r="C151073">
        <v>3072.7045544959901</v>
      </c>
    </row>
    <row r="151074" spans="1:3" x14ac:dyDescent="0.25">
      <c r="A151074">
        <v>151072</v>
      </c>
      <c r="B151074">
        <v>3436.43637578994</v>
      </c>
      <c r="C151074">
        <v>2970.5608207631999</v>
      </c>
    </row>
    <row r="151075" spans="1:3" x14ac:dyDescent="0.25">
      <c r="A151075">
        <v>151073</v>
      </c>
      <c r="B151075">
        <v>983.34758971789699</v>
      </c>
      <c r="C151075">
        <v>2532.06637737034</v>
      </c>
    </row>
    <row r="151076" spans="1:3" x14ac:dyDescent="0.25">
      <c r="A151076">
        <v>151074</v>
      </c>
      <c r="B151076">
        <v>4959.6278771486304</v>
      </c>
      <c r="C151076">
        <v>3336.2774772038201</v>
      </c>
    </row>
    <row r="151077" spans="1:3" x14ac:dyDescent="0.25">
      <c r="A151077">
        <v>151075</v>
      </c>
      <c r="B151077">
        <v>1613.8754935188499</v>
      </c>
      <c r="C151077">
        <v>2088.81445203058</v>
      </c>
    </row>
    <row r="151078" spans="1:3" x14ac:dyDescent="0.25">
      <c r="A151078">
        <v>151076</v>
      </c>
      <c r="B151078">
        <v>1132.3945836707301</v>
      </c>
      <c r="C151078">
        <v>1258.5713235349399</v>
      </c>
    </row>
    <row r="151079" spans="1:3" x14ac:dyDescent="0.25">
      <c r="A151079">
        <v>151077</v>
      </c>
      <c r="B151079">
        <v>2617.8526152405602</v>
      </c>
      <c r="C151079">
        <v>2351.8761808199902</v>
      </c>
    </row>
    <row r="151080" spans="1:3" x14ac:dyDescent="0.25">
      <c r="A151080">
        <v>151078</v>
      </c>
      <c r="B151080">
        <v>4542.1296460367703</v>
      </c>
      <c r="C151080">
        <v>2024.9367154568399</v>
      </c>
    </row>
    <row r="151081" spans="1:3" x14ac:dyDescent="0.25">
      <c r="A151081">
        <v>151079</v>
      </c>
      <c r="B151081">
        <v>2231.93390982349</v>
      </c>
      <c r="C151081">
        <v>68.380010266318095</v>
      </c>
    </row>
    <row r="151082" spans="1:3" x14ac:dyDescent="0.25">
      <c r="A151082">
        <v>151080</v>
      </c>
      <c r="B151082">
        <v>2864.170452138811</v>
      </c>
      <c r="C151082">
        <v>449.81587772354698</v>
      </c>
    </row>
    <row r="151083" spans="1:3" x14ac:dyDescent="0.25">
      <c r="A151083">
        <v>151081</v>
      </c>
      <c r="B151083">
        <v>478.55465007482297</v>
      </c>
      <c r="C151083">
        <v>2503.58356315934</v>
      </c>
    </row>
    <row r="151084" spans="1:3" x14ac:dyDescent="0.25">
      <c r="A151084">
        <v>151082</v>
      </c>
      <c r="B151084">
        <v>4837.6826770646903</v>
      </c>
      <c r="C151084">
        <v>2501.7345550652699</v>
      </c>
    </row>
    <row r="151085" spans="1:3" x14ac:dyDescent="0.25">
      <c r="A151085">
        <v>151083</v>
      </c>
      <c r="B151085">
        <v>697.99603272668901</v>
      </c>
      <c r="C151085">
        <v>3155.23067866979</v>
      </c>
    </row>
    <row r="151086" spans="1:3" x14ac:dyDescent="0.25">
      <c r="A151086">
        <v>151084</v>
      </c>
      <c r="B151086">
        <v>2083.6959915007601</v>
      </c>
      <c r="C151086">
        <v>688.06458385887697</v>
      </c>
    </row>
    <row r="151087" spans="1:3" x14ac:dyDescent="0.25">
      <c r="A151087">
        <v>151085</v>
      </c>
      <c r="B151087">
        <v>4202.9394809125897</v>
      </c>
      <c r="C151087">
        <v>2088.4300732758002</v>
      </c>
    </row>
    <row r="151088" spans="1:3" x14ac:dyDescent="0.25">
      <c r="A151088">
        <v>151086</v>
      </c>
      <c r="B151088">
        <v>888.98842198392902</v>
      </c>
      <c r="C151088">
        <v>809.43936464360991</v>
      </c>
    </row>
    <row r="151089" spans="1:3" x14ac:dyDescent="0.25">
      <c r="A151089">
        <v>151087</v>
      </c>
      <c r="B151089">
        <v>2612.1186059783299</v>
      </c>
      <c r="C151089">
        <v>2842.99742956811</v>
      </c>
    </row>
    <row r="151090" spans="1:3" x14ac:dyDescent="0.25">
      <c r="A151090">
        <v>151088</v>
      </c>
      <c r="B151090">
        <v>2527.7109650317202</v>
      </c>
      <c r="C151090">
        <v>1665.6039532980899</v>
      </c>
    </row>
    <row r="151091" spans="1:3" x14ac:dyDescent="0.25">
      <c r="A151091">
        <v>151089</v>
      </c>
      <c r="B151091">
        <v>1742.83164383752</v>
      </c>
      <c r="C151091">
        <v>1508.6057384757501</v>
      </c>
    </row>
    <row r="151092" spans="1:3" x14ac:dyDescent="0.25">
      <c r="A151092">
        <v>151090</v>
      </c>
      <c r="B151092">
        <v>3888.4223667582701</v>
      </c>
      <c r="C151092">
        <v>3221.4014273287899</v>
      </c>
    </row>
    <row r="151093" spans="1:3" x14ac:dyDescent="0.25">
      <c r="A151093">
        <v>151091</v>
      </c>
      <c r="B151093">
        <v>4666.4940522152101</v>
      </c>
      <c r="C151093">
        <v>616.50667483570601</v>
      </c>
    </row>
    <row r="151094" spans="1:3" x14ac:dyDescent="0.25">
      <c r="A151094">
        <v>151092</v>
      </c>
      <c r="B151094">
        <v>965.427510048876</v>
      </c>
      <c r="C151094">
        <v>1439.7259292400699</v>
      </c>
    </row>
    <row r="151095" spans="1:3" x14ac:dyDescent="0.25">
      <c r="A151095">
        <v>151093</v>
      </c>
      <c r="B151095">
        <v>835.84311267886403</v>
      </c>
      <c r="C151095">
        <v>2469.1185593462301</v>
      </c>
    </row>
    <row r="151096" spans="1:3" x14ac:dyDescent="0.25">
      <c r="A151096">
        <v>151094</v>
      </c>
      <c r="B151096">
        <v>4509.8996924155699</v>
      </c>
      <c r="C151096">
        <v>2104.1219975071799</v>
      </c>
    </row>
    <row r="151097" spans="1:3" x14ac:dyDescent="0.25">
      <c r="A151097">
        <v>151095</v>
      </c>
      <c r="B151097">
        <v>1072.3954206936501</v>
      </c>
      <c r="C151097">
        <v>2920.6601694896199</v>
      </c>
    </row>
    <row r="151098" spans="1:3" x14ac:dyDescent="0.25">
      <c r="A151098">
        <v>151096</v>
      </c>
      <c r="B151098">
        <v>4125.0061313320793</v>
      </c>
      <c r="C151098">
        <v>2598.58524591172</v>
      </c>
    </row>
    <row r="151099" spans="1:3" x14ac:dyDescent="0.25">
      <c r="A151099">
        <v>151097</v>
      </c>
      <c r="B151099">
        <v>2581.8298383553301</v>
      </c>
      <c r="C151099">
        <v>3012.1944311070401</v>
      </c>
    </row>
    <row r="151100" spans="1:3" x14ac:dyDescent="0.25">
      <c r="A151100">
        <v>151098</v>
      </c>
      <c r="B151100">
        <v>5021.3718508293696</v>
      </c>
      <c r="C151100">
        <v>3263.5570777101898</v>
      </c>
    </row>
    <row r="151101" spans="1:3" x14ac:dyDescent="0.25">
      <c r="A151101">
        <v>151099</v>
      </c>
      <c r="B151101">
        <v>4450.9675211365102</v>
      </c>
      <c r="C151101">
        <v>809.00097317255097</v>
      </c>
    </row>
    <row r="151102" spans="1:3" x14ac:dyDescent="0.25">
      <c r="A151102">
        <v>151100</v>
      </c>
      <c r="B151102">
        <v>828.85924954482402</v>
      </c>
      <c r="C151102">
        <v>706.55264126690702</v>
      </c>
    </row>
    <row r="151103" spans="1:3" x14ac:dyDescent="0.25">
      <c r="A151103">
        <v>151101</v>
      </c>
      <c r="B151103">
        <v>3023.7290665044802</v>
      </c>
      <c r="C151103">
        <v>429.47753443034799</v>
      </c>
    </row>
    <row r="151104" spans="1:3" x14ac:dyDescent="0.25">
      <c r="A151104">
        <v>151102</v>
      </c>
      <c r="B151104">
        <v>3248.73985459096</v>
      </c>
      <c r="C151104">
        <v>3203.9249481849702</v>
      </c>
    </row>
    <row r="151105" spans="1:3" x14ac:dyDescent="0.25">
      <c r="A151105">
        <v>151103</v>
      </c>
      <c r="B151105">
        <v>4889.0496008832797</v>
      </c>
      <c r="C151105">
        <v>2548.58569957503</v>
      </c>
    </row>
    <row r="151106" spans="1:3" x14ac:dyDescent="0.25">
      <c r="A151106">
        <v>151104</v>
      </c>
      <c r="B151106">
        <v>3863.4170989354302</v>
      </c>
      <c r="C151106">
        <v>2659.7709495951799</v>
      </c>
    </row>
    <row r="151107" spans="1:3" x14ac:dyDescent="0.25">
      <c r="A151107">
        <v>151105</v>
      </c>
      <c r="B151107">
        <v>4038.8152881022502</v>
      </c>
      <c r="C151107">
        <v>2035.68339354212</v>
      </c>
    </row>
    <row r="151108" spans="1:3" x14ac:dyDescent="0.25">
      <c r="A151108">
        <v>151106</v>
      </c>
      <c r="B151108">
        <v>1052.8754659607</v>
      </c>
      <c r="C151108">
        <v>2717.7705245727402</v>
      </c>
    </row>
    <row r="151109" spans="1:3" x14ac:dyDescent="0.25">
      <c r="A151109">
        <v>151107</v>
      </c>
      <c r="B151109">
        <v>4723.0638284330498</v>
      </c>
      <c r="C151109">
        <v>2767.1907404661401</v>
      </c>
    </row>
    <row r="151110" spans="1:3" x14ac:dyDescent="0.25">
      <c r="A151110">
        <v>151108</v>
      </c>
      <c r="B151110">
        <v>2202.6007740322898</v>
      </c>
      <c r="C151110">
        <v>2440.3954849089901</v>
      </c>
    </row>
    <row r="151111" spans="1:3" x14ac:dyDescent="0.25">
      <c r="A151111">
        <v>151109</v>
      </c>
      <c r="B151111">
        <v>2202.0119703436098</v>
      </c>
      <c r="C151111">
        <v>1154.4565129144701</v>
      </c>
    </row>
    <row r="151112" spans="1:3" x14ac:dyDescent="0.25">
      <c r="A151112">
        <v>151110</v>
      </c>
      <c r="B151112">
        <v>4321.5791528773098</v>
      </c>
      <c r="C151112">
        <v>1373.2597439798899</v>
      </c>
    </row>
    <row r="151113" spans="1:3" x14ac:dyDescent="0.25">
      <c r="A151113">
        <v>151111</v>
      </c>
      <c r="B151113">
        <v>2214.4718731509602</v>
      </c>
      <c r="C151113">
        <v>2606.1614571198202</v>
      </c>
    </row>
    <row r="151114" spans="1:3" x14ac:dyDescent="0.25">
      <c r="A151114">
        <v>151112</v>
      </c>
      <c r="B151114">
        <v>4294.0354000198986</v>
      </c>
      <c r="C151114">
        <v>670.09839335656193</v>
      </c>
    </row>
    <row r="151115" spans="1:3" x14ac:dyDescent="0.25">
      <c r="A151115">
        <v>151113</v>
      </c>
      <c r="B151115">
        <v>4627.9047775118997</v>
      </c>
      <c r="C151115">
        <v>1841.3084888967301</v>
      </c>
    </row>
    <row r="151116" spans="1:3" x14ac:dyDescent="0.25">
      <c r="A151116">
        <v>151114</v>
      </c>
      <c r="B151116">
        <v>3721.3346565181</v>
      </c>
      <c r="C151116">
        <v>3337.21312617583</v>
      </c>
    </row>
    <row r="151117" spans="1:3" x14ac:dyDescent="0.25">
      <c r="A151117">
        <v>151115</v>
      </c>
      <c r="B151117">
        <v>2111.1588341058</v>
      </c>
      <c r="C151117">
        <v>462.94976976951699</v>
      </c>
    </row>
    <row r="151118" spans="1:3" x14ac:dyDescent="0.25">
      <c r="A151118">
        <v>151116</v>
      </c>
      <c r="B151118">
        <v>3497.5339415949502</v>
      </c>
      <c r="C151118">
        <v>1588.95653345763</v>
      </c>
    </row>
    <row r="151119" spans="1:3" x14ac:dyDescent="0.25">
      <c r="A151119">
        <v>151117</v>
      </c>
      <c r="B151119">
        <v>1625.21061133993</v>
      </c>
      <c r="C151119">
        <v>196.77742715820801</v>
      </c>
    </row>
    <row r="151120" spans="1:3" x14ac:dyDescent="0.25">
      <c r="A151120">
        <v>151118</v>
      </c>
      <c r="B151120">
        <v>2954.7994717439101</v>
      </c>
      <c r="C151120">
        <v>826.63331480491502</v>
      </c>
    </row>
    <row r="151121" spans="1:3" x14ac:dyDescent="0.25">
      <c r="A151121">
        <v>151119</v>
      </c>
      <c r="B151121">
        <v>4498.3500496098504</v>
      </c>
      <c r="C151121">
        <v>1213.82725922237</v>
      </c>
    </row>
    <row r="151122" spans="1:3" x14ac:dyDescent="0.25">
      <c r="A151122">
        <v>151120</v>
      </c>
      <c r="B151122">
        <v>4268.3679527165496</v>
      </c>
      <c r="C151122">
        <v>3384.1784725462699</v>
      </c>
    </row>
    <row r="151123" spans="1:3" x14ac:dyDescent="0.25">
      <c r="A151123">
        <v>151121</v>
      </c>
      <c r="B151123">
        <v>117.575058073653</v>
      </c>
      <c r="C151123">
        <v>2394.7718361346801</v>
      </c>
    </row>
    <row r="151124" spans="1:3" x14ac:dyDescent="0.25">
      <c r="A151124">
        <v>151122</v>
      </c>
      <c r="B151124">
        <v>937.81169053685505</v>
      </c>
      <c r="C151124">
        <v>2541.4596688257402</v>
      </c>
    </row>
    <row r="151125" spans="1:3" x14ac:dyDescent="0.25">
      <c r="A151125">
        <v>151123</v>
      </c>
      <c r="B151125">
        <v>4005.2675562485301</v>
      </c>
      <c r="C151125">
        <v>2239.82658736945</v>
      </c>
    </row>
    <row r="151126" spans="1:3" x14ac:dyDescent="0.25">
      <c r="A151126">
        <v>151124</v>
      </c>
      <c r="B151126">
        <v>1635.83025847402</v>
      </c>
      <c r="C151126">
        <v>693.41588562551601</v>
      </c>
    </row>
    <row r="151127" spans="1:3" x14ac:dyDescent="0.25">
      <c r="A151127">
        <v>151125</v>
      </c>
      <c r="B151127">
        <v>119.029312269033</v>
      </c>
      <c r="C151127">
        <v>2445.1840288040198</v>
      </c>
    </row>
    <row r="151128" spans="1:3" x14ac:dyDescent="0.25">
      <c r="A151128">
        <v>151126</v>
      </c>
      <c r="B151128">
        <v>3853.8162409491902</v>
      </c>
      <c r="C151128">
        <v>2417.4918816548502</v>
      </c>
    </row>
    <row r="151129" spans="1:3" x14ac:dyDescent="0.25">
      <c r="A151129">
        <v>151127</v>
      </c>
      <c r="B151129">
        <v>1592.0457389112701</v>
      </c>
      <c r="C151129">
        <v>1473.26792184388</v>
      </c>
    </row>
    <row r="151130" spans="1:3" x14ac:dyDescent="0.25">
      <c r="A151130">
        <v>151128</v>
      </c>
      <c r="B151130">
        <v>2242.5367920869799</v>
      </c>
      <c r="C151130">
        <v>1272.4663465803701</v>
      </c>
    </row>
    <row r="151131" spans="1:3" x14ac:dyDescent="0.25">
      <c r="A151131">
        <v>151129</v>
      </c>
      <c r="B151131">
        <v>1240.2897487191599</v>
      </c>
      <c r="C151131">
        <v>2373.3411263960502</v>
      </c>
    </row>
    <row r="151132" spans="1:3" x14ac:dyDescent="0.25">
      <c r="A151132">
        <v>151130</v>
      </c>
      <c r="B151132">
        <v>745.37406576503804</v>
      </c>
      <c r="C151132">
        <v>1570.81152201276</v>
      </c>
    </row>
    <row r="151133" spans="1:3" x14ac:dyDescent="0.25">
      <c r="A151133">
        <v>151131</v>
      </c>
      <c r="B151133">
        <v>3956.0908710427602</v>
      </c>
      <c r="C151133">
        <v>700.715216031772</v>
      </c>
    </row>
    <row r="151134" spans="1:3" x14ac:dyDescent="0.25">
      <c r="A151134">
        <v>151132</v>
      </c>
      <c r="B151134">
        <v>3403.4263582529002</v>
      </c>
      <c r="C151134">
        <v>2718.8760131445501</v>
      </c>
    </row>
    <row r="151135" spans="1:3" x14ac:dyDescent="0.25">
      <c r="A151135">
        <v>151133</v>
      </c>
      <c r="B151135">
        <v>813.21896626806597</v>
      </c>
      <c r="C151135">
        <v>1184.09719482375</v>
      </c>
    </row>
    <row r="151136" spans="1:3" x14ac:dyDescent="0.25">
      <c r="A151136">
        <v>151134</v>
      </c>
      <c r="B151136">
        <v>1831.8965239234799</v>
      </c>
      <c r="C151136">
        <v>1436.58368097993</v>
      </c>
    </row>
    <row r="151137" spans="1:3" x14ac:dyDescent="0.25">
      <c r="A151137">
        <v>151135</v>
      </c>
      <c r="B151137">
        <v>1462.95996155595</v>
      </c>
      <c r="C151137">
        <v>2466.9976889761701</v>
      </c>
    </row>
    <row r="151138" spans="1:3" x14ac:dyDescent="0.25">
      <c r="A151138">
        <v>151136</v>
      </c>
      <c r="B151138">
        <v>993.18470079563292</v>
      </c>
      <c r="C151138">
        <v>1066.4626167643401</v>
      </c>
    </row>
    <row r="151139" spans="1:3" x14ac:dyDescent="0.25">
      <c r="A151139">
        <v>151137</v>
      </c>
      <c r="B151139">
        <v>4517.1315201782199</v>
      </c>
      <c r="C151139">
        <v>2783.8578471246601</v>
      </c>
    </row>
    <row r="151140" spans="1:3" x14ac:dyDescent="0.25">
      <c r="A151140">
        <v>151138</v>
      </c>
      <c r="B151140">
        <v>4871.3379122043998</v>
      </c>
      <c r="C151140">
        <v>1759.7048328537001</v>
      </c>
    </row>
    <row r="151141" spans="1:3" x14ac:dyDescent="0.25">
      <c r="A151141">
        <v>151139</v>
      </c>
      <c r="B151141">
        <v>1792.4506313311499</v>
      </c>
      <c r="C151141">
        <v>2788.8975298538999</v>
      </c>
    </row>
    <row r="151142" spans="1:3" x14ac:dyDescent="0.25">
      <c r="A151142">
        <v>151140</v>
      </c>
      <c r="B151142">
        <v>2825.28743974076</v>
      </c>
      <c r="C151142">
        <v>2343.1064091151302</v>
      </c>
    </row>
    <row r="151143" spans="1:3" x14ac:dyDescent="0.25">
      <c r="A151143">
        <v>151141</v>
      </c>
      <c r="B151143">
        <v>3714.1902154364002</v>
      </c>
      <c r="C151143">
        <v>1981.9401982490101</v>
      </c>
    </row>
    <row r="151144" spans="1:3" x14ac:dyDescent="0.25">
      <c r="A151144">
        <v>151142</v>
      </c>
      <c r="B151144">
        <v>3386.25299734182</v>
      </c>
      <c r="C151144">
        <v>32.757445448706697</v>
      </c>
    </row>
    <row r="151145" spans="1:3" x14ac:dyDescent="0.25">
      <c r="A151145">
        <v>151143</v>
      </c>
      <c r="B151145">
        <v>1817.3000129612601</v>
      </c>
      <c r="C151145">
        <v>1490.0881056875201</v>
      </c>
    </row>
    <row r="151146" spans="1:3" x14ac:dyDescent="0.25">
      <c r="A151146">
        <v>151144</v>
      </c>
      <c r="B151146">
        <v>3923.7818520373098</v>
      </c>
      <c r="C151146">
        <v>2792.13073377309</v>
      </c>
    </row>
    <row r="151147" spans="1:3" x14ac:dyDescent="0.25">
      <c r="A151147">
        <v>151145</v>
      </c>
      <c r="B151147">
        <v>3267.9978124312101</v>
      </c>
      <c r="C151147">
        <v>3133.2693979397</v>
      </c>
    </row>
    <row r="151148" spans="1:3" x14ac:dyDescent="0.25">
      <c r="A151148">
        <v>151146</v>
      </c>
      <c r="B151148">
        <v>3584.8392507666599</v>
      </c>
      <c r="C151148">
        <v>1692.1594729369599</v>
      </c>
    </row>
    <row r="151149" spans="1:3" x14ac:dyDescent="0.25">
      <c r="A151149">
        <v>151147</v>
      </c>
      <c r="B151149">
        <v>1308.25411012213</v>
      </c>
      <c r="C151149">
        <v>2360.0304852883801</v>
      </c>
    </row>
    <row r="151150" spans="1:3" x14ac:dyDescent="0.25">
      <c r="A151150">
        <v>151148</v>
      </c>
      <c r="B151150">
        <v>2786.18800521394</v>
      </c>
      <c r="C151150">
        <v>2295.6349464487298</v>
      </c>
    </row>
    <row r="151151" spans="1:3" x14ac:dyDescent="0.25">
      <c r="A151151">
        <v>151149</v>
      </c>
      <c r="B151151">
        <v>2867.39152119254</v>
      </c>
      <c r="C151151">
        <v>2453.9169624466999</v>
      </c>
    </row>
    <row r="151152" spans="1:3" x14ac:dyDescent="0.25">
      <c r="A151152">
        <v>151150</v>
      </c>
      <c r="B151152">
        <v>3962.200927454579</v>
      </c>
      <c r="C151152">
        <v>3358.1409258421099</v>
      </c>
    </row>
    <row r="151153" spans="1:3" x14ac:dyDescent="0.25">
      <c r="A151153">
        <v>151151</v>
      </c>
      <c r="B151153">
        <v>4253.2835487912698</v>
      </c>
      <c r="C151153">
        <v>194.81896098485001</v>
      </c>
    </row>
    <row r="151154" spans="1:3" x14ac:dyDescent="0.25">
      <c r="A151154">
        <v>151152</v>
      </c>
      <c r="B151154">
        <v>4000.01540498442</v>
      </c>
      <c r="C151154">
        <v>2691.9331833828801</v>
      </c>
    </row>
    <row r="151155" spans="1:3" x14ac:dyDescent="0.25">
      <c r="A151155">
        <v>151153</v>
      </c>
      <c r="B151155">
        <v>1049.144163339</v>
      </c>
      <c r="C151155">
        <v>2261.92385843292</v>
      </c>
    </row>
    <row r="151156" spans="1:3" x14ac:dyDescent="0.25">
      <c r="A151156">
        <v>151154</v>
      </c>
      <c r="B151156">
        <v>931.46360295626903</v>
      </c>
      <c r="C151156">
        <v>2781.7644347341202</v>
      </c>
    </row>
    <row r="151157" spans="1:3" x14ac:dyDescent="0.25">
      <c r="A151157">
        <v>151155</v>
      </c>
      <c r="B151157">
        <v>4500.2481072459304</v>
      </c>
      <c r="C151157">
        <v>1842.12222710428</v>
      </c>
    </row>
    <row r="151158" spans="1:3" x14ac:dyDescent="0.25">
      <c r="A151158">
        <v>151156</v>
      </c>
      <c r="B151158">
        <v>965.39631170882797</v>
      </c>
      <c r="C151158">
        <v>1660.6538823728499</v>
      </c>
    </row>
    <row r="151159" spans="1:3" x14ac:dyDescent="0.25">
      <c r="A151159">
        <v>151157</v>
      </c>
      <c r="B151159">
        <v>1134.7630112172301</v>
      </c>
      <c r="C151159">
        <v>3372.4891593573798</v>
      </c>
    </row>
    <row r="151160" spans="1:3" x14ac:dyDescent="0.25">
      <c r="A151160">
        <v>151158</v>
      </c>
      <c r="B151160">
        <v>3927.9412654008202</v>
      </c>
      <c r="C151160">
        <v>2674.9841017418198</v>
      </c>
    </row>
    <row r="151161" spans="1:3" x14ac:dyDescent="0.25">
      <c r="A151161">
        <v>151159</v>
      </c>
      <c r="B151161">
        <v>4906.6696402595999</v>
      </c>
      <c r="C151161">
        <v>2158.7279456913002</v>
      </c>
    </row>
    <row r="151162" spans="1:3" x14ac:dyDescent="0.25">
      <c r="A151162">
        <v>151160</v>
      </c>
      <c r="B151162">
        <v>3255.89490869676</v>
      </c>
      <c r="C151162">
        <v>2266.68950685972</v>
      </c>
    </row>
    <row r="151163" spans="1:3" x14ac:dyDescent="0.25">
      <c r="A151163">
        <v>151161</v>
      </c>
      <c r="B151163">
        <v>2378.8891836831599</v>
      </c>
      <c r="C151163">
        <v>2923.53037837281</v>
      </c>
    </row>
    <row r="151164" spans="1:3" x14ac:dyDescent="0.25">
      <c r="A151164">
        <v>151162</v>
      </c>
      <c r="B151164">
        <v>2650.1308581378098</v>
      </c>
      <c r="C151164">
        <v>1908.34069090515</v>
      </c>
    </row>
    <row r="151165" spans="1:3" x14ac:dyDescent="0.25">
      <c r="A151165">
        <v>151163</v>
      </c>
      <c r="B151165">
        <v>2791.1782868311402</v>
      </c>
      <c r="C151165">
        <v>420.475951795762</v>
      </c>
    </row>
    <row r="151166" spans="1:3" x14ac:dyDescent="0.25">
      <c r="A151166">
        <v>151164</v>
      </c>
      <c r="B151166">
        <v>1955.89190397414</v>
      </c>
      <c r="C151166">
        <v>2996.5082535204901</v>
      </c>
    </row>
    <row r="151167" spans="1:3" x14ac:dyDescent="0.25">
      <c r="A151167">
        <v>151165</v>
      </c>
      <c r="B151167">
        <v>3343.3773478340599</v>
      </c>
      <c r="C151167">
        <v>2088.6927270907199</v>
      </c>
    </row>
    <row r="151168" spans="1:3" x14ac:dyDescent="0.25">
      <c r="A151168">
        <v>151166</v>
      </c>
      <c r="B151168">
        <v>164.85100627342001</v>
      </c>
      <c r="C151168">
        <v>3305.20836638829</v>
      </c>
    </row>
    <row r="151169" spans="1:3" x14ac:dyDescent="0.25">
      <c r="A151169">
        <v>151167</v>
      </c>
      <c r="B151169">
        <v>4497.9305655549106</v>
      </c>
      <c r="C151169">
        <v>519.26588712595799</v>
      </c>
    </row>
    <row r="151170" spans="1:3" x14ac:dyDescent="0.25">
      <c r="A151170">
        <v>151168</v>
      </c>
      <c r="B151170">
        <v>4438.3963407579904</v>
      </c>
      <c r="C151170">
        <v>11.2109791445941</v>
      </c>
    </row>
    <row r="151171" spans="1:3" x14ac:dyDescent="0.25">
      <c r="A151171">
        <v>151169</v>
      </c>
      <c r="B151171">
        <v>3180.6213213808301</v>
      </c>
      <c r="C151171">
        <v>1211.2767075986001</v>
      </c>
    </row>
    <row r="151172" spans="1:3" x14ac:dyDescent="0.25">
      <c r="A151172">
        <v>151170</v>
      </c>
      <c r="B151172">
        <v>507.05736270533089</v>
      </c>
      <c r="C151172">
        <v>2840.59192880615</v>
      </c>
    </row>
    <row r="151173" spans="1:3" x14ac:dyDescent="0.25">
      <c r="A151173">
        <v>151171</v>
      </c>
      <c r="B151173">
        <v>95.370288503762097</v>
      </c>
      <c r="C151173">
        <v>3376.6208531533398</v>
      </c>
    </row>
    <row r="151174" spans="1:3" x14ac:dyDescent="0.25">
      <c r="A151174">
        <v>151172</v>
      </c>
      <c r="B151174">
        <v>4792.1744085054206</v>
      </c>
      <c r="C151174">
        <v>2031.1226050242899</v>
      </c>
    </row>
    <row r="151175" spans="1:3" x14ac:dyDescent="0.25">
      <c r="A151175">
        <v>151173</v>
      </c>
      <c r="B151175">
        <v>1471.6845401205301</v>
      </c>
      <c r="C151175">
        <v>3215.86851915438</v>
      </c>
    </row>
    <row r="151176" spans="1:3" x14ac:dyDescent="0.25">
      <c r="A151176">
        <v>151174</v>
      </c>
      <c r="B151176">
        <v>4335.1694597467704</v>
      </c>
      <c r="C151176">
        <v>2188.2758370543802</v>
      </c>
    </row>
    <row r="151177" spans="1:3" x14ac:dyDescent="0.25">
      <c r="A151177">
        <v>151175</v>
      </c>
      <c r="B151177">
        <v>2898.1230123898599</v>
      </c>
      <c r="C151177">
        <v>1827.89954262377</v>
      </c>
    </row>
    <row r="151178" spans="1:3" x14ac:dyDescent="0.25">
      <c r="A151178">
        <v>151176</v>
      </c>
      <c r="B151178">
        <v>4945.4535550247401</v>
      </c>
      <c r="C151178">
        <v>2088.5258087707398</v>
      </c>
    </row>
    <row r="151179" spans="1:3" x14ac:dyDescent="0.25">
      <c r="A151179">
        <v>151177</v>
      </c>
      <c r="B151179">
        <v>3136.1381758186299</v>
      </c>
      <c r="C151179">
        <v>2681.4515297560501</v>
      </c>
    </row>
    <row r="151180" spans="1:3" x14ac:dyDescent="0.25">
      <c r="A151180">
        <v>151178</v>
      </c>
      <c r="B151180">
        <v>3115.04769561484</v>
      </c>
      <c r="C151180">
        <v>882.67882957794291</v>
      </c>
    </row>
    <row r="151181" spans="1:3" x14ac:dyDescent="0.25">
      <c r="A151181">
        <v>151179</v>
      </c>
      <c r="B151181">
        <v>4826.9130591125904</v>
      </c>
      <c r="C151181">
        <v>2357.62638265942</v>
      </c>
    </row>
    <row r="151182" spans="1:3" x14ac:dyDescent="0.25">
      <c r="A151182">
        <v>151180</v>
      </c>
      <c r="B151182">
        <v>3127.0347383574999</v>
      </c>
      <c r="C151182">
        <v>1788.07380770651</v>
      </c>
    </row>
    <row r="151183" spans="1:3" x14ac:dyDescent="0.25">
      <c r="A151183">
        <v>151181</v>
      </c>
      <c r="B151183">
        <v>2252.15021687427</v>
      </c>
      <c r="C151183">
        <v>403.08295237527199</v>
      </c>
    </row>
    <row r="151184" spans="1:3" x14ac:dyDescent="0.25">
      <c r="A151184">
        <v>151182</v>
      </c>
      <c r="B151184">
        <v>2597.1658664779202</v>
      </c>
      <c r="C151184">
        <v>1492.1109553674501</v>
      </c>
    </row>
    <row r="151185" spans="1:3" x14ac:dyDescent="0.25">
      <c r="A151185">
        <v>151183</v>
      </c>
      <c r="B151185">
        <v>2986.6363320569799</v>
      </c>
      <c r="C151185">
        <v>367.42221630129302</v>
      </c>
    </row>
    <row r="151186" spans="1:3" x14ac:dyDescent="0.25">
      <c r="A151186">
        <v>151184</v>
      </c>
      <c r="B151186">
        <v>2158.6306459550101</v>
      </c>
      <c r="C151186">
        <v>1823.60101566969</v>
      </c>
    </row>
    <row r="151187" spans="1:3" x14ac:dyDescent="0.25">
      <c r="A151187">
        <v>151185</v>
      </c>
      <c r="B151187">
        <v>1297.15574533466</v>
      </c>
      <c r="C151187">
        <v>2912.3999096730699</v>
      </c>
    </row>
    <row r="151188" spans="1:3" x14ac:dyDescent="0.25">
      <c r="A151188">
        <v>151186</v>
      </c>
      <c r="B151188">
        <v>1440.49322231566</v>
      </c>
      <c r="C151188">
        <v>858.611910089086</v>
      </c>
    </row>
    <row r="151189" spans="1:3" x14ac:dyDescent="0.25">
      <c r="A151189">
        <v>151187</v>
      </c>
      <c r="B151189">
        <v>1602.1078267054199</v>
      </c>
      <c r="C151189">
        <v>692.07464228994297</v>
      </c>
    </row>
    <row r="151190" spans="1:3" x14ac:dyDescent="0.25">
      <c r="A151190">
        <v>151188</v>
      </c>
      <c r="B151190">
        <v>4804.6787998363498</v>
      </c>
      <c r="C151190">
        <v>2765.3755511787499</v>
      </c>
    </row>
    <row r="151191" spans="1:3" x14ac:dyDescent="0.25">
      <c r="A151191">
        <v>151189</v>
      </c>
      <c r="B151191">
        <v>5096.1815228507203</v>
      </c>
      <c r="C151191">
        <v>2057.29872842543</v>
      </c>
    </row>
    <row r="151192" spans="1:3" x14ac:dyDescent="0.25">
      <c r="A151192">
        <v>151190</v>
      </c>
      <c r="B151192">
        <v>2390.2580645161302</v>
      </c>
      <c r="C151192">
        <v>1516.04042269559</v>
      </c>
    </row>
    <row r="151193" spans="1:3" x14ac:dyDescent="0.25">
      <c r="A151193">
        <v>151191</v>
      </c>
      <c r="B151193">
        <v>4946.7791385085102</v>
      </c>
      <c r="C151193">
        <v>2755.29917865586</v>
      </c>
    </row>
    <row r="151194" spans="1:3" x14ac:dyDescent="0.25">
      <c r="A151194">
        <v>151192</v>
      </c>
      <c r="B151194">
        <v>3035.8372655063899</v>
      </c>
      <c r="C151194">
        <v>1794.39458034734</v>
      </c>
    </row>
    <row r="151195" spans="1:3" x14ac:dyDescent="0.25">
      <c r="A151195">
        <v>151193</v>
      </c>
      <c r="B151195">
        <v>2567.6399830823698</v>
      </c>
      <c r="C151195">
        <v>969.41353163126496</v>
      </c>
    </row>
    <row r="151196" spans="1:3" x14ac:dyDescent="0.25">
      <c r="A151196">
        <v>151194</v>
      </c>
      <c r="B151196">
        <v>918.1777940894051</v>
      </c>
      <c r="C151196">
        <v>3008.1521964374101</v>
      </c>
    </row>
    <row r="151197" spans="1:3" x14ac:dyDescent="0.25">
      <c r="A151197">
        <v>151195</v>
      </c>
      <c r="B151197">
        <v>4539.1038972775305</v>
      </c>
      <c r="C151197">
        <v>3234.2526734960302</v>
      </c>
    </row>
    <row r="151198" spans="1:3" x14ac:dyDescent="0.25">
      <c r="A151198">
        <v>151196</v>
      </c>
      <c r="B151198">
        <v>2448.8178093905899</v>
      </c>
      <c r="C151198">
        <v>95.746488371696586</v>
      </c>
    </row>
    <row r="151199" spans="1:3" x14ac:dyDescent="0.25">
      <c r="A151199">
        <v>151197</v>
      </c>
      <c r="B151199">
        <v>378.82645034439798</v>
      </c>
      <c r="C151199">
        <v>1502.5891245036801</v>
      </c>
    </row>
    <row r="151200" spans="1:3" x14ac:dyDescent="0.25">
      <c r="A151200">
        <v>151198</v>
      </c>
      <c r="B151200">
        <v>264.88860736206101</v>
      </c>
      <c r="C151200">
        <v>3351.7139268895398</v>
      </c>
    </row>
    <row r="151201" spans="1:3" x14ac:dyDescent="0.25">
      <c r="A151201">
        <v>151199</v>
      </c>
      <c r="B151201">
        <v>1915.97989278161</v>
      </c>
      <c r="C151201">
        <v>3250.56341735567</v>
      </c>
    </row>
    <row r="151202" spans="1:3" x14ac:dyDescent="0.25">
      <c r="A151202">
        <v>151200</v>
      </c>
      <c r="B151202">
        <v>4229.1950138823404</v>
      </c>
      <c r="C151202">
        <v>2698.67057981588</v>
      </c>
    </row>
    <row r="151203" spans="1:3" x14ac:dyDescent="0.25">
      <c r="A151203">
        <v>151201</v>
      </c>
      <c r="B151203">
        <v>1623.6173460689099</v>
      </c>
      <c r="C151203">
        <v>1639.1016610642901</v>
      </c>
    </row>
    <row r="151204" spans="1:3" x14ac:dyDescent="0.25">
      <c r="A151204">
        <v>151202</v>
      </c>
      <c r="B151204">
        <v>2687.2982813326298</v>
      </c>
      <c r="C151204">
        <v>1557.2629039589301</v>
      </c>
    </row>
    <row r="151205" spans="1:3" x14ac:dyDescent="0.25">
      <c r="A151205">
        <v>151203</v>
      </c>
      <c r="B151205">
        <v>3026.69575854401</v>
      </c>
      <c r="C151205">
        <v>488.97732497475698</v>
      </c>
    </row>
    <row r="151206" spans="1:3" x14ac:dyDescent="0.25">
      <c r="A151206">
        <v>151204</v>
      </c>
      <c r="B151206">
        <v>3970.565561140379</v>
      </c>
      <c r="C151206">
        <v>2068.6124617638402</v>
      </c>
    </row>
    <row r="151207" spans="1:3" x14ac:dyDescent="0.25">
      <c r="A151207">
        <v>151205</v>
      </c>
      <c r="B151207">
        <v>761.18659689813092</v>
      </c>
      <c r="C151207">
        <v>1294.7795925824701</v>
      </c>
    </row>
    <row r="151208" spans="1:3" x14ac:dyDescent="0.25">
      <c r="A151208">
        <v>151206</v>
      </c>
      <c r="B151208">
        <v>709.99410989897092</v>
      </c>
      <c r="C151208">
        <v>307.76113116922897</v>
      </c>
    </row>
    <row r="151209" spans="1:3" x14ac:dyDescent="0.25">
      <c r="A151209">
        <v>151207</v>
      </c>
      <c r="B151209">
        <v>4375.9495833741794</v>
      </c>
      <c r="C151209">
        <v>238.28825722106501</v>
      </c>
    </row>
    <row r="151210" spans="1:3" x14ac:dyDescent="0.25">
      <c r="A151210">
        <v>151208</v>
      </c>
      <c r="B151210">
        <v>2917.0651205233098</v>
      </c>
      <c r="C151210">
        <v>1422.4090160219901</v>
      </c>
    </row>
    <row r="151211" spans="1:3" x14ac:dyDescent="0.25">
      <c r="A151211">
        <v>151209</v>
      </c>
      <c r="B151211">
        <v>961.43178707875302</v>
      </c>
      <c r="C151211">
        <v>3024.0164433012301</v>
      </c>
    </row>
    <row r="151212" spans="1:3" x14ac:dyDescent="0.25">
      <c r="A151212">
        <v>151210</v>
      </c>
      <c r="B151212">
        <v>2670.9680734067801</v>
      </c>
      <c r="C151212">
        <v>1003.5565868930501</v>
      </c>
    </row>
    <row r="151213" spans="1:3" x14ac:dyDescent="0.25">
      <c r="A151213">
        <v>151211</v>
      </c>
      <c r="B151213">
        <v>4884.3275682642206</v>
      </c>
      <c r="C151213">
        <v>2054.62093563701</v>
      </c>
    </row>
    <row r="151214" spans="1:3" x14ac:dyDescent="0.25">
      <c r="A151214">
        <v>151212</v>
      </c>
      <c r="B151214">
        <v>2095.8391864604801</v>
      </c>
      <c r="C151214">
        <v>2630.2705377678799</v>
      </c>
    </row>
    <row r="151215" spans="1:3" x14ac:dyDescent="0.25">
      <c r="A151215">
        <v>151213</v>
      </c>
      <c r="B151215">
        <v>2495.8649235201001</v>
      </c>
      <c r="C151215">
        <v>2680.0106481440198</v>
      </c>
    </row>
    <row r="151216" spans="1:3" x14ac:dyDescent="0.25">
      <c r="A151216">
        <v>151214</v>
      </c>
      <c r="B151216">
        <v>2886.5073389147201</v>
      </c>
      <c r="C151216">
        <v>499.67043911362799</v>
      </c>
    </row>
    <row r="151217" spans="1:3" x14ac:dyDescent="0.25">
      <c r="A151217">
        <v>151215</v>
      </c>
      <c r="B151217">
        <v>4361.0173939992701</v>
      </c>
      <c r="C151217">
        <v>2012.9507678882401</v>
      </c>
    </row>
    <row r="151218" spans="1:3" x14ac:dyDescent="0.25">
      <c r="A151218">
        <v>151216</v>
      </c>
      <c r="B151218">
        <v>2139.0476948369501</v>
      </c>
      <c r="C151218">
        <v>2156.5220083685499</v>
      </c>
    </row>
    <row r="151219" spans="1:3" x14ac:dyDescent="0.25">
      <c r="A151219">
        <v>151217</v>
      </c>
      <c r="B151219">
        <v>4933.6067573267701</v>
      </c>
      <c r="C151219">
        <v>2476.8056842911001</v>
      </c>
    </row>
    <row r="151220" spans="1:3" x14ac:dyDescent="0.25">
      <c r="A151220">
        <v>151218</v>
      </c>
      <c r="B151220">
        <v>4547.2431039452704</v>
      </c>
      <c r="C151220">
        <v>1954.89410769764</v>
      </c>
    </row>
    <row r="151221" spans="1:3" x14ac:dyDescent="0.25">
      <c r="A151221">
        <v>151219</v>
      </c>
      <c r="B151221">
        <v>3474.7546242355602</v>
      </c>
      <c r="C151221">
        <v>3174.3093431400398</v>
      </c>
    </row>
    <row r="151222" spans="1:3" x14ac:dyDescent="0.25">
      <c r="A151222">
        <v>151220</v>
      </c>
      <c r="B151222">
        <v>1505.0351239991601</v>
      </c>
      <c r="C151222">
        <v>839.88478224059804</v>
      </c>
    </row>
    <row r="151223" spans="1:3" x14ac:dyDescent="0.25">
      <c r="A151223">
        <v>151221</v>
      </c>
      <c r="B151223">
        <v>4246.0385441900198</v>
      </c>
      <c r="C151223">
        <v>2455.3794073573399</v>
      </c>
    </row>
    <row r="151224" spans="1:3" x14ac:dyDescent="0.25">
      <c r="A151224">
        <v>151222</v>
      </c>
      <c r="B151224">
        <v>4319.2414222605394</v>
      </c>
      <c r="C151224">
        <v>1393.0881293831301</v>
      </c>
    </row>
    <row r="151225" spans="1:3" x14ac:dyDescent="0.25">
      <c r="A151225">
        <v>151223</v>
      </c>
      <c r="B151225">
        <v>1548.7959236882</v>
      </c>
      <c r="C151225">
        <v>667.24232921593898</v>
      </c>
    </row>
    <row r="151226" spans="1:3" x14ac:dyDescent="0.25">
      <c r="A151226">
        <v>151224</v>
      </c>
      <c r="B151226">
        <v>1277.9177442233599</v>
      </c>
      <c r="C151226">
        <v>1991.3738346507</v>
      </c>
    </row>
    <row r="151227" spans="1:3" x14ac:dyDescent="0.25">
      <c r="A151227">
        <v>151225</v>
      </c>
      <c r="B151227">
        <v>2032.3942309849001</v>
      </c>
      <c r="C151227">
        <v>430.81263820584297</v>
      </c>
    </row>
    <row r="151228" spans="1:3" x14ac:dyDescent="0.25">
      <c r="A151228">
        <v>151226</v>
      </c>
      <c r="B151228">
        <v>496.781110915981</v>
      </c>
      <c r="C151228">
        <v>255.97228843995401</v>
      </c>
    </row>
    <row r="151229" spans="1:3" x14ac:dyDescent="0.25">
      <c r="A151229">
        <v>151227</v>
      </c>
      <c r="B151229">
        <v>4554.7000180639498</v>
      </c>
      <c r="C151229">
        <v>175.52414280672201</v>
      </c>
    </row>
    <row r="151230" spans="1:3" x14ac:dyDescent="0.25">
      <c r="A151230">
        <v>151228</v>
      </c>
      <c r="B151230">
        <v>2045.2430103043</v>
      </c>
      <c r="C151230">
        <v>1217.5313588317899</v>
      </c>
    </row>
    <row r="151231" spans="1:3" x14ac:dyDescent="0.25">
      <c r="A151231">
        <v>151229</v>
      </c>
      <c r="B151231">
        <v>1639.83388780583</v>
      </c>
      <c r="C151231">
        <v>593.27576547798299</v>
      </c>
    </row>
    <row r="151232" spans="1:3" x14ac:dyDescent="0.25">
      <c r="A151232">
        <v>151230</v>
      </c>
      <c r="B151232">
        <v>1182.0430572841899</v>
      </c>
      <c r="C151232">
        <v>2455.1384218411399</v>
      </c>
    </row>
    <row r="151233" spans="1:3" x14ac:dyDescent="0.25">
      <c r="A151233">
        <v>151231</v>
      </c>
      <c r="B151233">
        <v>3189.4966148293202</v>
      </c>
      <c r="C151233">
        <v>1406.78786637087</v>
      </c>
    </row>
    <row r="151234" spans="1:3" x14ac:dyDescent="0.25">
      <c r="A151234">
        <v>151232</v>
      </c>
      <c r="B151234">
        <v>138.23428361849099</v>
      </c>
      <c r="C151234">
        <v>3184.8970205596202</v>
      </c>
    </row>
    <row r="151235" spans="1:3" x14ac:dyDescent="0.25">
      <c r="A151235">
        <v>151233</v>
      </c>
      <c r="B151235">
        <v>4614.1803142303397</v>
      </c>
      <c r="C151235">
        <v>793.36594817402693</v>
      </c>
    </row>
    <row r="151236" spans="1:3" x14ac:dyDescent="0.25">
      <c r="A151236">
        <v>151234</v>
      </c>
      <c r="B151236">
        <v>3376.47720000344</v>
      </c>
      <c r="C151236">
        <v>58.197146304588387</v>
      </c>
    </row>
    <row r="151237" spans="1:3" x14ac:dyDescent="0.25">
      <c r="A151237">
        <v>151235</v>
      </c>
      <c r="B151237">
        <v>4278.7601516166706</v>
      </c>
      <c r="C151237">
        <v>52.802352367165902</v>
      </c>
    </row>
    <row r="151238" spans="1:3" x14ac:dyDescent="0.25">
      <c r="A151238">
        <v>151236</v>
      </c>
      <c r="B151238">
        <v>3147.13607438401</v>
      </c>
      <c r="C151238">
        <v>2517.4879441533099</v>
      </c>
    </row>
    <row r="151239" spans="1:3" x14ac:dyDescent="0.25">
      <c r="A151239">
        <v>151237</v>
      </c>
      <c r="B151239">
        <v>4793.8493971323796</v>
      </c>
      <c r="C151239">
        <v>1928.3036182681301</v>
      </c>
    </row>
    <row r="151240" spans="1:3" x14ac:dyDescent="0.25">
      <c r="A151240">
        <v>151238</v>
      </c>
      <c r="B151240">
        <v>1232.2669026664501</v>
      </c>
      <c r="C151240">
        <v>2702.9006328696</v>
      </c>
    </row>
    <row r="151241" spans="1:3" x14ac:dyDescent="0.25">
      <c r="A151241">
        <v>151239</v>
      </c>
      <c r="B151241">
        <v>2699.211505700689</v>
      </c>
      <c r="C151241">
        <v>599.65090172120904</v>
      </c>
    </row>
    <row r="151242" spans="1:3" x14ac:dyDescent="0.25">
      <c r="A151242">
        <v>151240</v>
      </c>
      <c r="B151242">
        <v>4655.6539475897598</v>
      </c>
      <c r="C151242">
        <v>1679.6106535203401</v>
      </c>
    </row>
    <row r="151243" spans="1:3" x14ac:dyDescent="0.25">
      <c r="A151243">
        <v>151241</v>
      </c>
      <c r="B151243">
        <v>1380.81242270998</v>
      </c>
      <c r="C151243">
        <v>2385.3169452075099</v>
      </c>
    </row>
    <row r="151244" spans="1:3" x14ac:dyDescent="0.25">
      <c r="A151244">
        <v>151242</v>
      </c>
      <c r="B151244">
        <v>4585.1894449045503</v>
      </c>
      <c r="C151244">
        <v>508.51459209225402</v>
      </c>
    </row>
    <row r="151245" spans="1:3" x14ac:dyDescent="0.25">
      <c r="A151245">
        <v>151243</v>
      </c>
      <c r="B151245">
        <v>3498.97301573292</v>
      </c>
      <c r="C151245">
        <v>2910.8994771769799</v>
      </c>
    </row>
    <row r="151246" spans="1:3" x14ac:dyDescent="0.25">
      <c r="A151246">
        <v>151244</v>
      </c>
      <c r="B151246">
        <v>1085.9188617004299</v>
      </c>
      <c r="C151246">
        <v>1468.0000303132099</v>
      </c>
    </row>
    <row r="151247" spans="1:3" x14ac:dyDescent="0.25">
      <c r="A151247">
        <v>151245</v>
      </c>
      <c r="B151247">
        <v>2876.2608695652202</v>
      </c>
      <c r="C151247">
        <v>1765.7304647713299</v>
      </c>
    </row>
    <row r="151248" spans="1:3" x14ac:dyDescent="0.25">
      <c r="A151248">
        <v>151246</v>
      </c>
      <c r="B151248">
        <v>1015.43795326082</v>
      </c>
      <c r="C151248">
        <v>2364.2808272069601</v>
      </c>
    </row>
    <row r="151249" spans="1:3" x14ac:dyDescent="0.25">
      <c r="A151249">
        <v>151247</v>
      </c>
      <c r="B151249">
        <v>435.82795984474001</v>
      </c>
      <c r="C151249">
        <v>1460.97107589543</v>
      </c>
    </row>
    <row r="151250" spans="1:3" x14ac:dyDescent="0.25">
      <c r="A151250">
        <v>151248</v>
      </c>
      <c r="B151250">
        <v>2998.2790342344401</v>
      </c>
      <c r="C151250">
        <v>1015.09760245564</v>
      </c>
    </row>
    <row r="151251" spans="1:3" x14ac:dyDescent="0.25">
      <c r="A151251">
        <v>151249</v>
      </c>
      <c r="B151251">
        <v>2997.95454545455</v>
      </c>
      <c r="C151251">
        <v>1775.2838244551201</v>
      </c>
    </row>
    <row r="151252" spans="1:3" x14ac:dyDescent="0.25">
      <c r="A151252">
        <v>151250</v>
      </c>
      <c r="B151252">
        <v>120.77121400436199</v>
      </c>
      <c r="C151252">
        <v>3036.6563649487898</v>
      </c>
    </row>
    <row r="151253" spans="1:3" x14ac:dyDescent="0.25">
      <c r="A151253">
        <v>151251</v>
      </c>
      <c r="B151253">
        <v>2842.77943303345</v>
      </c>
      <c r="C151253">
        <v>1566.41901021596</v>
      </c>
    </row>
    <row r="151254" spans="1:3" x14ac:dyDescent="0.25">
      <c r="A151254">
        <v>151252</v>
      </c>
      <c r="B151254">
        <v>4415.5144779019802</v>
      </c>
      <c r="C151254">
        <v>129.47182629920599</v>
      </c>
    </row>
    <row r="151255" spans="1:3" x14ac:dyDescent="0.25">
      <c r="A151255">
        <v>151253</v>
      </c>
      <c r="B151255">
        <v>3431.38618447211</v>
      </c>
      <c r="C151255">
        <v>52.471606988169697</v>
      </c>
    </row>
    <row r="151256" spans="1:3" x14ac:dyDescent="0.25">
      <c r="A151256">
        <v>151254</v>
      </c>
      <c r="B151256">
        <v>2209.9047619047601</v>
      </c>
      <c r="C151256">
        <v>82.937504108804205</v>
      </c>
    </row>
    <row r="151257" spans="1:3" x14ac:dyDescent="0.25">
      <c r="A151257">
        <v>151255</v>
      </c>
      <c r="B151257">
        <v>1055.405828382</v>
      </c>
      <c r="C151257">
        <v>3081.6335092480799</v>
      </c>
    </row>
    <row r="151258" spans="1:3" x14ac:dyDescent="0.25">
      <c r="A151258">
        <v>151256</v>
      </c>
      <c r="B151258">
        <v>2957.45</v>
      </c>
      <c r="C151258">
        <v>1696.7565517278499</v>
      </c>
    </row>
    <row r="151259" spans="1:3" x14ac:dyDescent="0.25">
      <c r="A151259">
        <v>151257</v>
      </c>
      <c r="B151259">
        <v>3491.0902313398301</v>
      </c>
      <c r="C151259">
        <v>450.47802945359098</v>
      </c>
    </row>
    <row r="151260" spans="1:3" x14ac:dyDescent="0.25">
      <c r="A151260">
        <v>151258</v>
      </c>
      <c r="B151260">
        <v>3029.698670663689</v>
      </c>
      <c r="C151260">
        <v>3175.939662976311</v>
      </c>
    </row>
    <row r="151261" spans="1:3" x14ac:dyDescent="0.25">
      <c r="A151261">
        <v>151259</v>
      </c>
      <c r="B151261">
        <v>504.96921838998202</v>
      </c>
      <c r="C151261">
        <v>2976.3775606518302</v>
      </c>
    </row>
    <row r="151262" spans="1:3" x14ac:dyDescent="0.25">
      <c r="A151262">
        <v>151260</v>
      </c>
      <c r="B151262">
        <v>1036.8979459325201</v>
      </c>
      <c r="C151262">
        <v>3079.1133173620301</v>
      </c>
    </row>
    <row r="151263" spans="1:3" x14ac:dyDescent="0.25">
      <c r="A151263">
        <v>151261</v>
      </c>
      <c r="B151263">
        <v>2348.2823771052799</v>
      </c>
      <c r="C151263">
        <v>27.3762461140795</v>
      </c>
    </row>
    <row r="151264" spans="1:3" x14ac:dyDescent="0.25">
      <c r="A151264">
        <v>151262</v>
      </c>
      <c r="B151264">
        <v>2693.14419426106</v>
      </c>
      <c r="C151264">
        <v>958.19553762967098</v>
      </c>
    </row>
    <row r="151265" spans="1:3" x14ac:dyDescent="0.25">
      <c r="A151265">
        <v>151263</v>
      </c>
      <c r="B151265">
        <v>5043.7099816645004</v>
      </c>
      <c r="C151265">
        <v>2317.8533704076999</v>
      </c>
    </row>
    <row r="151266" spans="1:3" x14ac:dyDescent="0.25">
      <c r="A151266">
        <v>151264</v>
      </c>
      <c r="B151266">
        <v>2518.5372940325001</v>
      </c>
      <c r="C151266">
        <v>1702.2932847080999</v>
      </c>
    </row>
    <row r="151267" spans="1:3" x14ac:dyDescent="0.25">
      <c r="A151267">
        <v>151265</v>
      </c>
      <c r="B151267">
        <v>2413.39182131803</v>
      </c>
      <c r="C151267">
        <v>1758.5258591213001</v>
      </c>
    </row>
    <row r="151268" spans="1:3" x14ac:dyDescent="0.25">
      <c r="A151268">
        <v>151266</v>
      </c>
      <c r="B151268">
        <v>1119.38861491026</v>
      </c>
      <c r="C151268">
        <v>3062.6385882703098</v>
      </c>
    </row>
    <row r="151269" spans="1:3" x14ac:dyDescent="0.25">
      <c r="A151269">
        <v>151267</v>
      </c>
      <c r="B151269">
        <v>4389.4694455188901</v>
      </c>
      <c r="C151269">
        <v>881.68677662115908</v>
      </c>
    </row>
    <row r="151270" spans="1:3" x14ac:dyDescent="0.25">
      <c r="A151270">
        <v>151268</v>
      </c>
      <c r="B151270">
        <v>2290.7490759962702</v>
      </c>
      <c r="C151270">
        <v>1013.2116278429</v>
      </c>
    </row>
    <row r="151271" spans="1:3" x14ac:dyDescent="0.25">
      <c r="A151271">
        <v>151269</v>
      </c>
      <c r="B151271">
        <v>1596.1689332159301</v>
      </c>
      <c r="C151271">
        <v>1262.5431522794299</v>
      </c>
    </row>
    <row r="151272" spans="1:3" x14ac:dyDescent="0.25">
      <c r="A151272">
        <v>151270</v>
      </c>
      <c r="B151272">
        <v>2708.1111111111099</v>
      </c>
      <c r="C151272">
        <v>1599.72321839452</v>
      </c>
    </row>
    <row r="151273" spans="1:3" x14ac:dyDescent="0.25">
      <c r="A151273">
        <v>151271</v>
      </c>
      <c r="B151273">
        <v>1207.08208810367</v>
      </c>
      <c r="C151273">
        <v>2477.3333135664302</v>
      </c>
    </row>
    <row r="151274" spans="1:3" x14ac:dyDescent="0.25">
      <c r="A151274">
        <v>151272</v>
      </c>
      <c r="B151274">
        <v>1353.22057192032</v>
      </c>
      <c r="C151274">
        <v>2933.3368403692398</v>
      </c>
    </row>
    <row r="151275" spans="1:3" x14ac:dyDescent="0.25">
      <c r="A151275">
        <v>151273</v>
      </c>
      <c r="B151275">
        <v>43.718615264537398</v>
      </c>
      <c r="C151275">
        <v>2328.0292402282698</v>
      </c>
    </row>
    <row r="151276" spans="1:3" x14ac:dyDescent="0.25">
      <c r="A151276">
        <v>151274</v>
      </c>
      <c r="B151276">
        <v>4628.0331901777899</v>
      </c>
      <c r="C151276">
        <v>2347.6590290795398</v>
      </c>
    </row>
    <row r="151277" spans="1:3" x14ac:dyDescent="0.25">
      <c r="A151277">
        <v>151275</v>
      </c>
      <c r="B151277">
        <v>4277.3789723550899</v>
      </c>
      <c r="C151277">
        <v>2395.65696746303</v>
      </c>
    </row>
    <row r="151278" spans="1:3" x14ac:dyDescent="0.25">
      <c r="A151278">
        <v>151276</v>
      </c>
      <c r="B151278">
        <v>1775.01313103086</v>
      </c>
      <c r="C151278">
        <v>1310.0692057920401</v>
      </c>
    </row>
    <row r="151279" spans="1:3" x14ac:dyDescent="0.25">
      <c r="A151279">
        <v>151277</v>
      </c>
      <c r="B151279">
        <v>718.00855388164598</v>
      </c>
      <c r="C151279">
        <v>3170.4370247942202</v>
      </c>
    </row>
    <row r="151280" spans="1:3" x14ac:dyDescent="0.25">
      <c r="A151280">
        <v>151278</v>
      </c>
      <c r="B151280">
        <v>2000.70693847097</v>
      </c>
      <c r="C151280">
        <v>1197.6832950693899</v>
      </c>
    </row>
    <row r="151281" spans="1:3" x14ac:dyDescent="0.25">
      <c r="A151281">
        <v>151279</v>
      </c>
      <c r="B151281">
        <v>4782.7773779130202</v>
      </c>
      <c r="C151281">
        <v>3071.44633575635</v>
      </c>
    </row>
    <row r="151282" spans="1:3" x14ac:dyDescent="0.25">
      <c r="A151282">
        <v>151280</v>
      </c>
      <c r="B151282">
        <v>3012.0491426845601</v>
      </c>
      <c r="C151282">
        <v>1890.5894813771699</v>
      </c>
    </row>
    <row r="151283" spans="1:3" x14ac:dyDescent="0.25">
      <c r="A151283">
        <v>151281</v>
      </c>
      <c r="B151283">
        <v>4979.0440328802397</v>
      </c>
      <c r="C151283">
        <v>2503.7751824093398</v>
      </c>
    </row>
    <row r="151284" spans="1:3" x14ac:dyDescent="0.25">
      <c r="A151284">
        <v>151282</v>
      </c>
      <c r="B151284">
        <v>2486.8361187887599</v>
      </c>
      <c r="C151284">
        <v>1180.1463449207999</v>
      </c>
    </row>
    <row r="151285" spans="1:3" x14ac:dyDescent="0.25">
      <c r="A151285">
        <v>151283</v>
      </c>
      <c r="B151285">
        <v>2755.12752212746</v>
      </c>
      <c r="C151285">
        <v>125.502623037923</v>
      </c>
    </row>
    <row r="151286" spans="1:3" x14ac:dyDescent="0.25">
      <c r="A151286">
        <v>151284</v>
      </c>
      <c r="B151286">
        <v>3032.2753363811098</v>
      </c>
      <c r="C151286">
        <v>478.81027668987599</v>
      </c>
    </row>
    <row r="151287" spans="1:3" x14ac:dyDescent="0.25">
      <c r="A151287">
        <v>151285</v>
      </c>
      <c r="B151287">
        <v>4107.1169467636892</v>
      </c>
      <c r="C151287">
        <v>1998.47235365197</v>
      </c>
    </row>
    <row r="151288" spans="1:3" x14ac:dyDescent="0.25">
      <c r="A151288">
        <v>151286</v>
      </c>
      <c r="B151288">
        <v>1082.53872323313</v>
      </c>
      <c r="C151288">
        <v>1243.04397538527</v>
      </c>
    </row>
    <row r="151289" spans="1:3" x14ac:dyDescent="0.25">
      <c r="A151289">
        <v>151287</v>
      </c>
      <c r="B151289">
        <v>3771.6504665091902</v>
      </c>
      <c r="C151289">
        <v>3244.06078988749</v>
      </c>
    </row>
    <row r="151290" spans="1:3" x14ac:dyDescent="0.25">
      <c r="A151290">
        <v>151288</v>
      </c>
      <c r="B151290">
        <v>2824.9834725386499</v>
      </c>
      <c r="C151290">
        <v>1522.82325544732</v>
      </c>
    </row>
    <row r="151291" spans="1:3" x14ac:dyDescent="0.25">
      <c r="A151291">
        <v>151289</v>
      </c>
      <c r="B151291">
        <v>4752.8782802182604</v>
      </c>
      <c r="C151291">
        <v>3206.1350696910199</v>
      </c>
    </row>
    <row r="151292" spans="1:3" x14ac:dyDescent="0.25">
      <c r="A151292">
        <v>151290</v>
      </c>
      <c r="B151292">
        <v>4113.9568177496903</v>
      </c>
      <c r="C151292">
        <v>2977.7141109010799</v>
      </c>
    </row>
    <row r="151293" spans="1:3" x14ac:dyDescent="0.25">
      <c r="A151293">
        <v>151291</v>
      </c>
      <c r="B151293">
        <v>4302.3495455469902</v>
      </c>
      <c r="C151293">
        <v>1110.1296184308701</v>
      </c>
    </row>
    <row r="151294" spans="1:3" x14ac:dyDescent="0.25">
      <c r="A151294">
        <v>151292</v>
      </c>
      <c r="B151294">
        <v>739.99971660163192</v>
      </c>
      <c r="C151294">
        <v>3227.63029250311</v>
      </c>
    </row>
    <row r="151295" spans="1:3" x14ac:dyDescent="0.25">
      <c r="A151295">
        <v>151293</v>
      </c>
      <c r="B151295">
        <v>1669.2419329141701</v>
      </c>
      <c r="C151295">
        <v>943.01016392556903</v>
      </c>
    </row>
    <row r="151296" spans="1:3" x14ac:dyDescent="0.25">
      <c r="A151296">
        <v>151294</v>
      </c>
      <c r="B151296">
        <v>1166.0327971393001</v>
      </c>
      <c r="C151296">
        <v>2511.96904466465</v>
      </c>
    </row>
    <row r="151297" spans="1:3" x14ac:dyDescent="0.25">
      <c r="A151297">
        <v>151295</v>
      </c>
      <c r="B151297">
        <v>1203.16727246969</v>
      </c>
      <c r="C151297">
        <v>2870.43212074146</v>
      </c>
    </row>
    <row r="151298" spans="1:3" x14ac:dyDescent="0.25">
      <c r="A151298">
        <v>151296</v>
      </c>
      <c r="B151298">
        <v>2717.6372257999501</v>
      </c>
      <c r="C151298">
        <v>1211.6150834970399</v>
      </c>
    </row>
    <row r="151299" spans="1:3" x14ac:dyDescent="0.25">
      <c r="A151299">
        <v>151297</v>
      </c>
      <c r="B151299">
        <v>1897.67582090772</v>
      </c>
      <c r="C151299">
        <v>3221.75457453018</v>
      </c>
    </row>
    <row r="151300" spans="1:3" x14ac:dyDescent="0.25">
      <c r="A151300">
        <v>151298</v>
      </c>
      <c r="B151300">
        <v>4302.0358673045603</v>
      </c>
      <c r="C151300">
        <v>511.91915005361301</v>
      </c>
    </row>
    <row r="151301" spans="1:3" x14ac:dyDescent="0.25">
      <c r="A151301">
        <v>151299</v>
      </c>
      <c r="B151301">
        <v>2992.0753224038799</v>
      </c>
      <c r="C151301">
        <v>2288.0925516317998</v>
      </c>
    </row>
    <row r="151302" spans="1:3" x14ac:dyDescent="0.25">
      <c r="A151302">
        <v>151300</v>
      </c>
      <c r="B151302">
        <v>3001.0611299304501</v>
      </c>
      <c r="C151302">
        <v>3380.8823151943702</v>
      </c>
    </row>
    <row r="151303" spans="1:3" x14ac:dyDescent="0.25">
      <c r="A151303">
        <v>151301</v>
      </c>
      <c r="B151303">
        <v>3393.4162343244002</v>
      </c>
      <c r="C151303">
        <v>218.986767800857</v>
      </c>
    </row>
    <row r="151304" spans="1:3" x14ac:dyDescent="0.25">
      <c r="A151304">
        <v>151302</v>
      </c>
      <c r="B151304">
        <v>1474.95928813773</v>
      </c>
      <c r="C151304">
        <v>2789.6394300748598</v>
      </c>
    </row>
    <row r="151305" spans="1:3" x14ac:dyDescent="0.25">
      <c r="A151305">
        <v>151303</v>
      </c>
      <c r="B151305">
        <v>485.84293397217698</v>
      </c>
      <c r="C151305">
        <v>933.61578272104009</v>
      </c>
    </row>
    <row r="151306" spans="1:3" x14ac:dyDescent="0.25">
      <c r="A151306">
        <v>151304</v>
      </c>
      <c r="B151306">
        <v>478.29935377220301</v>
      </c>
      <c r="C151306">
        <v>3001.2868451148001</v>
      </c>
    </row>
    <row r="151307" spans="1:3" x14ac:dyDescent="0.25">
      <c r="A151307">
        <v>151305</v>
      </c>
      <c r="B151307">
        <v>3924.88387292678</v>
      </c>
      <c r="C151307">
        <v>3265.8933756645101</v>
      </c>
    </row>
    <row r="151308" spans="1:3" x14ac:dyDescent="0.25">
      <c r="A151308">
        <v>151306</v>
      </c>
      <c r="B151308">
        <v>3714.1719140271789</v>
      </c>
      <c r="C151308">
        <v>2084.32664378138</v>
      </c>
    </row>
    <row r="151309" spans="1:3" x14ac:dyDescent="0.25">
      <c r="A151309">
        <v>151307</v>
      </c>
      <c r="B151309">
        <v>1796.4039453308001</v>
      </c>
      <c r="C151309">
        <v>1468.4030904306901</v>
      </c>
    </row>
    <row r="151310" spans="1:3" x14ac:dyDescent="0.25">
      <c r="A151310">
        <v>151308</v>
      </c>
      <c r="B151310">
        <v>2537.1436305955199</v>
      </c>
      <c r="C151310">
        <v>608.32305364925503</v>
      </c>
    </row>
    <row r="151311" spans="1:3" x14ac:dyDescent="0.25">
      <c r="A151311">
        <v>151309</v>
      </c>
      <c r="B151311">
        <v>3288.4077963524201</v>
      </c>
      <c r="C151311">
        <v>3195.3558351982801</v>
      </c>
    </row>
    <row r="151312" spans="1:3" x14ac:dyDescent="0.25">
      <c r="A151312">
        <v>151310</v>
      </c>
      <c r="B151312">
        <v>1059.5604942448099</v>
      </c>
      <c r="C151312">
        <v>1337.5454874209199</v>
      </c>
    </row>
    <row r="151313" spans="1:3" x14ac:dyDescent="0.25">
      <c r="A151313">
        <v>151311</v>
      </c>
      <c r="B151313">
        <v>306.26673170820499</v>
      </c>
      <c r="C151313">
        <v>3347.71080592201</v>
      </c>
    </row>
    <row r="151314" spans="1:3" x14ac:dyDescent="0.25">
      <c r="A151314">
        <v>151312</v>
      </c>
      <c r="B151314">
        <v>4624.6904688638797</v>
      </c>
      <c r="C151314">
        <v>745.42799772028707</v>
      </c>
    </row>
    <row r="151315" spans="1:3" x14ac:dyDescent="0.25">
      <c r="A151315">
        <v>151313</v>
      </c>
      <c r="B151315">
        <v>364.68078036485002</v>
      </c>
      <c r="C151315">
        <v>2152.18010949569</v>
      </c>
    </row>
    <row r="151316" spans="1:3" x14ac:dyDescent="0.25">
      <c r="A151316">
        <v>151314</v>
      </c>
      <c r="B151316">
        <v>4527.4750286282497</v>
      </c>
      <c r="C151316">
        <v>1439.43147109494</v>
      </c>
    </row>
    <row r="151317" spans="1:3" x14ac:dyDescent="0.25">
      <c r="A151317">
        <v>151315</v>
      </c>
      <c r="B151317">
        <v>899.23369005609402</v>
      </c>
      <c r="C151317">
        <v>2372.7907824031799</v>
      </c>
    </row>
    <row r="151318" spans="1:3" x14ac:dyDescent="0.25">
      <c r="A151318">
        <v>151316</v>
      </c>
      <c r="B151318">
        <v>1781.1955574238</v>
      </c>
      <c r="C151318">
        <v>2232.80759148162</v>
      </c>
    </row>
    <row r="151319" spans="1:3" x14ac:dyDescent="0.25">
      <c r="A151319">
        <v>151317</v>
      </c>
      <c r="B151319">
        <v>5096.8592043893996</v>
      </c>
      <c r="C151319">
        <v>2483.55392982391</v>
      </c>
    </row>
    <row r="151320" spans="1:3" x14ac:dyDescent="0.25">
      <c r="A151320">
        <v>151318</v>
      </c>
      <c r="B151320">
        <v>2130.11032928645</v>
      </c>
      <c r="C151320">
        <v>2423.3071741827198</v>
      </c>
    </row>
    <row r="151321" spans="1:3" x14ac:dyDescent="0.25">
      <c r="A151321">
        <v>151319</v>
      </c>
      <c r="B151321">
        <v>4446.9981023215996</v>
      </c>
      <c r="C151321">
        <v>56.352990889474789</v>
      </c>
    </row>
    <row r="151322" spans="1:3" x14ac:dyDescent="0.25">
      <c r="A151322">
        <v>151320</v>
      </c>
      <c r="B151322">
        <v>2443.3990822082301</v>
      </c>
      <c r="C151322">
        <v>2649.49509049268</v>
      </c>
    </row>
    <row r="151323" spans="1:3" x14ac:dyDescent="0.25">
      <c r="A151323">
        <v>151321</v>
      </c>
      <c r="B151323">
        <v>490.33230674045302</v>
      </c>
      <c r="C151323">
        <v>2621.3606528616501</v>
      </c>
    </row>
    <row r="151324" spans="1:3" x14ac:dyDescent="0.25">
      <c r="A151324">
        <v>151322</v>
      </c>
      <c r="B151324">
        <v>64.173017043278392</v>
      </c>
      <c r="C151324">
        <v>2771.6950302801301</v>
      </c>
    </row>
    <row r="151325" spans="1:3" x14ac:dyDescent="0.25">
      <c r="A151325">
        <v>151323</v>
      </c>
      <c r="B151325">
        <v>2441.4744364774501</v>
      </c>
      <c r="C151325">
        <v>2015.16942354562</v>
      </c>
    </row>
    <row r="151326" spans="1:3" x14ac:dyDescent="0.25">
      <c r="A151326">
        <v>151324</v>
      </c>
      <c r="B151326">
        <v>1441.9086951802401</v>
      </c>
      <c r="C151326">
        <v>2942.5657100322101</v>
      </c>
    </row>
    <row r="151327" spans="1:3" x14ac:dyDescent="0.25">
      <c r="A151327">
        <v>151325</v>
      </c>
      <c r="B151327">
        <v>707.09517747705706</v>
      </c>
      <c r="C151327">
        <v>292.63927252424298</v>
      </c>
    </row>
    <row r="151328" spans="1:3" x14ac:dyDescent="0.25">
      <c r="A151328">
        <v>151326</v>
      </c>
      <c r="B151328">
        <v>2434.5899802867998</v>
      </c>
      <c r="C151328">
        <v>1533.46495825497</v>
      </c>
    </row>
    <row r="151329" spans="1:3" x14ac:dyDescent="0.25">
      <c r="A151329">
        <v>151327</v>
      </c>
      <c r="B151329">
        <v>4072.3157611517199</v>
      </c>
      <c r="C151329">
        <v>2507.12936921972</v>
      </c>
    </row>
    <row r="151330" spans="1:3" x14ac:dyDescent="0.25">
      <c r="A151330">
        <v>151328</v>
      </c>
      <c r="B151330">
        <v>2809.1229141070198</v>
      </c>
      <c r="C151330">
        <v>875.48642478571105</v>
      </c>
    </row>
    <row r="151331" spans="1:3" x14ac:dyDescent="0.25">
      <c r="A151331">
        <v>151329</v>
      </c>
      <c r="B151331">
        <v>1564.93741072577</v>
      </c>
      <c r="C151331">
        <v>910.537556911048</v>
      </c>
    </row>
    <row r="151332" spans="1:3" x14ac:dyDescent="0.25">
      <c r="A151332">
        <v>151330</v>
      </c>
      <c r="B151332">
        <v>3017.9609180461598</v>
      </c>
      <c r="C151332">
        <v>509.54086405566397</v>
      </c>
    </row>
    <row r="151333" spans="1:3" x14ac:dyDescent="0.25">
      <c r="A151333">
        <v>151331</v>
      </c>
      <c r="B151333">
        <v>2462.09280320164</v>
      </c>
      <c r="C151333">
        <v>1337.7775019475</v>
      </c>
    </row>
    <row r="151334" spans="1:3" x14ac:dyDescent="0.25">
      <c r="A151334">
        <v>151332</v>
      </c>
      <c r="B151334">
        <v>4544.1234454782798</v>
      </c>
      <c r="C151334">
        <v>1845.07525385286</v>
      </c>
    </row>
    <row r="151335" spans="1:3" x14ac:dyDescent="0.25">
      <c r="A151335">
        <v>151333</v>
      </c>
      <c r="B151335">
        <v>3797.0326142735212</v>
      </c>
      <c r="C151335">
        <v>3382.7156638811198</v>
      </c>
    </row>
    <row r="151336" spans="1:3" x14ac:dyDescent="0.25">
      <c r="A151336">
        <v>151334</v>
      </c>
      <c r="B151336">
        <v>1556.13562782142</v>
      </c>
      <c r="C151336">
        <v>1271.37354164456</v>
      </c>
    </row>
    <row r="151337" spans="1:3" x14ac:dyDescent="0.25">
      <c r="A151337">
        <v>151335</v>
      </c>
      <c r="B151337">
        <v>4380.3665249696014</v>
      </c>
      <c r="C151337">
        <v>41.286654861311</v>
      </c>
    </row>
    <row r="151338" spans="1:3" x14ac:dyDescent="0.25">
      <c r="A151338">
        <v>151336</v>
      </c>
      <c r="B151338">
        <v>4386.297577928879</v>
      </c>
      <c r="C151338">
        <v>305.45505089518798</v>
      </c>
    </row>
    <row r="151339" spans="1:3" x14ac:dyDescent="0.25">
      <c r="A151339">
        <v>151337</v>
      </c>
      <c r="B151339">
        <v>289.36803155203398</v>
      </c>
      <c r="C151339">
        <v>2659.4250040970301</v>
      </c>
    </row>
    <row r="151340" spans="1:3" x14ac:dyDescent="0.25">
      <c r="A151340">
        <v>151338</v>
      </c>
      <c r="B151340">
        <v>1749.0126227440001</v>
      </c>
      <c r="C151340">
        <v>458.56374317164602</v>
      </c>
    </row>
    <row r="151341" spans="1:3" x14ac:dyDescent="0.25">
      <c r="A151341">
        <v>151339</v>
      </c>
      <c r="B151341">
        <v>3963.4325308530201</v>
      </c>
      <c r="C151341">
        <v>2131.26230275938</v>
      </c>
    </row>
    <row r="151342" spans="1:3" x14ac:dyDescent="0.25">
      <c r="A151342">
        <v>151340</v>
      </c>
      <c r="B151342">
        <v>4380.4795338372796</v>
      </c>
      <c r="C151342">
        <v>1205.54768707066</v>
      </c>
    </row>
    <row r="151343" spans="1:3" x14ac:dyDescent="0.25">
      <c r="A151343">
        <v>151341</v>
      </c>
      <c r="B151343">
        <v>3966.8410707274302</v>
      </c>
      <c r="C151343">
        <v>3029.3081013003698</v>
      </c>
    </row>
    <row r="151344" spans="1:3" x14ac:dyDescent="0.25">
      <c r="A151344">
        <v>151342</v>
      </c>
      <c r="B151344">
        <v>2450.2079929709798</v>
      </c>
      <c r="C151344">
        <v>2114.7798898922301</v>
      </c>
    </row>
    <row r="151345" spans="1:3" x14ac:dyDescent="0.25">
      <c r="A151345">
        <v>151343</v>
      </c>
      <c r="B151345">
        <v>697.77473692345905</v>
      </c>
      <c r="C151345">
        <v>362.52543673009399</v>
      </c>
    </row>
    <row r="151346" spans="1:3" x14ac:dyDescent="0.25">
      <c r="A151346">
        <v>151344</v>
      </c>
      <c r="B151346">
        <v>340.78432704330697</v>
      </c>
      <c r="C151346">
        <v>2946.3447801853299</v>
      </c>
    </row>
    <row r="151347" spans="1:3" x14ac:dyDescent="0.25">
      <c r="A151347">
        <v>151345</v>
      </c>
      <c r="B151347">
        <v>3379.15271173572</v>
      </c>
      <c r="C151347">
        <v>230.526615893269</v>
      </c>
    </row>
    <row r="151348" spans="1:3" x14ac:dyDescent="0.25">
      <c r="A151348">
        <v>151346</v>
      </c>
      <c r="B151348">
        <v>3048.83316247009</v>
      </c>
      <c r="C151348">
        <v>2819.3720033231798</v>
      </c>
    </row>
    <row r="151349" spans="1:3" x14ac:dyDescent="0.25">
      <c r="A151349">
        <v>151347</v>
      </c>
      <c r="B151349">
        <v>4328.9252281676499</v>
      </c>
      <c r="C151349">
        <v>1328.7012123695199</v>
      </c>
    </row>
    <row r="151350" spans="1:3" x14ac:dyDescent="0.25">
      <c r="A151350">
        <v>151348</v>
      </c>
      <c r="B151350">
        <v>4885.5587561642897</v>
      </c>
      <c r="C151350">
        <v>2946.3343057747402</v>
      </c>
    </row>
    <row r="151351" spans="1:3" x14ac:dyDescent="0.25">
      <c r="A151351">
        <v>151349</v>
      </c>
      <c r="B151351">
        <v>1859.07389396958</v>
      </c>
      <c r="C151351">
        <v>3171.42017622091</v>
      </c>
    </row>
    <row r="151352" spans="1:3" x14ac:dyDescent="0.25">
      <c r="A151352">
        <v>151350</v>
      </c>
      <c r="B151352">
        <v>3249.32077630302</v>
      </c>
      <c r="C151352">
        <v>2608.9518524630398</v>
      </c>
    </row>
    <row r="151353" spans="1:3" x14ac:dyDescent="0.25">
      <c r="A151353">
        <v>151351</v>
      </c>
      <c r="B151353">
        <v>4407.2362573973496</v>
      </c>
      <c r="C151353">
        <v>3283.7027246959901</v>
      </c>
    </row>
    <row r="151354" spans="1:3" x14ac:dyDescent="0.25">
      <c r="A151354">
        <v>151352</v>
      </c>
      <c r="B151354">
        <v>4857.1841533218203</v>
      </c>
      <c r="C151354">
        <v>2092.55759116542</v>
      </c>
    </row>
    <row r="151355" spans="1:3" x14ac:dyDescent="0.25">
      <c r="A151355">
        <v>151353</v>
      </c>
      <c r="B151355">
        <v>4503.0439709761404</v>
      </c>
      <c r="C151355">
        <v>1984.73253598305</v>
      </c>
    </row>
    <row r="151356" spans="1:3" x14ac:dyDescent="0.25">
      <c r="A151356">
        <v>151354</v>
      </c>
      <c r="B151356">
        <v>4685.8436642861107</v>
      </c>
      <c r="C151356">
        <v>2345.25606125278</v>
      </c>
    </row>
    <row r="151357" spans="1:3" x14ac:dyDescent="0.25">
      <c r="A151357">
        <v>151355</v>
      </c>
      <c r="B151357">
        <v>222.75615721316501</v>
      </c>
      <c r="C151357">
        <v>2732.9713506039102</v>
      </c>
    </row>
    <row r="151358" spans="1:3" x14ac:dyDescent="0.25">
      <c r="A151358">
        <v>151356</v>
      </c>
      <c r="B151358">
        <v>4845.0555044836101</v>
      </c>
      <c r="C151358">
        <v>1718.6620586650899</v>
      </c>
    </row>
    <row r="151359" spans="1:3" x14ac:dyDescent="0.25">
      <c r="A151359">
        <v>151357</v>
      </c>
      <c r="B151359">
        <v>1385.26390758772</v>
      </c>
      <c r="C151359">
        <v>2724.4505251855098</v>
      </c>
    </row>
    <row r="151360" spans="1:3" x14ac:dyDescent="0.25">
      <c r="A151360">
        <v>151358</v>
      </c>
      <c r="B151360">
        <v>4857.1950967282401</v>
      </c>
      <c r="C151360">
        <v>2876.4976669503799</v>
      </c>
    </row>
    <row r="151361" spans="1:3" x14ac:dyDescent="0.25">
      <c r="A151361">
        <v>151359</v>
      </c>
      <c r="B151361">
        <v>2045.0713722882799</v>
      </c>
      <c r="C151361">
        <v>401.92976366497402</v>
      </c>
    </row>
    <row r="151362" spans="1:3" x14ac:dyDescent="0.25">
      <c r="A151362">
        <v>151360</v>
      </c>
      <c r="B151362">
        <v>1948.8347817174299</v>
      </c>
      <c r="C151362">
        <v>766.80234142068605</v>
      </c>
    </row>
    <row r="151363" spans="1:3" x14ac:dyDescent="0.25">
      <c r="A151363">
        <v>151361</v>
      </c>
      <c r="B151363">
        <v>2713.7142857142899</v>
      </c>
      <c r="C151363">
        <v>1615.7470279183301</v>
      </c>
    </row>
    <row r="151364" spans="1:3" x14ac:dyDescent="0.25">
      <c r="A151364">
        <v>151362</v>
      </c>
      <c r="B151364">
        <v>1063.9226285793</v>
      </c>
      <c r="C151364">
        <v>3232.5122279454999</v>
      </c>
    </row>
    <row r="151365" spans="1:3" x14ac:dyDescent="0.25">
      <c r="A151365">
        <v>151363</v>
      </c>
      <c r="B151365">
        <v>2954.9049839242198</v>
      </c>
      <c r="C151365">
        <v>1581.58276978857</v>
      </c>
    </row>
    <row r="151366" spans="1:3" x14ac:dyDescent="0.25">
      <c r="A151366">
        <v>151364</v>
      </c>
      <c r="B151366">
        <v>4419.1346145731504</v>
      </c>
      <c r="C151366">
        <v>1480.2742092767</v>
      </c>
    </row>
    <row r="151367" spans="1:3" x14ac:dyDescent="0.25">
      <c r="A151367">
        <v>151365</v>
      </c>
      <c r="B151367">
        <v>4961.8976233450703</v>
      </c>
      <c r="C151367">
        <v>2918.8560874630698</v>
      </c>
    </row>
    <row r="151368" spans="1:3" x14ac:dyDescent="0.25">
      <c r="A151368">
        <v>151366</v>
      </c>
      <c r="B151368">
        <v>1957.52434454074</v>
      </c>
      <c r="C151368">
        <v>2782.8945340622899</v>
      </c>
    </row>
    <row r="151369" spans="1:3" x14ac:dyDescent="0.25">
      <c r="A151369">
        <v>151367</v>
      </c>
      <c r="B151369">
        <v>3667.2087637289201</v>
      </c>
      <c r="C151369">
        <v>3252.4500592631698</v>
      </c>
    </row>
    <row r="151370" spans="1:3" x14ac:dyDescent="0.25">
      <c r="A151370">
        <v>151368</v>
      </c>
      <c r="B151370">
        <v>1652.6182536890601</v>
      </c>
      <c r="C151370">
        <v>2005.5788891154</v>
      </c>
    </row>
    <row r="151371" spans="1:3" x14ac:dyDescent="0.25">
      <c r="A151371">
        <v>151369</v>
      </c>
      <c r="B151371">
        <v>3167.0172553614798</v>
      </c>
      <c r="C151371">
        <v>1303.6933363226301</v>
      </c>
    </row>
    <row r="151372" spans="1:3" x14ac:dyDescent="0.25">
      <c r="A151372">
        <v>151370</v>
      </c>
      <c r="B151372">
        <v>5008.9867702735901</v>
      </c>
      <c r="C151372">
        <v>2234.40093455124</v>
      </c>
    </row>
    <row r="151373" spans="1:3" x14ac:dyDescent="0.25">
      <c r="A151373">
        <v>151371</v>
      </c>
      <c r="B151373">
        <v>2816.28365944292</v>
      </c>
      <c r="C151373">
        <v>1543.6776025639399</v>
      </c>
    </row>
    <row r="151374" spans="1:3" x14ac:dyDescent="0.25">
      <c r="A151374">
        <v>151372</v>
      </c>
      <c r="B151374">
        <v>3712.2759971108599</v>
      </c>
      <c r="C151374">
        <v>2956.7949973140599</v>
      </c>
    </row>
    <row r="151375" spans="1:3" x14ac:dyDescent="0.25">
      <c r="A151375">
        <v>151373</v>
      </c>
      <c r="B151375">
        <v>3406.6750992150301</v>
      </c>
      <c r="C151375">
        <v>118.497796352649</v>
      </c>
    </row>
    <row r="151376" spans="1:3" x14ac:dyDescent="0.25">
      <c r="A151376">
        <v>151374</v>
      </c>
      <c r="B151376">
        <v>4375.1054927057603</v>
      </c>
      <c r="C151376">
        <v>1399.8097221876001</v>
      </c>
    </row>
    <row r="151377" spans="1:3" x14ac:dyDescent="0.25">
      <c r="A151377">
        <v>151375</v>
      </c>
      <c r="B151377">
        <v>1108.3106893787401</v>
      </c>
      <c r="C151377">
        <v>981.31882229734799</v>
      </c>
    </row>
    <row r="151378" spans="1:3" x14ac:dyDescent="0.25">
      <c r="A151378">
        <v>151376</v>
      </c>
      <c r="B151378">
        <v>2321.4404646766702</v>
      </c>
      <c r="C151378">
        <v>3009.0892255009198</v>
      </c>
    </row>
    <row r="151379" spans="1:3" x14ac:dyDescent="0.25">
      <c r="A151379">
        <v>151377</v>
      </c>
      <c r="B151379">
        <v>4501.8506314882297</v>
      </c>
      <c r="C151379">
        <v>2415.0502948190701</v>
      </c>
    </row>
    <row r="151380" spans="1:3" x14ac:dyDescent="0.25">
      <c r="A151380">
        <v>151378</v>
      </c>
      <c r="B151380">
        <v>4796.2075102858398</v>
      </c>
      <c r="C151380">
        <v>2978.2611827016399</v>
      </c>
    </row>
    <row r="151381" spans="1:3" x14ac:dyDescent="0.25">
      <c r="A151381">
        <v>151379</v>
      </c>
      <c r="B151381">
        <v>3058.3081801324101</v>
      </c>
      <c r="C151381">
        <v>282.23961880926299</v>
      </c>
    </row>
    <row r="151382" spans="1:3" x14ac:dyDescent="0.25">
      <c r="A151382">
        <v>151380</v>
      </c>
      <c r="B151382">
        <v>1168.8008382842499</v>
      </c>
      <c r="C151382">
        <v>452.84974232876601</v>
      </c>
    </row>
    <row r="151383" spans="1:3" x14ac:dyDescent="0.25">
      <c r="A151383">
        <v>151381</v>
      </c>
      <c r="B151383">
        <v>2210.6079527735701</v>
      </c>
      <c r="C151383">
        <v>135.516873114357</v>
      </c>
    </row>
    <row r="151384" spans="1:3" x14ac:dyDescent="0.25">
      <c r="A151384">
        <v>151382</v>
      </c>
      <c r="B151384">
        <v>2411.2585620533</v>
      </c>
      <c r="C151384">
        <v>859.55583434059906</v>
      </c>
    </row>
    <row r="151385" spans="1:3" x14ac:dyDescent="0.25">
      <c r="A151385">
        <v>151383</v>
      </c>
      <c r="B151385">
        <v>986.15418064288997</v>
      </c>
      <c r="C151385">
        <v>2083.5047396269701</v>
      </c>
    </row>
    <row r="151386" spans="1:3" x14ac:dyDescent="0.25">
      <c r="A151386">
        <v>151384</v>
      </c>
      <c r="B151386">
        <v>3802.97642654836</v>
      </c>
      <c r="C151386">
        <v>484.89072614195999</v>
      </c>
    </row>
    <row r="151387" spans="1:3" x14ac:dyDescent="0.25">
      <c r="A151387">
        <v>151385</v>
      </c>
      <c r="B151387">
        <v>650.61411399091901</v>
      </c>
      <c r="C151387">
        <v>2110.6164846280899</v>
      </c>
    </row>
    <row r="151388" spans="1:3" x14ac:dyDescent="0.25">
      <c r="A151388">
        <v>151386</v>
      </c>
      <c r="B151388">
        <v>4089.4386499575699</v>
      </c>
      <c r="C151388">
        <v>2485.10939336209</v>
      </c>
    </row>
    <row r="151389" spans="1:3" x14ac:dyDescent="0.25">
      <c r="A151389">
        <v>151387</v>
      </c>
      <c r="B151389">
        <v>4891.4404547776503</v>
      </c>
      <c r="C151389">
        <v>2300.09277379165</v>
      </c>
    </row>
    <row r="151390" spans="1:3" x14ac:dyDescent="0.25">
      <c r="A151390">
        <v>151388</v>
      </c>
      <c r="B151390">
        <v>3803.9981680836299</v>
      </c>
      <c r="C151390">
        <v>1065.3991081189899</v>
      </c>
    </row>
    <row r="151391" spans="1:3" x14ac:dyDescent="0.25">
      <c r="A151391">
        <v>151389</v>
      </c>
      <c r="B151391">
        <v>967.61528319343199</v>
      </c>
      <c r="C151391">
        <v>2597.5571491665401</v>
      </c>
    </row>
    <row r="151392" spans="1:3" x14ac:dyDescent="0.25">
      <c r="A151392">
        <v>151390</v>
      </c>
      <c r="B151392">
        <v>911.04995015102907</v>
      </c>
      <c r="C151392">
        <v>3007.4970577706299</v>
      </c>
    </row>
    <row r="151393" spans="1:3" x14ac:dyDescent="0.25">
      <c r="A151393">
        <v>151391</v>
      </c>
      <c r="B151393">
        <v>3362.9344739201401</v>
      </c>
      <c r="C151393">
        <v>3273.97211213626</v>
      </c>
    </row>
    <row r="151394" spans="1:3" x14ac:dyDescent="0.25">
      <c r="A151394">
        <v>151392</v>
      </c>
      <c r="B151394">
        <v>1553.18719034937</v>
      </c>
      <c r="C151394">
        <v>2905.6031603696301</v>
      </c>
    </row>
    <row r="151395" spans="1:3" x14ac:dyDescent="0.25">
      <c r="A151395">
        <v>151393</v>
      </c>
      <c r="B151395">
        <v>2243.6263428023799</v>
      </c>
      <c r="C151395">
        <v>1349.8262067477301</v>
      </c>
    </row>
    <row r="151396" spans="1:3" x14ac:dyDescent="0.25">
      <c r="A151396">
        <v>151394</v>
      </c>
      <c r="B151396">
        <v>1178.09186875455</v>
      </c>
      <c r="C151396">
        <v>3044.33785265182</v>
      </c>
    </row>
    <row r="151397" spans="1:3" x14ac:dyDescent="0.25">
      <c r="A151397">
        <v>151395</v>
      </c>
      <c r="B151397">
        <v>867.49180852376696</v>
      </c>
      <c r="C151397">
        <v>976.69325255804506</v>
      </c>
    </row>
    <row r="151398" spans="1:3" x14ac:dyDescent="0.25">
      <c r="A151398">
        <v>151396</v>
      </c>
      <c r="B151398">
        <v>3239.15174583627</v>
      </c>
      <c r="C151398">
        <v>1050.6232028187601</v>
      </c>
    </row>
    <row r="151399" spans="1:3" x14ac:dyDescent="0.25">
      <c r="A151399">
        <v>151397</v>
      </c>
      <c r="B151399">
        <v>2374.6614754513998</v>
      </c>
      <c r="C151399">
        <v>598.52089358581804</v>
      </c>
    </row>
    <row r="151400" spans="1:3" x14ac:dyDescent="0.25">
      <c r="A151400">
        <v>151398</v>
      </c>
      <c r="B151400">
        <v>2309.2115384615399</v>
      </c>
      <c r="C151400">
        <v>1288.7103978816999</v>
      </c>
    </row>
    <row r="151401" spans="1:3" x14ac:dyDescent="0.25">
      <c r="A151401">
        <v>151399</v>
      </c>
      <c r="B151401">
        <v>3335.8173135635202</v>
      </c>
      <c r="C151401">
        <v>2878.9560414419302</v>
      </c>
    </row>
    <row r="151402" spans="1:3" x14ac:dyDescent="0.25">
      <c r="A151402">
        <v>151400</v>
      </c>
      <c r="B151402">
        <v>5089.5825316248402</v>
      </c>
      <c r="C151402">
        <v>1924.60114718916</v>
      </c>
    </row>
    <row r="151403" spans="1:3" x14ac:dyDescent="0.25">
      <c r="A151403">
        <v>151401</v>
      </c>
      <c r="B151403">
        <v>4920.9230397784486</v>
      </c>
      <c r="C151403">
        <v>3049.5546836686599</v>
      </c>
    </row>
    <row r="151404" spans="1:3" x14ac:dyDescent="0.25">
      <c r="A151404">
        <v>151402</v>
      </c>
      <c r="B151404">
        <v>1624.0460086292401</v>
      </c>
      <c r="C151404">
        <v>1789.4985295286899</v>
      </c>
    </row>
    <row r="151405" spans="1:3" x14ac:dyDescent="0.25">
      <c r="A151405">
        <v>151403</v>
      </c>
      <c r="B151405">
        <v>4494.8128279818602</v>
      </c>
      <c r="C151405">
        <v>1449.44253719573</v>
      </c>
    </row>
    <row r="151406" spans="1:3" x14ac:dyDescent="0.25">
      <c r="A151406">
        <v>151404</v>
      </c>
      <c r="B151406">
        <v>1169.28286493719</v>
      </c>
      <c r="C151406">
        <v>2956.7968701835398</v>
      </c>
    </row>
    <row r="151407" spans="1:3" x14ac:dyDescent="0.25">
      <c r="A151407">
        <v>151405</v>
      </c>
      <c r="B151407">
        <v>3888.53291358358</v>
      </c>
      <c r="C151407">
        <v>2222.4074896970401</v>
      </c>
    </row>
    <row r="151408" spans="1:3" x14ac:dyDescent="0.25">
      <c r="A151408">
        <v>151406</v>
      </c>
      <c r="B151408">
        <v>4691.1386765279904</v>
      </c>
      <c r="C151408">
        <v>2557.28004969326</v>
      </c>
    </row>
    <row r="151409" spans="1:3" x14ac:dyDescent="0.25">
      <c r="A151409">
        <v>151407</v>
      </c>
      <c r="B151409">
        <v>4262.9836578638206</v>
      </c>
      <c r="C151409">
        <v>2323.2219859440102</v>
      </c>
    </row>
    <row r="151410" spans="1:3" x14ac:dyDescent="0.25">
      <c r="A151410">
        <v>151408</v>
      </c>
      <c r="B151410">
        <v>4903.7120797144698</v>
      </c>
      <c r="C151410">
        <v>2544.8364301035399</v>
      </c>
    </row>
    <row r="151411" spans="1:3" x14ac:dyDescent="0.25">
      <c r="A151411">
        <v>151409</v>
      </c>
      <c r="B151411">
        <v>3696.02295417099</v>
      </c>
      <c r="C151411">
        <v>2066.0628266421099</v>
      </c>
    </row>
    <row r="151412" spans="1:3" x14ac:dyDescent="0.25">
      <c r="A151412">
        <v>151410</v>
      </c>
      <c r="B151412">
        <v>4556.7157992040602</v>
      </c>
      <c r="C151412">
        <v>2985.3137692308401</v>
      </c>
    </row>
    <row r="151413" spans="1:3" x14ac:dyDescent="0.25">
      <c r="A151413">
        <v>151411</v>
      </c>
      <c r="B151413">
        <v>4437.2099454516701</v>
      </c>
      <c r="C151413">
        <v>180.915705507258</v>
      </c>
    </row>
    <row r="151414" spans="1:3" x14ac:dyDescent="0.25">
      <c r="A151414">
        <v>151412</v>
      </c>
      <c r="B151414">
        <v>835.00891021074494</v>
      </c>
      <c r="C151414">
        <v>1253.2384822679101</v>
      </c>
    </row>
    <row r="151415" spans="1:3" x14ac:dyDescent="0.25">
      <c r="A151415">
        <v>151413</v>
      </c>
      <c r="B151415">
        <v>4310.0683603089501</v>
      </c>
      <c r="C151415">
        <v>1157.20223826812</v>
      </c>
    </row>
    <row r="151416" spans="1:3" x14ac:dyDescent="0.25">
      <c r="A151416">
        <v>151414</v>
      </c>
      <c r="B151416">
        <v>4347.78523602514</v>
      </c>
      <c r="C151416">
        <v>2491.8473304785798</v>
      </c>
    </row>
    <row r="151417" spans="1:3" x14ac:dyDescent="0.25">
      <c r="A151417">
        <v>151415</v>
      </c>
      <c r="B151417">
        <v>4603.0657733682301</v>
      </c>
      <c r="C151417">
        <v>1970.25071635374</v>
      </c>
    </row>
    <row r="151418" spans="1:3" x14ac:dyDescent="0.25">
      <c r="A151418">
        <v>151416</v>
      </c>
      <c r="B151418">
        <v>1211.9784968778699</v>
      </c>
      <c r="C151418">
        <v>3280.1737280499001</v>
      </c>
    </row>
    <row r="151419" spans="1:3" x14ac:dyDescent="0.25">
      <c r="A151419">
        <v>151417</v>
      </c>
      <c r="B151419">
        <v>4044.0891961416901</v>
      </c>
      <c r="C151419">
        <v>1927.69328738182</v>
      </c>
    </row>
    <row r="151420" spans="1:3" x14ac:dyDescent="0.25">
      <c r="A151420">
        <v>151418</v>
      </c>
      <c r="B151420">
        <v>326.28172903914998</v>
      </c>
      <c r="C151420">
        <v>3113.61660511225</v>
      </c>
    </row>
    <row r="151421" spans="1:3" x14ac:dyDescent="0.25">
      <c r="A151421">
        <v>151419</v>
      </c>
      <c r="B151421">
        <v>3036.69874789917</v>
      </c>
      <c r="C151421">
        <v>1035.9141645940199</v>
      </c>
    </row>
    <row r="151422" spans="1:3" x14ac:dyDescent="0.25">
      <c r="A151422">
        <v>151420</v>
      </c>
      <c r="B151422">
        <v>862.95539790840701</v>
      </c>
      <c r="C151422">
        <v>399.19304028418298</v>
      </c>
    </row>
    <row r="151423" spans="1:3" x14ac:dyDescent="0.25">
      <c r="A151423">
        <v>151421</v>
      </c>
      <c r="B151423">
        <v>1506.1116750389299</v>
      </c>
      <c r="C151423">
        <v>860.26693019902598</v>
      </c>
    </row>
    <row r="151424" spans="1:3" x14ac:dyDescent="0.25">
      <c r="A151424">
        <v>151422</v>
      </c>
      <c r="B151424">
        <v>3228.2232406140902</v>
      </c>
      <c r="C151424">
        <v>1670.6936263898001</v>
      </c>
    </row>
    <row r="151425" spans="1:3" x14ac:dyDescent="0.25">
      <c r="A151425">
        <v>151423</v>
      </c>
      <c r="B151425">
        <v>1614.7755850537601</v>
      </c>
      <c r="C151425">
        <v>2274.1885676685702</v>
      </c>
    </row>
    <row r="151426" spans="1:3" x14ac:dyDescent="0.25">
      <c r="A151426">
        <v>151424</v>
      </c>
      <c r="B151426">
        <v>1866.45970555401</v>
      </c>
      <c r="C151426">
        <v>1876.1122887868401</v>
      </c>
    </row>
    <row r="151427" spans="1:3" x14ac:dyDescent="0.25">
      <c r="A151427">
        <v>151425</v>
      </c>
      <c r="B151427">
        <v>4924.7930220738108</v>
      </c>
      <c r="C151427">
        <v>1990.48642695076</v>
      </c>
    </row>
    <row r="151428" spans="1:3" x14ac:dyDescent="0.25">
      <c r="A151428">
        <v>151426</v>
      </c>
      <c r="B151428">
        <v>3780.3949236062999</v>
      </c>
      <c r="C151428">
        <v>1114.47022049015</v>
      </c>
    </row>
    <row r="151429" spans="1:3" x14ac:dyDescent="0.25">
      <c r="A151429">
        <v>151427</v>
      </c>
      <c r="B151429">
        <v>2160.8252836817201</v>
      </c>
      <c r="C151429">
        <v>1131.3318326352701</v>
      </c>
    </row>
    <row r="151430" spans="1:3" x14ac:dyDescent="0.25">
      <c r="A151430">
        <v>151428</v>
      </c>
      <c r="B151430">
        <v>1208.9979069389401</v>
      </c>
      <c r="C151430">
        <v>1525.21599842517</v>
      </c>
    </row>
    <row r="151431" spans="1:3" x14ac:dyDescent="0.25">
      <c r="A151431">
        <v>151429</v>
      </c>
      <c r="B151431">
        <v>4049.76874598009</v>
      </c>
      <c r="C151431">
        <v>2611.90872133623</v>
      </c>
    </row>
    <row r="151432" spans="1:3" x14ac:dyDescent="0.25">
      <c r="A151432">
        <v>151430</v>
      </c>
      <c r="B151432">
        <v>4496.7849384449391</v>
      </c>
      <c r="C151432">
        <v>1854.0923007031299</v>
      </c>
    </row>
    <row r="151433" spans="1:3" x14ac:dyDescent="0.25">
      <c r="A151433">
        <v>151431</v>
      </c>
      <c r="B151433">
        <v>1308.4078923689401</v>
      </c>
      <c r="C151433">
        <v>334.34101967396202</v>
      </c>
    </row>
    <row r="151434" spans="1:3" x14ac:dyDescent="0.25">
      <c r="A151434">
        <v>151432</v>
      </c>
      <c r="B151434">
        <v>4664.1683512416603</v>
      </c>
      <c r="C151434">
        <v>1546.93915424736</v>
      </c>
    </row>
    <row r="151435" spans="1:3" x14ac:dyDescent="0.25">
      <c r="A151435">
        <v>151433</v>
      </c>
      <c r="B151435">
        <v>3641.9334653106898</v>
      </c>
      <c r="C151435">
        <v>751.54588222321195</v>
      </c>
    </row>
    <row r="151436" spans="1:3" x14ac:dyDescent="0.25">
      <c r="A151436">
        <v>151434</v>
      </c>
      <c r="B151436">
        <v>4202.8774468541897</v>
      </c>
      <c r="C151436">
        <v>2411.5110267597502</v>
      </c>
    </row>
    <row r="151437" spans="1:3" x14ac:dyDescent="0.25">
      <c r="A151437">
        <v>151435</v>
      </c>
      <c r="B151437">
        <v>1256.6047118413701</v>
      </c>
      <c r="C151437">
        <v>3000.8285883851599</v>
      </c>
    </row>
    <row r="151438" spans="1:3" x14ac:dyDescent="0.25">
      <c r="A151438">
        <v>151436</v>
      </c>
      <c r="B151438">
        <v>4432.1521250270207</v>
      </c>
      <c r="C151438">
        <v>3204.4895372973401</v>
      </c>
    </row>
    <row r="151439" spans="1:3" x14ac:dyDescent="0.25">
      <c r="A151439">
        <v>151437</v>
      </c>
      <c r="B151439">
        <v>4926.9256870634899</v>
      </c>
      <c r="C151439">
        <v>2891.8198102698002</v>
      </c>
    </row>
    <row r="151440" spans="1:3" x14ac:dyDescent="0.25">
      <c r="A151440">
        <v>151438</v>
      </c>
      <c r="B151440">
        <v>3761.0499270688788</v>
      </c>
      <c r="C151440">
        <v>2306.5279733144198</v>
      </c>
    </row>
    <row r="151441" spans="1:3" x14ac:dyDescent="0.25">
      <c r="A151441">
        <v>151439</v>
      </c>
      <c r="B151441">
        <v>1027.3915252347899</v>
      </c>
      <c r="C151441">
        <v>2072.3866370164401</v>
      </c>
    </row>
    <row r="151442" spans="1:3" x14ac:dyDescent="0.25">
      <c r="A151442">
        <v>151440</v>
      </c>
      <c r="B151442">
        <v>3126.3702585536998</v>
      </c>
      <c r="C151442">
        <v>3200.3007768981201</v>
      </c>
    </row>
    <row r="151443" spans="1:3" x14ac:dyDescent="0.25">
      <c r="A151443">
        <v>151441</v>
      </c>
      <c r="B151443">
        <v>2639.08604900203</v>
      </c>
      <c r="C151443">
        <v>924.70565721592607</v>
      </c>
    </row>
    <row r="151444" spans="1:3" x14ac:dyDescent="0.25">
      <c r="A151444">
        <v>151442</v>
      </c>
      <c r="B151444">
        <v>109.651048059834</v>
      </c>
      <c r="C151444">
        <v>3081.81834140711</v>
      </c>
    </row>
    <row r="151445" spans="1:3" x14ac:dyDescent="0.25">
      <c r="A151445">
        <v>151443</v>
      </c>
      <c r="B151445">
        <v>44.9891811172225</v>
      </c>
      <c r="C151445">
        <v>3041.1404939610102</v>
      </c>
    </row>
    <row r="151446" spans="1:3" x14ac:dyDescent="0.25">
      <c r="A151446">
        <v>151444</v>
      </c>
      <c r="B151446">
        <v>4696.4693275356894</v>
      </c>
      <c r="C151446">
        <v>2138.4698663434801</v>
      </c>
    </row>
    <row r="151447" spans="1:3" x14ac:dyDescent="0.25">
      <c r="A151447">
        <v>151445</v>
      </c>
      <c r="B151447">
        <v>796.12466120117801</v>
      </c>
      <c r="C151447">
        <v>2036.3243398690699</v>
      </c>
    </row>
    <row r="151448" spans="1:3" x14ac:dyDescent="0.25">
      <c r="A151448">
        <v>151446</v>
      </c>
      <c r="B151448">
        <v>484.17899741194998</v>
      </c>
      <c r="C151448">
        <v>268.61015102531098</v>
      </c>
    </row>
    <row r="151449" spans="1:3" x14ac:dyDescent="0.25">
      <c r="A151449">
        <v>151447</v>
      </c>
      <c r="B151449">
        <v>4572.86382927466</v>
      </c>
      <c r="C151449">
        <v>409.21033894247</v>
      </c>
    </row>
    <row r="151450" spans="1:3" x14ac:dyDescent="0.25">
      <c r="A151450">
        <v>151448</v>
      </c>
      <c r="B151450">
        <v>4248.1610861822301</v>
      </c>
      <c r="C151450">
        <v>3374.1759872960001</v>
      </c>
    </row>
    <row r="151451" spans="1:3" x14ac:dyDescent="0.25">
      <c r="A151451">
        <v>151449</v>
      </c>
      <c r="B151451">
        <v>3740.2641039270002</v>
      </c>
      <c r="C151451">
        <v>2552.2048730056499</v>
      </c>
    </row>
    <row r="151452" spans="1:3" x14ac:dyDescent="0.25">
      <c r="A151452">
        <v>151450</v>
      </c>
      <c r="B151452">
        <v>1434.39029742669</v>
      </c>
      <c r="C151452">
        <v>1483.94113298762</v>
      </c>
    </row>
    <row r="151453" spans="1:3" x14ac:dyDescent="0.25">
      <c r="A151453">
        <v>151451</v>
      </c>
      <c r="B151453">
        <v>5035.8533933319004</v>
      </c>
      <c r="C151453">
        <v>3275.2665931492602</v>
      </c>
    </row>
    <row r="151454" spans="1:3" x14ac:dyDescent="0.25">
      <c r="A151454">
        <v>151452</v>
      </c>
      <c r="B151454">
        <v>2132.2584068577498</v>
      </c>
      <c r="C151454">
        <v>474.28535961364008</v>
      </c>
    </row>
    <row r="151455" spans="1:3" x14ac:dyDescent="0.25">
      <c r="A151455">
        <v>151453</v>
      </c>
      <c r="B151455">
        <v>4706.8609019081096</v>
      </c>
      <c r="C151455">
        <v>3257.9712687686902</v>
      </c>
    </row>
    <row r="151456" spans="1:3" x14ac:dyDescent="0.25">
      <c r="A151456">
        <v>151454</v>
      </c>
      <c r="B151456">
        <v>2248.48877025908</v>
      </c>
      <c r="C151456">
        <v>2224.0058442047998</v>
      </c>
    </row>
    <row r="151457" spans="1:3" x14ac:dyDescent="0.25">
      <c r="A151457">
        <v>151455</v>
      </c>
      <c r="B151457">
        <v>2898.5205718333</v>
      </c>
      <c r="C151457">
        <v>1574.55069253549</v>
      </c>
    </row>
    <row r="151458" spans="1:3" x14ac:dyDescent="0.25">
      <c r="A151458">
        <v>151456</v>
      </c>
      <c r="B151458">
        <v>4608.2997344627602</v>
      </c>
      <c r="C151458">
        <v>3265.1407130540501</v>
      </c>
    </row>
    <row r="151459" spans="1:3" x14ac:dyDescent="0.25">
      <c r="A151459">
        <v>151457</v>
      </c>
      <c r="B151459">
        <v>3225.2274261140001</v>
      </c>
      <c r="C151459">
        <v>3228.6139902954501</v>
      </c>
    </row>
    <row r="151460" spans="1:3" x14ac:dyDescent="0.25">
      <c r="A151460">
        <v>151458</v>
      </c>
      <c r="B151460">
        <v>1184.7071081236099</v>
      </c>
      <c r="C151460">
        <v>2159.79560600992</v>
      </c>
    </row>
    <row r="151461" spans="1:3" x14ac:dyDescent="0.25">
      <c r="A151461">
        <v>151459</v>
      </c>
      <c r="B151461">
        <v>871.48376686791789</v>
      </c>
      <c r="C151461">
        <v>2114.48297983884</v>
      </c>
    </row>
    <row r="151462" spans="1:3" x14ac:dyDescent="0.25">
      <c r="A151462">
        <v>151460</v>
      </c>
      <c r="B151462">
        <v>1294.7451268912901</v>
      </c>
      <c r="C151462">
        <v>3274.6729064357501</v>
      </c>
    </row>
    <row r="151463" spans="1:3" x14ac:dyDescent="0.25">
      <c r="A151463">
        <v>151461</v>
      </c>
      <c r="B151463">
        <v>2909.1815049114098</v>
      </c>
      <c r="C151463">
        <v>763.24241520460203</v>
      </c>
    </row>
    <row r="151464" spans="1:3" x14ac:dyDescent="0.25">
      <c r="A151464">
        <v>151462</v>
      </c>
      <c r="B151464">
        <v>2395.4991647391398</v>
      </c>
      <c r="C151464">
        <v>1300.5597094213399</v>
      </c>
    </row>
    <row r="151465" spans="1:3" x14ac:dyDescent="0.25">
      <c r="A151465">
        <v>151463</v>
      </c>
      <c r="B151465">
        <v>3960.9347019585498</v>
      </c>
      <c r="C151465">
        <v>770.05024804134598</v>
      </c>
    </row>
    <row r="151466" spans="1:3" x14ac:dyDescent="0.25">
      <c r="A151466">
        <v>151464</v>
      </c>
      <c r="B151466">
        <v>2584.0206824678198</v>
      </c>
      <c r="C151466">
        <v>33.724628573194401</v>
      </c>
    </row>
    <row r="151467" spans="1:3" x14ac:dyDescent="0.25">
      <c r="A151467">
        <v>151465</v>
      </c>
      <c r="B151467">
        <v>4753.4426084454499</v>
      </c>
      <c r="C151467">
        <v>2351.03516118577</v>
      </c>
    </row>
    <row r="151468" spans="1:3" x14ac:dyDescent="0.25">
      <c r="A151468">
        <v>151466</v>
      </c>
      <c r="B151468">
        <v>486.213966324664</v>
      </c>
      <c r="C151468">
        <v>2750.0123008004198</v>
      </c>
    </row>
    <row r="151469" spans="1:3" x14ac:dyDescent="0.25">
      <c r="A151469">
        <v>151467</v>
      </c>
      <c r="B151469">
        <v>1814.2566622648001</v>
      </c>
      <c r="C151469">
        <v>1375.5721379996201</v>
      </c>
    </row>
    <row r="151470" spans="1:3" x14ac:dyDescent="0.25">
      <c r="A151470">
        <v>151468</v>
      </c>
      <c r="B151470">
        <v>617.25075690361905</v>
      </c>
      <c r="C151470">
        <v>1989.98810921172</v>
      </c>
    </row>
    <row r="151471" spans="1:3" x14ac:dyDescent="0.25">
      <c r="A151471">
        <v>151469</v>
      </c>
      <c r="B151471">
        <v>4583.9140433584398</v>
      </c>
      <c r="C151471">
        <v>3050.4303157074701</v>
      </c>
    </row>
    <row r="151472" spans="1:3" x14ac:dyDescent="0.25">
      <c r="A151472">
        <v>151470</v>
      </c>
      <c r="B151472">
        <v>1629.9563682140199</v>
      </c>
      <c r="C151472">
        <v>2850.61173305805</v>
      </c>
    </row>
    <row r="151473" spans="1:3" x14ac:dyDescent="0.25">
      <c r="A151473">
        <v>151471</v>
      </c>
      <c r="B151473">
        <v>994.84533970090808</v>
      </c>
      <c r="C151473">
        <v>858.72296126558103</v>
      </c>
    </row>
    <row r="151474" spans="1:3" x14ac:dyDescent="0.25">
      <c r="A151474">
        <v>151472</v>
      </c>
      <c r="B151474">
        <v>635.45940498052494</v>
      </c>
      <c r="C151474">
        <v>2350.4614387167899</v>
      </c>
    </row>
    <row r="151475" spans="1:3" x14ac:dyDescent="0.25">
      <c r="A151475">
        <v>151473</v>
      </c>
      <c r="B151475">
        <v>2734.8217033297301</v>
      </c>
      <c r="C151475">
        <v>3081.8664703434301</v>
      </c>
    </row>
    <row r="151476" spans="1:3" x14ac:dyDescent="0.25">
      <c r="A151476">
        <v>151474</v>
      </c>
      <c r="B151476">
        <v>719.32434197224597</v>
      </c>
      <c r="C151476">
        <v>3181.4143617189702</v>
      </c>
    </row>
    <row r="151477" spans="1:3" x14ac:dyDescent="0.25">
      <c r="A151477">
        <v>151475</v>
      </c>
      <c r="B151477">
        <v>2668.7608434552399</v>
      </c>
      <c r="C151477">
        <v>506.606289054152</v>
      </c>
    </row>
    <row r="151478" spans="1:3" x14ac:dyDescent="0.25">
      <c r="A151478">
        <v>151476</v>
      </c>
      <c r="B151478">
        <v>2737.3338297536002</v>
      </c>
      <c r="C151478">
        <v>1608.64336805021</v>
      </c>
    </row>
    <row r="151479" spans="1:3" x14ac:dyDescent="0.25">
      <c r="A151479">
        <v>151477</v>
      </c>
      <c r="B151479">
        <v>846.96225031719007</v>
      </c>
      <c r="C151479">
        <v>2351.1778042780202</v>
      </c>
    </row>
    <row r="151480" spans="1:3" x14ac:dyDescent="0.25">
      <c r="A151480">
        <v>151478</v>
      </c>
      <c r="B151480">
        <v>4809.1293998196797</v>
      </c>
      <c r="C151480">
        <v>2998.7592825623201</v>
      </c>
    </row>
    <row r="151481" spans="1:3" x14ac:dyDescent="0.25">
      <c r="A151481">
        <v>151479</v>
      </c>
      <c r="B151481">
        <v>3791.4286431206901</v>
      </c>
      <c r="C151481">
        <v>1139.6976737263999</v>
      </c>
    </row>
    <row r="151482" spans="1:3" x14ac:dyDescent="0.25">
      <c r="A151482">
        <v>151480</v>
      </c>
      <c r="B151482">
        <v>4231.7642172485794</v>
      </c>
      <c r="C151482">
        <v>3214.21655898055</v>
      </c>
    </row>
    <row r="151483" spans="1:3" x14ac:dyDescent="0.25">
      <c r="A151483">
        <v>151481</v>
      </c>
      <c r="B151483">
        <v>4361.2151439664394</v>
      </c>
      <c r="C151483">
        <v>1519.5381681665399</v>
      </c>
    </row>
    <row r="151484" spans="1:3" x14ac:dyDescent="0.25">
      <c r="A151484">
        <v>151482</v>
      </c>
      <c r="B151484">
        <v>4432.0087511463898</v>
      </c>
      <c r="C151484">
        <v>2838.28158549207</v>
      </c>
    </row>
    <row r="151485" spans="1:3" x14ac:dyDescent="0.25">
      <c r="A151485">
        <v>151483</v>
      </c>
      <c r="B151485">
        <v>3617.5620732152802</v>
      </c>
      <c r="C151485">
        <v>1948.1959348799901</v>
      </c>
    </row>
    <row r="151486" spans="1:3" x14ac:dyDescent="0.25">
      <c r="A151486">
        <v>151484</v>
      </c>
      <c r="B151486">
        <v>1530.1818795464001</v>
      </c>
      <c r="C151486">
        <v>3298.5264779937602</v>
      </c>
    </row>
    <row r="151487" spans="1:3" x14ac:dyDescent="0.25">
      <c r="A151487">
        <v>151485</v>
      </c>
      <c r="B151487">
        <v>4705.90124303209</v>
      </c>
      <c r="C151487">
        <v>3051.4096939830401</v>
      </c>
    </row>
    <row r="151488" spans="1:3" x14ac:dyDescent="0.25">
      <c r="A151488">
        <v>151486</v>
      </c>
      <c r="B151488">
        <v>2683.7308461734601</v>
      </c>
      <c r="C151488">
        <v>3329.6481565405302</v>
      </c>
    </row>
    <row r="151489" spans="1:3" x14ac:dyDescent="0.25">
      <c r="A151489">
        <v>151487</v>
      </c>
      <c r="B151489">
        <v>3373.17408323994</v>
      </c>
      <c r="C151489">
        <v>209.183297933685</v>
      </c>
    </row>
    <row r="151490" spans="1:3" x14ac:dyDescent="0.25">
      <c r="A151490">
        <v>151488</v>
      </c>
      <c r="B151490">
        <v>5019.0929979441298</v>
      </c>
      <c r="C151490">
        <v>2259.0415559605299</v>
      </c>
    </row>
    <row r="151491" spans="1:3" x14ac:dyDescent="0.25">
      <c r="A151491">
        <v>151489</v>
      </c>
      <c r="B151491">
        <v>4033.2340629386599</v>
      </c>
      <c r="C151491">
        <v>1974.68524534173</v>
      </c>
    </row>
    <row r="151492" spans="1:3" x14ac:dyDescent="0.25">
      <c r="A151492">
        <v>151490</v>
      </c>
      <c r="B151492">
        <v>1064.9590015173901</v>
      </c>
      <c r="C151492">
        <v>1142.9070237805799</v>
      </c>
    </row>
    <row r="151493" spans="1:3" x14ac:dyDescent="0.25">
      <c r="A151493">
        <v>151491</v>
      </c>
      <c r="B151493">
        <v>2593.1311655525901</v>
      </c>
      <c r="C151493">
        <v>1549.6873548869401</v>
      </c>
    </row>
    <row r="151494" spans="1:3" x14ac:dyDescent="0.25">
      <c r="A151494">
        <v>151492</v>
      </c>
      <c r="B151494">
        <v>3025.1403019916702</v>
      </c>
      <c r="C151494">
        <v>1886.68758242801</v>
      </c>
    </row>
    <row r="151495" spans="1:3" x14ac:dyDescent="0.25">
      <c r="A151495">
        <v>151493</v>
      </c>
      <c r="B151495">
        <v>4518.3486049469102</v>
      </c>
      <c r="C151495">
        <v>1911.81082475567</v>
      </c>
    </row>
    <row r="151496" spans="1:3" x14ac:dyDescent="0.25">
      <c r="A151496">
        <v>151494</v>
      </c>
      <c r="B151496">
        <v>49.528830632418213</v>
      </c>
      <c r="C151496">
        <v>1800.5573258189499</v>
      </c>
    </row>
    <row r="151497" spans="1:3" x14ac:dyDescent="0.25">
      <c r="A151497">
        <v>151495</v>
      </c>
      <c r="B151497">
        <v>4289.9222157291206</v>
      </c>
      <c r="C151497">
        <v>750.15130181613597</v>
      </c>
    </row>
    <row r="151498" spans="1:3" x14ac:dyDescent="0.25">
      <c r="A151498">
        <v>151496</v>
      </c>
      <c r="B151498">
        <v>4522.2652078280198</v>
      </c>
      <c r="C151498">
        <v>770.432846938593</v>
      </c>
    </row>
    <row r="151499" spans="1:3" x14ac:dyDescent="0.25">
      <c r="A151499">
        <v>151497</v>
      </c>
      <c r="B151499">
        <v>1042.4962357746001</v>
      </c>
      <c r="C151499">
        <v>2979.5836121263201</v>
      </c>
    </row>
    <row r="151500" spans="1:3" x14ac:dyDescent="0.25">
      <c r="A151500">
        <v>151498</v>
      </c>
      <c r="B151500">
        <v>1319.17993622371</v>
      </c>
      <c r="C151500">
        <v>2778.1373404872402</v>
      </c>
    </row>
    <row r="151501" spans="1:3" x14ac:dyDescent="0.25">
      <c r="A151501">
        <v>151499</v>
      </c>
      <c r="B151501">
        <v>790.58479025111887</v>
      </c>
      <c r="C151501">
        <v>2337.75746225381</v>
      </c>
    </row>
    <row r="151502" spans="1:3" x14ac:dyDescent="0.25">
      <c r="A151502">
        <v>151500</v>
      </c>
      <c r="B151502">
        <v>2559.0125487538098</v>
      </c>
      <c r="C151502">
        <v>563.245150273337</v>
      </c>
    </row>
    <row r="151503" spans="1:3" x14ac:dyDescent="0.25">
      <c r="A151503">
        <v>151501</v>
      </c>
      <c r="B151503">
        <v>3951.31466429087</v>
      </c>
      <c r="C151503">
        <v>2626.3703732859899</v>
      </c>
    </row>
    <row r="151504" spans="1:3" x14ac:dyDescent="0.25">
      <c r="A151504">
        <v>151502</v>
      </c>
      <c r="B151504">
        <v>785.61155312949904</v>
      </c>
      <c r="C151504">
        <v>1632.25908548896</v>
      </c>
    </row>
    <row r="151505" spans="1:3" x14ac:dyDescent="0.25">
      <c r="A151505">
        <v>151503</v>
      </c>
      <c r="B151505">
        <v>73.294959383071912</v>
      </c>
      <c r="C151505">
        <v>2718.2803355596898</v>
      </c>
    </row>
    <row r="151506" spans="1:3" x14ac:dyDescent="0.25">
      <c r="A151506">
        <v>151504</v>
      </c>
      <c r="B151506">
        <v>3860.78412432291</v>
      </c>
      <c r="C151506">
        <v>600.65334882082095</v>
      </c>
    </row>
    <row r="151507" spans="1:3" x14ac:dyDescent="0.25">
      <c r="A151507">
        <v>151505</v>
      </c>
      <c r="B151507">
        <v>849.117461335332</v>
      </c>
      <c r="C151507">
        <v>688.74432250087102</v>
      </c>
    </row>
    <row r="151508" spans="1:3" x14ac:dyDescent="0.25">
      <c r="A151508">
        <v>151506</v>
      </c>
      <c r="B151508">
        <v>792.27058703900411</v>
      </c>
      <c r="C151508">
        <v>3330.3170647245101</v>
      </c>
    </row>
    <row r="151509" spans="1:3" x14ac:dyDescent="0.25">
      <c r="A151509">
        <v>151507</v>
      </c>
      <c r="B151509">
        <v>4076.5554494696289</v>
      </c>
      <c r="C151509">
        <v>1903.87951984194</v>
      </c>
    </row>
    <row r="151510" spans="1:3" x14ac:dyDescent="0.25">
      <c r="A151510">
        <v>151508</v>
      </c>
      <c r="B151510">
        <v>2008.7848885728699</v>
      </c>
      <c r="C151510">
        <v>994.77359204584104</v>
      </c>
    </row>
    <row r="151511" spans="1:3" x14ac:dyDescent="0.25">
      <c r="A151511">
        <v>151509</v>
      </c>
      <c r="B151511">
        <v>4344.0532644712503</v>
      </c>
      <c r="C151511">
        <v>111.66485090805099</v>
      </c>
    </row>
    <row r="151512" spans="1:3" x14ac:dyDescent="0.25">
      <c r="A151512">
        <v>151510</v>
      </c>
      <c r="B151512">
        <v>3050.10392691061</v>
      </c>
      <c r="C151512">
        <v>33.624736052477601</v>
      </c>
    </row>
    <row r="151513" spans="1:3" x14ac:dyDescent="0.25">
      <c r="A151513">
        <v>151511</v>
      </c>
      <c r="B151513">
        <v>2248.07454177005</v>
      </c>
      <c r="C151513">
        <v>148.612334562809</v>
      </c>
    </row>
    <row r="151514" spans="1:3" x14ac:dyDescent="0.25">
      <c r="A151514">
        <v>151512</v>
      </c>
      <c r="B151514">
        <v>1703.3675170986901</v>
      </c>
      <c r="C151514">
        <v>705.47994353016691</v>
      </c>
    </row>
    <row r="151515" spans="1:3" x14ac:dyDescent="0.25">
      <c r="A151515">
        <v>151513</v>
      </c>
      <c r="B151515">
        <v>1355.5037160676</v>
      </c>
      <c r="C151515">
        <v>1508.66123904549</v>
      </c>
    </row>
    <row r="151516" spans="1:3" x14ac:dyDescent="0.25">
      <c r="A151516">
        <v>151514</v>
      </c>
      <c r="B151516">
        <v>934.26779338196707</v>
      </c>
      <c r="C151516">
        <v>2768.299577429289</v>
      </c>
    </row>
    <row r="151517" spans="1:3" x14ac:dyDescent="0.25">
      <c r="A151517">
        <v>151515</v>
      </c>
      <c r="B151517">
        <v>3693.6161278457898</v>
      </c>
      <c r="C151517">
        <v>1772.83371776272</v>
      </c>
    </row>
    <row r="151518" spans="1:3" x14ac:dyDescent="0.25">
      <c r="A151518">
        <v>151516</v>
      </c>
      <c r="B151518">
        <v>4557.9492195402299</v>
      </c>
      <c r="C151518">
        <v>2447.3762196360799</v>
      </c>
    </row>
    <row r="151519" spans="1:3" x14ac:dyDescent="0.25">
      <c r="A151519">
        <v>151517</v>
      </c>
      <c r="B151519">
        <v>884.25353202339909</v>
      </c>
      <c r="C151519">
        <v>3373.1105664884599</v>
      </c>
    </row>
    <row r="151520" spans="1:3" x14ac:dyDescent="0.25">
      <c r="A151520">
        <v>151518</v>
      </c>
      <c r="B151520">
        <v>2429.10474995203</v>
      </c>
      <c r="C151520">
        <v>1427.4298889404399</v>
      </c>
    </row>
    <row r="151521" spans="1:3" x14ac:dyDescent="0.25">
      <c r="A151521">
        <v>151519</v>
      </c>
      <c r="B151521">
        <v>3525.6962077513999</v>
      </c>
      <c r="C151521">
        <v>3202.5949167870999</v>
      </c>
    </row>
    <row r="151522" spans="1:3" x14ac:dyDescent="0.25">
      <c r="A151522">
        <v>151520</v>
      </c>
      <c r="B151522">
        <v>3944.9034811287802</v>
      </c>
      <c r="C151522">
        <v>2918.00922597518</v>
      </c>
    </row>
    <row r="151523" spans="1:3" x14ac:dyDescent="0.25">
      <c r="A151523">
        <v>151521</v>
      </c>
      <c r="B151523">
        <v>23.0231382608582</v>
      </c>
      <c r="C151523">
        <v>2334.17476066156</v>
      </c>
    </row>
    <row r="151524" spans="1:3" x14ac:dyDescent="0.25">
      <c r="A151524">
        <v>151522</v>
      </c>
      <c r="B151524">
        <v>2191.6454613659398</v>
      </c>
      <c r="C151524">
        <v>2480.90749404709</v>
      </c>
    </row>
    <row r="151525" spans="1:3" x14ac:dyDescent="0.25">
      <c r="A151525">
        <v>151523</v>
      </c>
      <c r="B151525">
        <v>4436.5882099750297</v>
      </c>
      <c r="C151525">
        <v>821.69594221524596</v>
      </c>
    </row>
    <row r="151526" spans="1:3" x14ac:dyDescent="0.25">
      <c r="A151526">
        <v>151524</v>
      </c>
      <c r="B151526">
        <v>5021.3643216587107</v>
      </c>
      <c r="C151526">
        <v>2404.00188936317</v>
      </c>
    </row>
    <row r="151527" spans="1:3" x14ac:dyDescent="0.25">
      <c r="A151527">
        <v>151525</v>
      </c>
      <c r="B151527">
        <v>1941.0561509142799</v>
      </c>
      <c r="C151527">
        <v>46.901603413779</v>
      </c>
    </row>
    <row r="151528" spans="1:3" x14ac:dyDescent="0.25">
      <c r="A151528">
        <v>151526</v>
      </c>
      <c r="B151528">
        <v>4594.1765744325303</v>
      </c>
      <c r="C151528">
        <v>1200.7061456429501</v>
      </c>
    </row>
    <row r="151529" spans="1:3" x14ac:dyDescent="0.25">
      <c r="A151529">
        <v>151527</v>
      </c>
      <c r="B151529">
        <v>2954.5544255539298</v>
      </c>
      <c r="C151529">
        <v>3054.7016382715501</v>
      </c>
    </row>
    <row r="151530" spans="1:3" x14ac:dyDescent="0.25">
      <c r="A151530">
        <v>151528</v>
      </c>
      <c r="B151530">
        <v>428.40006943066811</v>
      </c>
      <c r="C151530">
        <v>1438.4406961877301</v>
      </c>
    </row>
    <row r="151531" spans="1:3" x14ac:dyDescent="0.25">
      <c r="A151531">
        <v>151529</v>
      </c>
      <c r="B151531">
        <v>2768.7925279456999</v>
      </c>
      <c r="C151531">
        <v>15.705007568169099</v>
      </c>
    </row>
    <row r="151532" spans="1:3" x14ac:dyDescent="0.25">
      <c r="A151532">
        <v>151530</v>
      </c>
      <c r="B151532">
        <v>925.60913858420804</v>
      </c>
      <c r="C151532">
        <v>1557.37356691986</v>
      </c>
    </row>
    <row r="151533" spans="1:3" x14ac:dyDescent="0.25">
      <c r="A151533">
        <v>151531</v>
      </c>
      <c r="B151533">
        <v>3086.2620667195702</v>
      </c>
      <c r="C151533">
        <v>2031.5826662756899</v>
      </c>
    </row>
    <row r="151534" spans="1:3" x14ac:dyDescent="0.25">
      <c r="A151534">
        <v>151532</v>
      </c>
      <c r="B151534">
        <v>2461.38548324059</v>
      </c>
      <c r="C151534">
        <v>1505.61575885052</v>
      </c>
    </row>
    <row r="151535" spans="1:3" x14ac:dyDescent="0.25">
      <c r="A151535">
        <v>151533</v>
      </c>
      <c r="B151535">
        <v>2203.3374577004001</v>
      </c>
      <c r="C151535">
        <v>1320.34647671435</v>
      </c>
    </row>
    <row r="151536" spans="1:3" x14ac:dyDescent="0.25">
      <c r="A151536">
        <v>151534</v>
      </c>
      <c r="B151536">
        <v>4215.7092284786404</v>
      </c>
      <c r="C151536">
        <v>2759.5550490237201</v>
      </c>
    </row>
    <row r="151537" spans="1:3" x14ac:dyDescent="0.25">
      <c r="A151537">
        <v>151535</v>
      </c>
      <c r="B151537">
        <v>4624.8283332514602</v>
      </c>
      <c r="C151537">
        <v>750.41210485863689</v>
      </c>
    </row>
    <row r="151538" spans="1:3" x14ac:dyDescent="0.25">
      <c r="A151538">
        <v>151536</v>
      </c>
      <c r="B151538">
        <v>2322.2943938508602</v>
      </c>
      <c r="C151538">
        <v>101.561610712312</v>
      </c>
    </row>
    <row r="151539" spans="1:3" x14ac:dyDescent="0.25">
      <c r="A151539">
        <v>151537</v>
      </c>
      <c r="B151539">
        <v>1950.92024832938</v>
      </c>
      <c r="C151539">
        <v>1236.1070013937299</v>
      </c>
    </row>
    <row r="151540" spans="1:3" x14ac:dyDescent="0.25">
      <c r="A151540">
        <v>151538</v>
      </c>
      <c r="B151540">
        <v>4453.1795577381199</v>
      </c>
      <c r="C151540">
        <v>1169.5457774671099</v>
      </c>
    </row>
    <row r="151541" spans="1:3" x14ac:dyDescent="0.25">
      <c r="A151541">
        <v>151539</v>
      </c>
      <c r="B151541">
        <v>3695.24895559576</v>
      </c>
      <c r="C151541">
        <v>901.4339916349561</v>
      </c>
    </row>
    <row r="151542" spans="1:3" x14ac:dyDescent="0.25">
      <c r="A151542">
        <v>151540</v>
      </c>
      <c r="B151542">
        <v>3421.7480981386898</v>
      </c>
      <c r="C151542">
        <v>582.77985946031697</v>
      </c>
    </row>
    <row r="151543" spans="1:3" x14ac:dyDescent="0.25">
      <c r="A151543">
        <v>151541</v>
      </c>
      <c r="B151543">
        <v>4551.56873301215</v>
      </c>
      <c r="C151543">
        <v>796.62835629031406</v>
      </c>
    </row>
    <row r="151544" spans="1:3" x14ac:dyDescent="0.25">
      <c r="A151544">
        <v>151542</v>
      </c>
      <c r="B151544">
        <v>4655.1980635787286</v>
      </c>
      <c r="C151544">
        <v>3057.7077255040699</v>
      </c>
    </row>
    <row r="151545" spans="1:3" x14ac:dyDescent="0.25">
      <c r="A151545">
        <v>151543</v>
      </c>
      <c r="B151545">
        <v>2688.8988662143702</v>
      </c>
      <c r="C151545">
        <v>1673.54977095138</v>
      </c>
    </row>
    <row r="151546" spans="1:3" x14ac:dyDescent="0.25">
      <c r="A151546">
        <v>151544</v>
      </c>
      <c r="B151546">
        <v>3351.2751131571199</v>
      </c>
      <c r="C151546">
        <v>2557.2867049886399</v>
      </c>
    </row>
    <row r="151547" spans="1:3" x14ac:dyDescent="0.25">
      <c r="A151547">
        <v>151545</v>
      </c>
      <c r="B151547">
        <v>4326.9107369943204</v>
      </c>
      <c r="C151547">
        <v>1496.7667850731</v>
      </c>
    </row>
    <row r="151548" spans="1:3" x14ac:dyDescent="0.25">
      <c r="A151548">
        <v>151546</v>
      </c>
      <c r="B151548">
        <v>487.20832433426898</v>
      </c>
      <c r="C151548">
        <v>2193.7717433479202</v>
      </c>
    </row>
    <row r="151549" spans="1:3" x14ac:dyDescent="0.25">
      <c r="A151549">
        <v>151547</v>
      </c>
      <c r="B151549">
        <v>2540.99404088864</v>
      </c>
      <c r="C151549">
        <v>244.51437706452199</v>
      </c>
    </row>
    <row r="151550" spans="1:3" x14ac:dyDescent="0.25">
      <c r="A151550">
        <v>151548</v>
      </c>
      <c r="B151550">
        <v>4748.8984283952996</v>
      </c>
      <c r="C151550">
        <v>3104.61682136744</v>
      </c>
    </row>
    <row r="151551" spans="1:3" x14ac:dyDescent="0.25">
      <c r="A151551">
        <v>151549</v>
      </c>
      <c r="B151551">
        <v>4477.4315198723898</v>
      </c>
      <c r="C151551">
        <v>1234.5235902680399</v>
      </c>
    </row>
    <row r="151552" spans="1:3" x14ac:dyDescent="0.25">
      <c r="A151552">
        <v>151550</v>
      </c>
      <c r="B151552">
        <v>4.4896896586254806</v>
      </c>
      <c r="C151552">
        <v>2797.0103009383902</v>
      </c>
    </row>
    <row r="151553" spans="1:3" x14ac:dyDescent="0.25">
      <c r="A151553">
        <v>151551</v>
      </c>
      <c r="B151553">
        <v>3593.6998797071101</v>
      </c>
      <c r="C151553">
        <v>2684.9299753680202</v>
      </c>
    </row>
    <row r="151554" spans="1:3" x14ac:dyDescent="0.25">
      <c r="A151554">
        <v>151552</v>
      </c>
      <c r="B151554">
        <v>2891.9825061662</v>
      </c>
      <c r="C151554">
        <v>2372.7044093926302</v>
      </c>
    </row>
    <row r="151555" spans="1:3" x14ac:dyDescent="0.25">
      <c r="A151555">
        <v>151553</v>
      </c>
      <c r="B151555">
        <v>2551.2072752877898</v>
      </c>
      <c r="C151555">
        <v>974.83978991829304</v>
      </c>
    </row>
    <row r="151556" spans="1:3" x14ac:dyDescent="0.25">
      <c r="A151556">
        <v>151554</v>
      </c>
      <c r="B151556">
        <v>316.515124010146</v>
      </c>
      <c r="C151556">
        <v>1961.1176513814901</v>
      </c>
    </row>
    <row r="151557" spans="1:3" x14ac:dyDescent="0.25">
      <c r="A151557">
        <v>151555</v>
      </c>
      <c r="B151557">
        <v>3007.8699829060001</v>
      </c>
      <c r="C151557">
        <v>269.290855295131</v>
      </c>
    </row>
    <row r="151558" spans="1:3" x14ac:dyDescent="0.25">
      <c r="A151558">
        <v>151556</v>
      </c>
      <c r="B151558">
        <v>4148.2301642663397</v>
      </c>
      <c r="C151558">
        <v>3369.0018971691102</v>
      </c>
    </row>
    <row r="151559" spans="1:3" x14ac:dyDescent="0.25">
      <c r="A151559">
        <v>151557</v>
      </c>
      <c r="B151559">
        <v>4847.2783325966702</v>
      </c>
      <c r="C151559">
        <v>2145.46412705799</v>
      </c>
    </row>
    <row r="151560" spans="1:3" x14ac:dyDescent="0.25">
      <c r="A151560">
        <v>151558</v>
      </c>
      <c r="B151560">
        <v>2875.0215088862801</v>
      </c>
      <c r="C151560">
        <v>1605.6280056075</v>
      </c>
    </row>
    <row r="151561" spans="1:3" x14ac:dyDescent="0.25">
      <c r="A151561">
        <v>151559</v>
      </c>
      <c r="B151561">
        <v>2242.08672993762</v>
      </c>
      <c r="C151561">
        <v>762.9821954858279</v>
      </c>
    </row>
    <row r="151562" spans="1:3" x14ac:dyDescent="0.25">
      <c r="A151562">
        <v>151560</v>
      </c>
      <c r="B151562">
        <v>2677.2383597942498</v>
      </c>
      <c r="C151562">
        <v>1104.2535100212899</v>
      </c>
    </row>
    <row r="151563" spans="1:3" x14ac:dyDescent="0.25">
      <c r="A151563">
        <v>151561</v>
      </c>
      <c r="B151563">
        <v>2912.0747440260202</v>
      </c>
      <c r="C151563">
        <v>1852.3077416338399</v>
      </c>
    </row>
    <row r="151564" spans="1:3" x14ac:dyDescent="0.25">
      <c r="A151564">
        <v>151562</v>
      </c>
      <c r="B151564">
        <v>2826.55267478</v>
      </c>
      <c r="C151564">
        <v>2474.9272741842501</v>
      </c>
    </row>
    <row r="151565" spans="1:3" x14ac:dyDescent="0.25">
      <c r="A151565">
        <v>151563</v>
      </c>
      <c r="B151565">
        <v>604.78067899861196</v>
      </c>
      <c r="C151565">
        <v>1523.6400759027499</v>
      </c>
    </row>
    <row r="151566" spans="1:3" x14ac:dyDescent="0.25">
      <c r="A151566">
        <v>151564</v>
      </c>
      <c r="B151566">
        <v>731.93649355253694</v>
      </c>
      <c r="C151566">
        <v>2794.83655125421</v>
      </c>
    </row>
    <row r="151567" spans="1:3" x14ac:dyDescent="0.25">
      <c r="A151567">
        <v>151565</v>
      </c>
      <c r="B151567">
        <v>3812.8577351070899</v>
      </c>
      <c r="C151567">
        <v>2299.1331055190699</v>
      </c>
    </row>
    <row r="151568" spans="1:3" x14ac:dyDescent="0.25">
      <c r="A151568">
        <v>151566</v>
      </c>
      <c r="B151568">
        <v>634.03163369585604</v>
      </c>
      <c r="C151568">
        <v>3064.0527321319</v>
      </c>
    </row>
    <row r="151569" spans="1:3" x14ac:dyDescent="0.25">
      <c r="A151569">
        <v>151567</v>
      </c>
      <c r="B151569">
        <v>4388.5513979542402</v>
      </c>
      <c r="C151569">
        <v>2304.3039868865599</v>
      </c>
    </row>
    <row r="151570" spans="1:3" x14ac:dyDescent="0.25">
      <c r="A151570">
        <v>151568</v>
      </c>
      <c r="B151570">
        <v>4152.2875110196901</v>
      </c>
      <c r="C151570">
        <v>1881.9718703913099</v>
      </c>
    </row>
    <row r="151571" spans="1:3" x14ac:dyDescent="0.25">
      <c r="A151571">
        <v>151569</v>
      </c>
      <c r="B151571">
        <v>2196.77145291632</v>
      </c>
      <c r="C151571">
        <v>463.68603602034898</v>
      </c>
    </row>
    <row r="151572" spans="1:3" x14ac:dyDescent="0.25">
      <c r="A151572">
        <v>151570</v>
      </c>
      <c r="B151572">
        <v>1592.8728749955101</v>
      </c>
      <c r="C151572">
        <v>446.15161627945099</v>
      </c>
    </row>
    <row r="151573" spans="1:3" x14ac:dyDescent="0.25">
      <c r="A151573">
        <v>151571</v>
      </c>
      <c r="B151573">
        <v>4631.6968706830703</v>
      </c>
      <c r="C151573">
        <v>64.637809257829801</v>
      </c>
    </row>
    <row r="151574" spans="1:3" x14ac:dyDescent="0.25">
      <c r="A151574">
        <v>151572</v>
      </c>
      <c r="B151574">
        <v>4677.18208762218</v>
      </c>
      <c r="C151574">
        <v>2928.7055038457702</v>
      </c>
    </row>
    <row r="151575" spans="1:3" x14ac:dyDescent="0.25">
      <c r="A151575">
        <v>151573</v>
      </c>
      <c r="B151575">
        <v>385.36541043474</v>
      </c>
      <c r="C151575">
        <v>2641.56059658399</v>
      </c>
    </row>
    <row r="151576" spans="1:3" x14ac:dyDescent="0.25">
      <c r="A151576">
        <v>151574</v>
      </c>
      <c r="B151576">
        <v>4732.2338510237096</v>
      </c>
      <c r="C151576">
        <v>3278.5857118713002</v>
      </c>
    </row>
    <row r="151577" spans="1:3" x14ac:dyDescent="0.25">
      <c r="A151577">
        <v>151575</v>
      </c>
      <c r="B151577">
        <v>4386.4284402590602</v>
      </c>
      <c r="C151577">
        <v>205.48344037847301</v>
      </c>
    </row>
    <row r="151578" spans="1:3" x14ac:dyDescent="0.25">
      <c r="A151578">
        <v>151576</v>
      </c>
      <c r="B151578">
        <v>2979.1627839800899</v>
      </c>
      <c r="C151578">
        <v>193.599131574333</v>
      </c>
    </row>
    <row r="151579" spans="1:3" x14ac:dyDescent="0.25">
      <c r="A151579">
        <v>151577</v>
      </c>
      <c r="B151579">
        <v>888.96923572095</v>
      </c>
      <c r="C151579">
        <v>839.29091698796901</v>
      </c>
    </row>
    <row r="151580" spans="1:3" x14ac:dyDescent="0.25">
      <c r="A151580">
        <v>151578</v>
      </c>
      <c r="B151580">
        <v>4452.8826291575206</v>
      </c>
      <c r="C151580">
        <v>1157.5882818477201</v>
      </c>
    </row>
    <row r="151581" spans="1:3" x14ac:dyDescent="0.25">
      <c r="A151581">
        <v>151579</v>
      </c>
      <c r="B151581">
        <v>1222.2478896728901</v>
      </c>
      <c r="C151581">
        <v>3177.6851531233101</v>
      </c>
    </row>
    <row r="151582" spans="1:3" x14ac:dyDescent="0.25">
      <c r="A151582">
        <v>151580</v>
      </c>
      <c r="B151582">
        <v>2735.1143246552601</v>
      </c>
      <c r="C151582">
        <v>2363.8331044380802</v>
      </c>
    </row>
    <row r="151583" spans="1:3" x14ac:dyDescent="0.25">
      <c r="A151583">
        <v>151581</v>
      </c>
      <c r="B151583">
        <v>3113.1329211480202</v>
      </c>
      <c r="C151583">
        <v>1640.1614169789</v>
      </c>
    </row>
    <row r="151584" spans="1:3" x14ac:dyDescent="0.25">
      <c r="A151584">
        <v>151582</v>
      </c>
      <c r="B151584">
        <v>1267.39724602924</v>
      </c>
      <c r="C151584">
        <v>876.60835389202612</v>
      </c>
    </row>
    <row r="151585" spans="1:3" x14ac:dyDescent="0.25">
      <c r="A151585">
        <v>151583</v>
      </c>
      <c r="B151585">
        <v>4409.8336297702799</v>
      </c>
      <c r="C151585">
        <v>1631.9081808393801</v>
      </c>
    </row>
    <row r="151586" spans="1:3" x14ac:dyDescent="0.25">
      <c r="A151586">
        <v>151584</v>
      </c>
      <c r="B151586">
        <v>3495.7771074369098</v>
      </c>
      <c r="C151586">
        <v>982.63312965212299</v>
      </c>
    </row>
    <row r="151587" spans="1:3" x14ac:dyDescent="0.25">
      <c r="A151587">
        <v>151585</v>
      </c>
      <c r="B151587">
        <v>886.87202888686397</v>
      </c>
      <c r="C151587">
        <v>2811.98274243982</v>
      </c>
    </row>
    <row r="151588" spans="1:3" x14ac:dyDescent="0.25">
      <c r="A151588">
        <v>151586</v>
      </c>
      <c r="B151588">
        <v>2777.4609715195802</v>
      </c>
      <c r="C151588">
        <v>1549.1168153038</v>
      </c>
    </row>
    <row r="151589" spans="1:3" x14ac:dyDescent="0.25">
      <c r="A151589">
        <v>151587</v>
      </c>
      <c r="B151589">
        <v>5021.1304501287104</v>
      </c>
      <c r="C151589">
        <v>2122.0196209773399</v>
      </c>
    </row>
    <row r="151590" spans="1:3" x14ac:dyDescent="0.25">
      <c r="A151590">
        <v>151588</v>
      </c>
      <c r="B151590">
        <v>4659.5497184268197</v>
      </c>
      <c r="C151590">
        <v>2131.7282721148299</v>
      </c>
    </row>
    <row r="151591" spans="1:3" x14ac:dyDescent="0.25">
      <c r="A151591">
        <v>151589</v>
      </c>
      <c r="B151591">
        <v>1353.02613102333</v>
      </c>
      <c r="C151591">
        <v>1192.4053531027</v>
      </c>
    </row>
    <row r="151592" spans="1:3" x14ac:dyDescent="0.25">
      <c r="A151592">
        <v>151590</v>
      </c>
      <c r="B151592">
        <v>4944.6927478754606</v>
      </c>
      <c r="C151592">
        <v>2657.2506468188699</v>
      </c>
    </row>
    <row r="151593" spans="1:3" x14ac:dyDescent="0.25">
      <c r="A151593">
        <v>151591</v>
      </c>
      <c r="B151593">
        <v>495.88698682070998</v>
      </c>
      <c r="C151593">
        <v>1020.01469751087</v>
      </c>
    </row>
    <row r="151594" spans="1:3" x14ac:dyDescent="0.25">
      <c r="A151594">
        <v>151592</v>
      </c>
      <c r="B151594">
        <v>4921.9584756130498</v>
      </c>
      <c r="C151594">
        <v>1814.3259064879701</v>
      </c>
    </row>
    <row r="151595" spans="1:3" x14ac:dyDescent="0.25">
      <c r="A151595">
        <v>151593</v>
      </c>
      <c r="B151595">
        <v>4404.0268428210793</v>
      </c>
      <c r="C151595">
        <v>2803.5119640355601</v>
      </c>
    </row>
    <row r="151596" spans="1:3" x14ac:dyDescent="0.25">
      <c r="A151596">
        <v>151594</v>
      </c>
      <c r="B151596">
        <v>2659.87174367435</v>
      </c>
      <c r="C151596">
        <v>571.62666037593203</v>
      </c>
    </row>
    <row r="151597" spans="1:3" x14ac:dyDescent="0.25">
      <c r="A151597">
        <v>151595</v>
      </c>
      <c r="B151597">
        <v>4340.85316106753</v>
      </c>
      <c r="C151597">
        <v>1179.0789602976899</v>
      </c>
    </row>
    <row r="151598" spans="1:3" x14ac:dyDescent="0.25">
      <c r="A151598">
        <v>151596</v>
      </c>
      <c r="B151598">
        <v>2355.7543038109802</v>
      </c>
      <c r="C151598">
        <v>40.364625994340287</v>
      </c>
    </row>
    <row r="151599" spans="1:3" x14ac:dyDescent="0.25">
      <c r="A151599">
        <v>151597</v>
      </c>
      <c r="B151599">
        <v>1124.67093823388</v>
      </c>
      <c r="C151599">
        <v>2928.8553588109098</v>
      </c>
    </row>
    <row r="151600" spans="1:3" x14ac:dyDescent="0.25">
      <c r="A151600">
        <v>151598</v>
      </c>
      <c r="B151600">
        <v>4955.87890102856</v>
      </c>
      <c r="C151600">
        <v>2228.1526610763299</v>
      </c>
    </row>
    <row r="151601" spans="1:3" x14ac:dyDescent="0.25">
      <c r="A151601">
        <v>151599</v>
      </c>
      <c r="B151601">
        <v>4862.7925067862798</v>
      </c>
      <c r="C151601">
        <v>3293.8380444189902</v>
      </c>
    </row>
    <row r="151602" spans="1:3" x14ac:dyDescent="0.25">
      <c r="A151602">
        <v>151600</v>
      </c>
      <c r="B151602">
        <v>3882.8040997427102</v>
      </c>
      <c r="C151602">
        <v>2097.93119851132</v>
      </c>
    </row>
    <row r="151603" spans="1:3" x14ac:dyDescent="0.25">
      <c r="A151603">
        <v>151601</v>
      </c>
      <c r="B151603">
        <v>4221.7374010219601</v>
      </c>
      <c r="C151603">
        <v>772.74442472391206</v>
      </c>
    </row>
    <row r="151604" spans="1:3" x14ac:dyDescent="0.25">
      <c r="A151604">
        <v>151602</v>
      </c>
      <c r="B151604">
        <v>3675.4037843955198</v>
      </c>
      <c r="C151604">
        <v>855.74770310367205</v>
      </c>
    </row>
    <row r="151605" spans="1:3" x14ac:dyDescent="0.25">
      <c r="A151605">
        <v>151603</v>
      </c>
      <c r="B151605">
        <v>410.46818060307697</v>
      </c>
      <c r="C151605">
        <v>3090.7959256389699</v>
      </c>
    </row>
    <row r="151606" spans="1:3" x14ac:dyDescent="0.25">
      <c r="A151606">
        <v>151604</v>
      </c>
      <c r="B151606">
        <v>1009.8102749173</v>
      </c>
      <c r="C151606">
        <v>2207.7045717292399</v>
      </c>
    </row>
    <row r="151607" spans="1:3" x14ac:dyDescent="0.25">
      <c r="A151607">
        <v>151605</v>
      </c>
      <c r="B151607">
        <v>3593.7354520058002</v>
      </c>
      <c r="C151607">
        <v>1530.18965830149</v>
      </c>
    </row>
    <row r="151608" spans="1:3" x14ac:dyDescent="0.25">
      <c r="A151608">
        <v>151606</v>
      </c>
      <c r="B151608">
        <v>3154.17179688437</v>
      </c>
      <c r="C151608">
        <v>3350.3172479443101</v>
      </c>
    </row>
    <row r="151609" spans="1:3" x14ac:dyDescent="0.25">
      <c r="A151609">
        <v>151607</v>
      </c>
      <c r="B151609">
        <v>3454.09814507906</v>
      </c>
      <c r="C151609">
        <v>1000.01130738781</v>
      </c>
    </row>
    <row r="151610" spans="1:3" x14ac:dyDescent="0.25">
      <c r="A151610">
        <v>151608</v>
      </c>
      <c r="B151610">
        <v>2888.2459050176699</v>
      </c>
      <c r="C151610">
        <v>1691.7698072318699</v>
      </c>
    </row>
    <row r="151611" spans="1:3" x14ac:dyDescent="0.25">
      <c r="A151611">
        <v>151609</v>
      </c>
      <c r="B151611">
        <v>725.81097381672703</v>
      </c>
      <c r="C151611">
        <v>2111.5219664463102</v>
      </c>
    </row>
    <row r="151612" spans="1:3" x14ac:dyDescent="0.25">
      <c r="A151612">
        <v>151610</v>
      </c>
      <c r="B151612">
        <v>2315.1338602291198</v>
      </c>
      <c r="C151612">
        <v>2327.3921804461402</v>
      </c>
    </row>
    <row r="151613" spans="1:3" x14ac:dyDescent="0.25">
      <c r="A151613">
        <v>151611</v>
      </c>
      <c r="B151613">
        <v>3031.0167665107801</v>
      </c>
      <c r="C151613">
        <v>1282.8703058793601</v>
      </c>
    </row>
    <row r="151614" spans="1:3" x14ac:dyDescent="0.25">
      <c r="A151614">
        <v>151612</v>
      </c>
      <c r="B151614">
        <v>3551.05081816245</v>
      </c>
      <c r="C151614">
        <v>2622.7325261077799</v>
      </c>
    </row>
    <row r="151615" spans="1:3" x14ac:dyDescent="0.25">
      <c r="A151615">
        <v>151613</v>
      </c>
      <c r="B151615">
        <v>4392.8835099784201</v>
      </c>
      <c r="C151615">
        <v>2359.43083919729</v>
      </c>
    </row>
    <row r="151616" spans="1:3" x14ac:dyDescent="0.25">
      <c r="A151616">
        <v>151614</v>
      </c>
      <c r="B151616">
        <v>4457.7954279449204</v>
      </c>
      <c r="C151616">
        <v>1851.8325171555</v>
      </c>
    </row>
    <row r="151617" spans="1:3" x14ac:dyDescent="0.25">
      <c r="A151617">
        <v>151615</v>
      </c>
      <c r="B151617">
        <v>4754.3811123910709</v>
      </c>
      <c r="C151617">
        <v>3181.7205670288399</v>
      </c>
    </row>
    <row r="151618" spans="1:3" x14ac:dyDescent="0.25">
      <c r="A151618">
        <v>151616</v>
      </c>
      <c r="B151618">
        <v>3034.7529883779598</v>
      </c>
      <c r="C151618">
        <v>266.64827353733</v>
      </c>
    </row>
    <row r="151619" spans="1:3" x14ac:dyDescent="0.25">
      <c r="A151619">
        <v>151617</v>
      </c>
      <c r="B151619">
        <v>659.68480388989894</v>
      </c>
      <c r="C151619">
        <v>2566.2937862425601</v>
      </c>
    </row>
    <row r="151620" spans="1:3" x14ac:dyDescent="0.25">
      <c r="A151620">
        <v>151618</v>
      </c>
      <c r="B151620">
        <v>4649.0689455248603</v>
      </c>
      <c r="C151620">
        <v>2232.40290395702</v>
      </c>
    </row>
    <row r="151621" spans="1:3" x14ac:dyDescent="0.25">
      <c r="A151621">
        <v>151619</v>
      </c>
      <c r="B151621">
        <v>4888.0559683906704</v>
      </c>
      <c r="C151621">
        <v>3175.6547279657002</v>
      </c>
    </row>
    <row r="151622" spans="1:3" x14ac:dyDescent="0.25">
      <c r="A151622">
        <v>151620</v>
      </c>
      <c r="B151622">
        <v>773.207047059601</v>
      </c>
      <c r="C151622">
        <v>3352.2985382516799</v>
      </c>
    </row>
    <row r="151623" spans="1:3" x14ac:dyDescent="0.25">
      <c r="A151623">
        <v>151621</v>
      </c>
      <c r="B151623">
        <v>858.60396031869993</v>
      </c>
      <c r="C151623">
        <v>438.00498087954702</v>
      </c>
    </row>
    <row r="151624" spans="1:3" x14ac:dyDescent="0.25">
      <c r="A151624">
        <v>151622</v>
      </c>
      <c r="B151624">
        <v>831.39659700840298</v>
      </c>
      <c r="C151624">
        <v>1670.07767105777</v>
      </c>
    </row>
    <row r="151625" spans="1:3" x14ac:dyDescent="0.25">
      <c r="A151625">
        <v>151623</v>
      </c>
      <c r="B151625">
        <v>1278.4696748537499</v>
      </c>
      <c r="C151625">
        <v>348.35293337275198</v>
      </c>
    </row>
    <row r="151626" spans="1:3" x14ac:dyDescent="0.25">
      <c r="A151626">
        <v>151624</v>
      </c>
      <c r="B151626">
        <v>2529.3157643493</v>
      </c>
      <c r="C151626">
        <v>1478.3254955756099</v>
      </c>
    </row>
    <row r="151627" spans="1:3" x14ac:dyDescent="0.25">
      <c r="A151627">
        <v>151625</v>
      </c>
      <c r="B151627">
        <v>3713.8810053820498</v>
      </c>
      <c r="C151627">
        <v>2574.1552340078701</v>
      </c>
    </row>
    <row r="151628" spans="1:3" x14ac:dyDescent="0.25">
      <c r="A151628">
        <v>151626</v>
      </c>
      <c r="B151628">
        <v>4825.6444047127006</v>
      </c>
      <c r="C151628">
        <v>2086.4371471509298</v>
      </c>
    </row>
    <row r="151629" spans="1:3" x14ac:dyDescent="0.25">
      <c r="A151629">
        <v>151627</v>
      </c>
      <c r="B151629">
        <v>1896.31348768456</v>
      </c>
      <c r="C151629">
        <v>1463.79246235029</v>
      </c>
    </row>
    <row r="151630" spans="1:3" x14ac:dyDescent="0.25">
      <c r="A151630">
        <v>151628</v>
      </c>
      <c r="B151630">
        <v>3859.1523792436501</v>
      </c>
      <c r="C151630">
        <v>2931.8910144289298</v>
      </c>
    </row>
    <row r="151631" spans="1:3" x14ac:dyDescent="0.25">
      <c r="A151631">
        <v>151629</v>
      </c>
      <c r="B151631">
        <v>4333.9693987949604</v>
      </c>
      <c r="C151631">
        <v>1198.3430689414899</v>
      </c>
    </row>
    <row r="151632" spans="1:3" x14ac:dyDescent="0.25">
      <c r="A151632">
        <v>151630</v>
      </c>
      <c r="B151632">
        <v>2631.8447655909799</v>
      </c>
      <c r="C151632">
        <v>1691.3678909436201</v>
      </c>
    </row>
    <row r="151633" spans="1:3" x14ac:dyDescent="0.25">
      <c r="A151633">
        <v>151631</v>
      </c>
      <c r="B151633">
        <v>3123.13139192175</v>
      </c>
      <c r="C151633">
        <v>2251.32403900284</v>
      </c>
    </row>
    <row r="151634" spans="1:3" x14ac:dyDescent="0.25">
      <c r="A151634">
        <v>151632</v>
      </c>
      <c r="B151634">
        <v>1046.78538565387</v>
      </c>
      <c r="C151634">
        <v>2726.6825144580198</v>
      </c>
    </row>
    <row r="151635" spans="1:3" x14ac:dyDescent="0.25">
      <c r="A151635">
        <v>151633</v>
      </c>
      <c r="B151635">
        <v>652.20532326904799</v>
      </c>
      <c r="C151635">
        <v>3158.57156355899</v>
      </c>
    </row>
    <row r="151636" spans="1:3" x14ac:dyDescent="0.25">
      <c r="A151636">
        <v>151634</v>
      </c>
      <c r="B151636">
        <v>2987.0996375659702</v>
      </c>
      <c r="C151636">
        <v>317.50980571124501</v>
      </c>
    </row>
    <row r="151637" spans="1:3" x14ac:dyDescent="0.25">
      <c r="A151637">
        <v>151635</v>
      </c>
      <c r="B151637">
        <v>209.141902618367</v>
      </c>
      <c r="C151637">
        <v>2550.4075253067999</v>
      </c>
    </row>
    <row r="151638" spans="1:3" x14ac:dyDescent="0.25">
      <c r="A151638">
        <v>151636</v>
      </c>
      <c r="B151638">
        <v>3631.9039190735298</v>
      </c>
      <c r="C151638">
        <v>2884.62614426353</v>
      </c>
    </row>
    <row r="151639" spans="1:3" x14ac:dyDescent="0.25">
      <c r="A151639">
        <v>151637</v>
      </c>
      <c r="B151639">
        <v>1087.0476182202699</v>
      </c>
      <c r="C151639">
        <v>3084.56206421758</v>
      </c>
    </row>
    <row r="151640" spans="1:3" x14ac:dyDescent="0.25">
      <c r="A151640">
        <v>151638</v>
      </c>
      <c r="B151640">
        <v>703.63924985719609</v>
      </c>
      <c r="C151640">
        <v>3012.4241452794699</v>
      </c>
    </row>
    <row r="151641" spans="1:3" x14ac:dyDescent="0.25">
      <c r="A151641">
        <v>151639</v>
      </c>
      <c r="B151641">
        <v>746.27831239744</v>
      </c>
      <c r="C151641">
        <v>447.52752744102401</v>
      </c>
    </row>
    <row r="151642" spans="1:3" x14ac:dyDescent="0.25">
      <c r="A151642">
        <v>151640</v>
      </c>
      <c r="B151642">
        <v>2513.2873932555299</v>
      </c>
      <c r="C151642">
        <v>993.03916140136801</v>
      </c>
    </row>
    <row r="151643" spans="1:3" x14ac:dyDescent="0.25">
      <c r="A151643">
        <v>151641</v>
      </c>
      <c r="B151643">
        <v>121.223628031879</v>
      </c>
      <c r="C151643">
        <v>2696.4437782984</v>
      </c>
    </row>
    <row r="151644" spans="1:3" x14ac:dyDescent="0.25">
      <c r="A151644">
        <v>151642</v>
      </c>
      <c r="B151644">
        <v>4303.0454878608298</v>
      </c>
      <c r="C151644">
        <v>2284.19795636962</v>
      </c>
    </row>
    <row r="151645" spans="1:3" x14ac:dyDescent="0.25">
      <c r="A151645">
        <v>151643</v>
      </c>
      <c r="B151645">
        <v>3045.6944913401499</v>
      </c>
      <c r="C151645">
        <v>2541.5105900675499</v>
      </c>
    </row>
    <row r="151646" spans="1:3" x14ac:dyDescent="0.25">
      <c r="A151646">
        <v>151644</v>
      </c>
      <c r="B151646">
        <v>3282.8262206050199</v>
      </c>
      <c r="C151646">
        <v>1331.6724656128999</v>
      </c>
    </row>
    <row r="151647" spans="1:3" x14ac:dyDescent="0.25">
      <c r="A151647">
        <v>151645</v>
      </c>
      <c r="B151647">
        <v>1545.4172924074701</v>
      </c>
      <c r="C151647">
        <v>2533.9434739042799</v>
      </c>
    </row>
    <row r="151648" spans="1:3" x14ac:dyDescent="0.25">
      <c r="A151648">
        <v>151646</v>
      </c>
      <c r="B151648">
        <v>1193.08199219823</v>
      </c>
      <c r="C151648">
        <v>1199.98307670653</v>
      </c>
    </row>
    <row r="151649" spans="1:3" x14ac:dyDescent="0.25">
      <c r="A151649">
        <v>151647</v>
      </c>
      <c r="B151649">
        <v>3010.24361466141</v>
      </c>
      <c r="C151649">
        <v>291.15390811235801</v>
      </c>
    </row>
    <row r="151650" spans="1:3" x14ac:dyDescent="0.25">
      <c r="A151650">
        <v>151648</v>
      </c>
      <c r="B151650">
        <v>4545.8087469697402</v>
      </c>
      <c r="C151650">
        <v>1884.52735715473</v>
      </c>
    </row>
    <row r="151651" spans="1:3" x14ac:dyDescent="0.25">
      <c r="A151651">
        <v>151649</v>
      </c>
      <c r="B151651">
        <v>1330.9427922387199</v>
      </c>
      <c r="C151651">
        <v>2810.5973659606998</v>
      </c>
    </row>
    <row r="151652" spans="1:3" x14ac:dyDescent="0.25">
      <c r="A151652">
        <v>151650</v>
      </c>
      <c r="B151652">
        <v>4332.1497589869095</v>
      </c>
      <c r="C151652">
        <v>900.87106153827392</v>
      </c>
    </row>
    <row r="151653" spans="1:3" x14ac:dyDescent="0.25">
      <c r="A151653">
        <v>151651</v>
      </c>
      <c r="B151653">
        <v>2145.7642912943602</v>
      </c>
      <c r="C151653">
        <v>542.60061265587899</v>
      </c>
    </row>
    <row r="151654" spans="1:3" x14ac:dyDescent="0.25">
      <c r="A151654">
        <v>151652</v>
      </c>
      <c r="B151654">
        <v>16.343494245957899</v>
      </c>
      <c r="C151654">
        <v>7.3894983349764498</v>
      </c>
    </row>
    <row r="151655" spans="1:3" x14ac:dyDescent="0.25">
      <c r="A151655">
        <v>151653</v>
      </c>
      <c r="B151655">
        <v>264.651310678762</v>
      </c>
      <c r="C151655">
        <v>2957.6767919435101</v>
      </c>
    </row>
    <row r="151656" spans="1:3" x14ac:dyDescent="0.25">
      <c r="A151656">
        <v>151654</v>
      </c>
      <c r="B151656">
        <v>2745.1411857704502</v>
      </c>
      <c r="C151656">
        <v>1529.82969158537</v>
      </c>
    </row>
    <row r="151657" spans="1:3" x14ac:dyDescent="0.25">
      <c r="A151657">
        <v>151655</v>
      </c>
      <c r="B151657">
        <v>227.26802335617799</v>
      </c>
      <c r="C151657">
        <v>2780.5197155978499</v>
      </c>
    </row>
    <row r="151658" spans="1:3" x14ac:dyDescent="0.25">
      <c r="A151658">
        <v>151656</v>
      </c>
      <c r="B151658">
        <v>3850.0951827346289</v>
      </c>
      <c r="C151658">
        <v>2404.5319937013901</v>
      </c>
    </row>
    <row r="151659" spans="1:3" x14ac:dyDescent="0.25">
      <c r="A151659">
        <v>151657</v>
      </c>
      <c r="B151659">
        <v>1329.17012890714</v>
      </c>
      <c r="C151659">
        <v>3035.6545444101998</v>
      </c>
    </row>
    <row r="151660" spans="1:3" x14ac:dyDescent="0.25">
      <c r="A151660">
        <v>151658</v>
      </c>
      <c r="B151660">
        <v>1225.12188878847</v>
      </c>
      <c r="C151660">
        <v>1047.7607434242</v>
      </c>
    </row>
    <row r="151661" spans="1:3" x14ac:dyDescent="0.25">
      <c r="A151661">
        <v>151659</v>
      </c>
      <c r="B151661">
        <v>2876.9271004849402</v>
      </c>
      <c r="C151661">
        <v>1838.1006957449899</v>
      </c>
    </row>
    <row r="151662" spans="1:3" x14ac:dyDescent="0.25">
      <c r="A151662">
        <v>151660</v>
      </c>
      <c r="B151662">
        <v>4318.08039018</v>
      </c>
      <c r="C151662">
        <v>1155.5797885541899</v>
      </c>
    </row>
    <row r="151663" spans="1:3" x14ac:dyDescent="0.25">
      <c r="A151663">
        <v>151661</v>
      </c>
      <c r="B151663">
        <v>2386.00350654355</v>
      </c>
      <c r="C151663">
        <v>1390.4574668524699</v>
      </c>
    </row>
    <row r="151664" spans="1:3" x14ac:dyDescent="0.25">
      <c r="A151664">
        <v>151662</v>
      </c>
      <c r="B151664">
        <v>3193.8444726631001</v>
      </c>
      <c r="C151664">
        <v>3157.66706141861</v>
      </c>
    </row>
    <row r="151665" spans="1:3" x14ac:dyDescent="0.25">
      <c r="A151665">
        <v>151663</v>
      </c>
      <c r="B151665">
        <v>3059.8800464617102</v>
      </c>
      <c r="C151665">
        <v>1543.4004013341801</v>
      </c>
    </row>
    <row r="151666" spans="1:3" x14ac:dyDescent="0.25">
      <c r="A151666">
        <v>151664</v>
      </c>
      <c r="B151666">
        <v>2657.6741205312401</v>
      </c>
      <c r="C151666">
        <v>55.109861725918599</v>
      </c>
    </row>
    <row r="151667" spans="1:3" x14ac:dyDescent="0.25">
      <c r="A151667">
        <v>151665</v>
      </c>
      <c r="B151667">
        <v>4201.8369365822709</v>
      </c>
      <c r="C151667">
        <v>1920.4185992162299</v>
      </c>
    </row>
    <row r="151668" spans="1:3" x14ac:dyDescent="0.25">
      <c r="A151668">
        <v>151666</v>
      </c>
      <c r="B151668">
        <v>4454.9326718724606</v>
      </c>
      <c r="C151668">
        <v>3190.48972603845</v>
      </c>
    </row>
    <row r="151669" spans="1:3" x14ac:dyDescent="0.25">
      <c r="A151669">
        <v>151667</v>
      </c>
      <c r="B151669">
        <v>1112.84052386392</v>
      </c>
      <c r="C151669">
        <v>3058.2233371157899</v>
      </c>
    </row>
    <row r="151670" spans="1:3" x14ac:dyDescent="0.25">
      <c r="A151670">
        <v>151668</v>
      </c>
      <c r="B151670">
        <v>1303.9835906805799</v>
      </c>
      <c r="C151670">
        <v>3041.278492763839</v>
      </c>
    </row>
    <row r="151671" spans="1:3" x14ac:dyDescent="0.25">
      <c r="A151671">
        <v>151669</v>
      </c>
      <c r="B151671">
        <v>272.00336141070801</v>
      </c>
      <c r="C151671">
        <v>2865.7548771881802</v>
      </c>
    </row>
    <row r="151672" spans="1:3" x14ac:dyDescent="0.25">
      <c r="A151672">
        <v>151670</v>
      </c>
      <c r="B151672">
        <v>4574.4449132135296</v>
      </c>
      <c r="C151672">
        <v>335.52733830215101</v>
      </c>
    </row>
    <row r="151673" spans="1:3" x14ac:dyDescent="0.25">
      <c r="A151673">
        <v>151671</v>
      </c>
      <c r="B151673">
        <v>844.43143564237698</v>
      </c>
      <c r="C151673">
        <v>633.72684497247201</v>
      </c>
    </row>
    <row r="151674" spans="1:3" x14ac:dyDescent="0.25">
      <c r="A151674">
        <v>151672</v>
      </c>
      <c r="B151674">
        <v>2220.2833953731601</v>
      </c>
      <c r="C151674">
        <v>1301.3114050591601</v>
      </c>
    </row>
    <row r="151675" spans="1:3" x14ac:dyDescent="0.25">
      <c r="A151675">
        <v>151673</v>
      </c>
      <c r="B151675">
        <v>4135.7451909868714</v>
      </c>
      <c r="C151675">
        <v>3305.3334300666102</v>
      </c>
    </row>
    <row r="151676" spans="1:3" x14ac:dyDescent="0.25">
      <c r="A151676">
        <v>151674</v>
      </c>
      <c r="B151676">
        <v>3795.3093456278498</v>
      </c>
      <c r="C151676">
        <v>2797.2384788631198</v>
      </c>
    </row>
    <row r="151677" spans="1:3" x14ac:dyDescent="0.25">
      <c r="A151677">
        <v>151675</v>
      </c>
      <c r="B151677">
        <v>4645.0472602635</v>
      </c>
      <c r="C151677">
        <v>2048.8740733857098</v>
      </c>
    </row>
    <row r="151678" spans="1:3" x14ac:dyDescent="0.25">
      <c r="A151678">
        <v>151676</v>
      </c>
      <c r="B151678">
        <v>1945.88771533148</v>
      </c>
      <c r="C151678">
        <v>2400.6156807403199</v>
      </c>
    </row>
    <row r="151679" spans="1:3" x14ac:dyDescent="0.25">
      <c r="A151679">
        <v>151677</v>
      </c>
      <c r="B151679">
        <v>1960.66437487488</v>
      </c>
      <c r="C151679">
        <v>2469.8121525628499</v>
      </c>
    </row>
    <row r="151680" spans="1:3" x14ac:dyDescent="0.25">
      <c r="A151680">
        <v>151678</v>
      </c>
      <c r="B151680">
        <v>2907.2651856940302</v>
      </c>
      <c r="C151680">
        <v>1157.31443658135</v>
      </c>
    </row>
    <row r="151681" spans="1:3" x14ac:dyDescent="0.25">
      <c r="A151681">
        <v>151679</v>
      </c>
      <c r="B151681">
        <v>3061.7154915774299</v>
      </c>
      <c r="C151681">
        <v>145.677400641432</v>
      </c>
    </row>
    <row r="151682" spans="1:3" x14ac:dyDescent="0.25">
      <c r="A151682">
        <v>151680</v>
      </c>
      <c r="B151682">
        <v>4801.6701961648496</v>
      </c>
      <c r="C151682">
        <v>1591.6106471103001</v>
      </c>
    </row>
    <row r="151683" spans="1:3" x14ac:dyDescent="0.25">
      <c r="A151683">
        <v>151681</v>
      </c>
      <c r="B151683">
        <v>1758.2463563450101</v>
      </c>
      <c r="C151683">
        <v>783.42395866811091</v>
      </c>
    </row>
    <row r="151684" spans="1:3" x14ac:dyDescent="0.25">
      <c r="A151684">
        <v>151682</v>
      </c>
      <c r="B151684">
        <v>5039.3276063511003</v>
      </c>
      <c r="C151684">
        <v>3145.414739314831</v>
      </c>
    </row>
    <row r="151685" spans="1:3" x14ac:dyDescent="0.25">
      <c r="A151685">
        <v>151683</v>
      </c>
      <c r="B151685">
        <v>2183.7694616876602</v>
      </c>
      <c r="C151685">
        <v>2217.21052183344</v>
      </c>
    </row>
    <row r="151686" spans="1:3" x14ac:dyDescent="0.25">
      <c r="A151686">
        <v>151684</v>
      </c>
      <c r="B151686">
        <v>2085.6201721422899</v>
      </c>
      <c r="C151686">
        <v>512.73717334094704</v>
      </c>
    </row>
    <row r="151687" spans="1:3" x14ac:dyDescent="0.25">
      <c r="A151687">
        <v>151685</v>
      </c>
      <c r="B151687">
        <v>4742.2283910785709</v>
      </c>
      <c r="C151687">
        <v>2835.8237842127401</v>
      </c>
    </row>
    <row r="151688" spans="1:3" x14ac:dyDescent="0.25">
      <c r="A151688">
        <v>151686</v>
      </c>
      <c r="B151688">
        <v>4451.1035397318001</v>
      </c>
      <c r="C151688">
        <v>2551.86990101727</v>
      </c>
    </row>
    <row r="151689" spans="1:3" x14ac:dyDescent="0.25">
      <c r="A151689">
        <v>151687</v>
      </c>
      <c r="B151689">
        <v>853.53405496961102</v>
      </c>
      <c r="C151689">
        <v>2469.5217382429</v>
      </c>
    </row>
    <row r="151690" spans="1:3" x14ac:dyDescent="0.25">
      <c r="A151690">
        <v>151688</v>
      </c>
      <c r="B151690">
        <v>4622.9151565715702</v>
      </c>
      <c r="C151690">
        <v>3299.9890500768402</v>
      </c>
    </row>
    <row r="151691" spans="1:3" x14ac:dyDescent="0.25">
      <c r="A151691">
        <v>151689</v>
      </c>
      <c r="B151691">
        <v>1313.38171614979</v>
      </c>
      <c r="C151691">
        <v>2165.5227241482098</v>
      </c>
    </row>
    <row r="151692" spans="1:3" x14ac:dyDescent="0.25">
      <c r="A151692">
        <v>151690</v>
      </c>
      <c r="B151692">
        <v>2484.9684432067002</v>
      </c>
      <c r="C151692">
        <v>1352.22998447227</v>
      </c>
    </row>
    <row r="151693" spans="1:3" x14ac:dyDescent="0.25">
      <c r="A151693">
        <v>151691</v>
      </c>
      <c r="B151693">
        <v>3542.1719795129902</v>
      </c>
      <c r="C151693">
        <v>413.75097108314401</v>
      </c>
    </row>
    <row r="151694" spans="1:3" x14ac:dyDescent="0.25">
      <c r="A151694">
        <v>151692</v>
      </c>
      <c r="B151694">
        <v>4598.67044728986</v>
      </c>
      <c r="C151694">
        <v>253.08577968996201</v>
      </c>
    </row>
    <row r="151695" spans="1:3" x14ac:dyDescent="0.25">
      <c r="A151695">
        <v>151693</v>
      </c>
      <c r="B151695">
        <v>898.37297720766298</v>
      </c>
      <c r="C151695">
        <v>771.74493098448704</v>
      </c>
    </row>
    <row r="151696" spans="1:3" x14ac:dyDescent="0.25">
      <c r="A151696">
        <v>151694</v>
      </c>
      <c r="B151696">
        <v>2806.4806026504298</v>
      </c>
      <c r="C151696">
        <v>720.97405630177195</v>
      </c>
    </row>
    <row r="151697" spans="1:3" x14ac:dyDescent="0.25">
      <c r="A151697">
        <v>151695</v>
      </c>
      <c r="B151697">
        <v>2750.1870489398498</v>
      </c>
      <c r="C151697">
        <v>1869.67653132447</v>
      </c>
    </row>
    <row r="151698" spans="1:3" x14ac:dyDescent="0.25">
      <c r="A151698">
        <v>151696</v>
      </c>
      <c r="B151698">
        <v>1622.2354816422001</v>
      </c>
      <c r="C151698">
        <v>2013.78109511925</v>
      </c>
    </row>
    <row r="151699" spans="1:3" x14ac:dyDescent="0.25">
      <c r="A151699">
        <v>151697</v>
      </c>
      <c r="B151699">
        <v>702.04414579623403</v>
      </c>
      <c r="C151699">
        <v>2205.88506157146</v>
      </c>
    </row>
    <row r="151700" spans="1:3" x14ac:dyDescent="0.25">
      <c r="A151700">
        <v>151698</v>
      </c>
      <c r="B151700">
        <v>1598.50295453849</v>
      </c>
      <c r="C151700">
        <v>498.32011567912599</v>
      </c>
    </row>
    <row r="151701" spans="1:3" x14ac:dyDescent="0.25">
      <c r="A151701">
        <v>151699</v>
      </c>
      <c r="B151701">
        <v>4432.17602028486</v>
      </c>
      <c r="C151701">
        <v>1396.59953989365</v>
      </c>
    </row>
    <row r="151702" spans="1:3" x14ac:dyDescent="0.25">
      <c r="A151702">
        <v>151700</v>
      </c>
      <c r="B151702">
        <v>2925.7725858643598</v>
      </c>
      <c r="C151702">
        <v>2174.3889805874401</v>
      </c>
    </row>
    <row r="151703" spans="1:3" x14ac:dyDescent="0.25">
      <c r="A151703">
        <v>151701</v>
      </c>
      <c r="B151703">
        <v>4366.0767077301498</v>
      </c>
      <c r="C151703">
        <v>2163.77022957395</v>
      </c>
    </row>
    <row r="151704" spans="1:3" x14ac:dyDescent="0.25">
      <c r="A151704">
        <v>151702</v>
      </c>
      <c r="B151704">
        <v>2496.2432755037798</v>
      </c>
      <c r="C151704">
        <v>2813.46286180178</v>
      </c>
    </row>
    <row r="151705" spans="1:3" x14ac:dyDescent="0.25">
      <c r="A151705">
        <v>151703</v>
      </c>
      <c r="B151705">
        <v>8.3245146071493394</v>
      </c>
      <c r="C151705">
        <v>2347.2163356083702</v>
      </c>
    </row>
    <row r="151706" spans="1:3" x14ac:dyDescent="0.25">
      <c r="A151706">
        <v>151704</v>
      </c>
      <c r="B151706">
        <v>749.52393968426304</v>
      </c>
      <c r="C151706">
        <v>457.21151988178099</v>
      </c>
    </row>
    <row r="151707" spans="1:3" x14ac:dyDescent="0.25">
      <c r="A151707">
        <v>151705</v>
      </c>
      <c r="B151707">
        <v>3803.42714656303</v>
      </c>
      <c r="C151707">
        <v>744.7521328410561</v>
      </c>
    </row>
    <row r="151708" spans="1:3" x14ac:dyDescent="0.25">
      <c r="A151708">
        <v>151706</v>
      </c>
      <c r="B151708">
        <v>1976.694766994</v>
      </c>
      <c r="C151708">
        <v>346.55775817773701</v>
      </c>
    </row>
    <row r="151709" spans="1:3" x14ac:dyDescent="0.25">
      <c r="A151709">
        <v>151707</v>
      </c>
      <c r="B151709">
        <v>4788.6868717159696</v>
      </c>
      <c r="C151709">
        <v>1830.72977449623</v>
      </c>
    </row>
    <row r="151710" spans="1:3" x14ac:dyDescent="0.25">
      <c r="A151710">
        <v>151708</v>
      </c>
      <c r="B151710">
        <v>4487.8559640573494</v>
      </c>
      <c r="C151710">
        <v>2204.66699085048</v>
      </c>
    </row>
    <row r="151711" spans="1:3" x14ac:dyDescent="0.25">
      <c r="A151711">
        <v>151709</v>
      </c>
      <c r="B151711">
        <v>2935.0688066138</v>
      </c>
      <c r="C151711">
        <v>1051.4980605921401</v>
      </c>
    </row>
    <row r="151712" spans="1:3" x14ac:dyDescent="0.25">
      <c r="A151712">
        <v>151710</v>
      </c>
      <c r="B151712">
        <v>462.05509220590301</v>
      </c>
      <c r="C151712">
        <v>1188.18728468266</v>
      </c>
    </row>
    <row r="151713" spans="1:3" x14ac:dyDescent="0.25">
      <c r="A151713">
        <v>151711</v>
      </c>
      <c r="B151713">
        <v>3401.4938263980598</v>
      </c>
      <c r="C151713">
        <v>228.40664658047399</v>
      </c>
    </row>
    <row r="151714" spans="1:3" x14ac:dyDescent="0.25">
      <c r="A151714">
        <v>151712</v>
      </c>
      <c r="B151714">
        <v>4630.01493818165</v>
      </c>
      <c r="C151714">
        <v>3287.3541125103202</v>
      </c>
    </row>
    <row r="151715" spans="1:3" x14ac:dyDescent="0.25">
      <c r="A151715">
        <v>151713</v>
      </c>
      <c r="B151715">
        <v>1964.1612354128799</v>
      </c>
      <c r="C151715">
        <v>3394.7189569690499</v>
      </c>
    </row>
    <row r="151716" spans="1:3" x14ac:dyDescent="0.25">
      <c r="A151716">
        <v>151714</v>
      </c>
      <c r="B151716">
        <v>1809.25531534164</v>
      </c>
      <c r="C151716">
        <v>1095.5006326236501</v>
      </c>
    </row>
    <row r="151717" spans="1:3" x14ac:dyDescent="0.25">
      <c r="A151717">
        <v>151715</v>
      </c>
      <c r="B151717">
        <v>2723.01475942246</v>
      </c>
      <c r="C151717">
        <v>1541.3487784266799</v>
      </c>
    </row>
    <row r="151718" spans="1:3" x14ac:dyDescent="0.25">
      <c r="A151718">
        <v>151716</v>
      </c>
      <c r="B151718">
        <v>937.32725483778506</v>
      </c>
      <c r="C151718">
        <v>2873.0087453871802</v>
      </c>
    </row>
    <row r="151719" spans="1:3" x14ac:dyDescent="0.25">
      <c r="A151719">
        <v>151717</v>
      </c>
      <c r="B151719">
        <v>3036.9997960303099</v>
      </c>
      <c r="C151719">
        <v>828.61258463496097</v>
      </c>
    </row>
    <row r="151720" spans="1:3" x14ac:dyDescent="0.25">
      <c r="A151720">
        <v>151718</v>
      </c>
      <c r="B151720">
        <v>721.21223848239811</v>
      </c>
      <c r="C151720">
        <v>810.86248398175996</v>
      </c>
    </row>
    <row r="151721" spans="1:3" x14ac:dyDescent="0.25">
      <c r="A151721">
        <v>151719</v>
      </c>
      <c r="B151721">
        <v>5006.4228296533292</v>
      </c>
      <c r="C151721">
        <v>2591.4592996732099</v>
      </c>
    </row>
    <row r="151722" spans="1:3" x14ac:dyDescent="0.25">
      <c r="A151722">
        <v>151720</v>
      </c>
      <c r="B151722">
        <v>832.95786977987393</v>
      </c>
      <c r="C151722">
        <v>1095.74146062712</v>
      </c>
    </row>
    <row r="151723" spans="1:3" x14ac:dyDescent="0.25">
      <c r="A151723">
        <v>151721</v>
      </c>
      <c r="B151723">
        <v>4369.3172540812202</v>
      </c>
      <c r="C151723">
        <v>904.01124022223803</v>
      </c>
    </row>
    <row r="151724" spans="1:3" x14ac:dyDescent="0.25">
      <c r="A151724">
        <v>151722</v>
      </c>
      <c r="B151724">
        <v>2611.5936549573698</v>
      </c>
      <c r="C151724">
        <v>1286.43032088574</v>
      </c>
    </row>
    <row r="151725" spans="1:3" x14ac:dyDescent="0.25">
      <c r="A151725">
        <v>151723</v>
      </c>
      <c r="B151725">
        <v>1963.7017856114101</v>
      </c>
      <c r="C151725">
        <v>2968.09215007782</v>
      </c>
    </row>
    <row r="151726" spans="1:3" x14ac:dyDescent="0.25">
      <c r="A151726">
        <v>151724</v>
      </c>
      <c r="B151726">
        <v>3105.77566891378</v>
      </c>
      <c r="C151726">
        <v>1950.8727124597301</v>
      </c>
    </row>
    <row r="151727" spans="1:3" x14ac:dyDescent="0.25">
      <c r="A151727">
        <v>151725</v>
      </c>
      <c r="B151727">
        <v>610.44820210077899</v>
      </c>
      <c r="C151727">
        <v>1292.8169485936501</v>
      </c>
    </row>
    <row r="151728" spans="1:3" x14ac:dyDescent="0.25">
      <c r="A151728">
        <v>151726</v>
      </c>
      <c r="B151728">
        <v>350.141538824446</v>
      </c>
      <c r="C151728">
        <v>3030.208748595011</v>
      </c>
    </row>
    <row r="151729" spans="1:3" x14ac:dyDescent="0.25">
      <c r="A151729">
        <v>151727</v>
      </c>
      <c r="B151729">
        <v>4428.0469633060602</v>
      </c>
      <c r="C151729">
        <v>1820.1189136200001</v>
      </c>
    </row>
    <row r="151730" spans="1:3" x14ac:dyDescent="0.25">
      <c r="A151730">
        <v>151728</v>
      </c>
      <c r="B151730">
        <v>2429.3730162686602</v>
      </c>
      <c r="C151730">
        <v>302.21594406190098</v>
      </c>
    </row>
    <row r="151731" spans="1:3" x14ac:dyDescent="0.25">
      <c r="A151731">
        <v>151729</v>
      </c>
      <c r="B151731">
        <v>3063.0095808866299</v>
      </c>
      <c r="C151731">
        <v>2527.2333008188002</v>
      </c>
    </row>
    <row r="151732" spans="1:3" x14ac:dyDescent="0.25">
      <c r="A151732">
        <v>151730</v>
      </c>
      <c r="B151732">
        <v>3200.7148334021899</v>
      </c>
      <c r="C151732">
        <v>2051.9022178760501</v>
      </c>
    </row>
    <row r="151733" spans="1:3" x14ac:dyDescent="0.25">
      <c r="A151733">
        <v>151731</v>
      </c>
      <c r="B151733">
        <v>2896.3150703455299</v>
      </c>
      <c r="C151733">
        <v>2210.3970923687798</v>
      </c>
    </row>
    <row r="151734" spans="1:3" x14ac:dyDescent="0.25">
      <c r="A151734">
        <v>151732</v>
      </c>
      <c r="B151734">
        <v>2207.0427253807502</v>
      </c>
      <c r="C151734">
        <v>763.41454910422806</v>
      </c>
    </row>
    <row r="151735" spans="1:3" x14ac:dyDescent="0.25">
      <c r="A151735">
        <v>151733</v>
      </c>
      <c r="B151735">
        <v>2822.9498754330202</v>
      </c>
      <c r="C151735">
        <v>1802.07167803838</v>
      </c>
    </row>
    <row r="151736" spans="1:3" x14ac:dyDescent="0.25">
      <c r="A151736">
        <v>151734</v>
      </c>
      <c r="B151736">
        <v>1256.0004865240001</v>
      </c>
      <c r="C151736">
        <v>986.58463304057204</v>
      </c>
    </row>
    <row r="151737" spans="1:3" x14ac:dyDescent="0.25">
      <c r="A151737">
        <v>151735</v>
      </c>
      <c r="B151737">
        <v>1005.38603790914</v>
      </c>
      <c r="C151737">
        <v>2696.93923263223</v>
      </c>
    </row>
    <row r="151738" spans="1:3" x14ac:dyDescent="0.25">
      <c r="A151738">
        <v>151736</v>
      </c>
      <c r="B151738">
        <v>351.20638842807301</v>
      </c>
      <c r="C151738">
        <v>2141.68624160026</v>
      </c>
    </row>
    <row r="151739" spans="1:3" x14ac:dyDescent="0.25">
      <c r="A151739">
        <v>151737</v>
      </c>
      <c r="B151739">
        <v>4030.3502536762198</v>
      </c>
      <c r="C151739">
        <v>2821.3632725949301</v>
      </c>
    </row>
    <row r="151740" spans="1:3" x14ac:dyDescent="0.25">
      <c r="A151740">
        <v>151738</v>
      </c>
      <c r="B151740">
        <v>4787.0130700609398</v>
      </c>
      <c r="C151740">
        <v>1999.73543628328</v>
      </c>
    </row>
    <row r="151741" spans="1:3" x14ac:dyDescent="0.25">
      <c r="A151741">
        <v>151739</v>
      </c>
      <c r="B151741">
        <v>2940.8043473646399</v>
      </c>
      <c r="C151741">
        <v>1470.14736009018</v>
      </c>
    </row>
    <row r="151742" spans="1:3" x14ac:dyDescent="0.25">
      <c r="A151742">
        <v>151740</v>
      </c>
      <c r="B151742">
        <v>2414.50611018787</v>
      </c>
      <c r="C151742">
        <v>1125.6024086095099</v>
      </c>
    </row>
    <row r="151743" spans="1:3" x14ac:dyDescent="0.25">
      <c r="A151743">
        <v>151741</v>
      </c>
      <c r="B151743">
        <v>2395.2399755804299</v>
      </c>
      <c r="C151743">
        <v>1513.3859159926401</v>
      </c>
    </row>
    <row r="151744" spans="1:3" x14ac:dyDescent="0.25">
      <c r="A151744">
        <v>151742</v>
      </c>
      <c r="B151744">
        <v>2725.4490355295002</v>
      </c>
      <c r="C151744">
        <v>1440.68436037272</v>
      </c>
    </row>
    <row r="151745" spans="1:3" x14ac:dyDescent="0.25">
      <c r="A151745">
        <v>151743</v>
      </c>
      <c r="B151745">
        <v>3107.1987939205501</v>
      </c>
      <c r="C151745">
        <v>413.59094866365899</v>
      </c>
    </row>
    <row r="151746" spans="1:3" x14ac:dyDescent="0.25">
      <c r="A151746">
        <v>151744</v>
      </c>
      <c r="B151746">
        <v>774.45010272734498</v>
      </c>
      <c r="C151746">
        <v>1447.95965338824</v>
      </c>
    </row>
    <row r="151747" spans="1:3" x14ac:dyDescent="0.25">
      <c r="A151747">
        <v>151745</v>
      </c>
      <c r="B151747">
        <v>2536.21116871499</v>
      </c>
      <c r="C151747">
        <v>179.64941975655199</v>
      </c>
    </row>
    <row r="151748" spans="1:3" x14ac:dyDescent="0.25">
      <c r="A151748">
        <v>151746</v>
      </c>
      <c r="B151748">
        <v>4526.7726234716101</v>
      </c>
      <c r="C151748">
        <v>416.42163632767398</v>
      </c>
    </row>
    <row r="151749" spans="1:3" x14ac:dyDescent="0.25">
      <c r="A151749">
        <v>151747</v>
      </c>
      <c r="B151749">
        <v>1279.1614929638099</v>
      </c>
      <c r="C151749">
        <v>1225.4684863150401</v>
      </c>
    </row>
    <row r="151750" spans="1:3" x14ac:dyDescent="0.25">
      <c r="A151750">
        <v>151748</v>
      </c>
      <c r="B151750">
        <v>3468.1716099861801</v>
      </c>
      <c r="C151750">
        <v>318.28346113848698</v>
      </c>
    </row>
    <row r="151751" spans="1:3" x14ac:dyDescent="0.25">
      <c r="A151751">
        <v>151749</v>
      </c>
      <c r="B151751">
        <v>2202.0884114450701</v>
      </c>
      <c r="C151751">
        <v>2499.4780115542999</v>
      </c>
    </row>
    <row r="151752" spans="1:3" x14ac:dyDescent="0.25">
      <c r="A151752">
        <v>151750</v>
      </c>
      <c r="B151752">
        <v>1208.6470292200299</v>
      </c>
      <c r="C151752">
        <v>992.824443023811</v>
      </c>
    </row>
    <row r="151753" spans="1:3" x14ac:dyDescent="0.25">
      <c r="A151753">
        <v>151751</v>
      </c>
      <c r="B151753">
        <v>2689.6360428698699</v>
      </c>
      <c r="C151753">
        <v>3032.2202751986702</v>
      </c>
    </row>
    <row r="151754" spans="1:3" x14ac:dyDescent="0.25">
      <c r="A151754">
        <v>151752</v>
      </c>
      <c r="B151754">
        <v>1573.97764654205</v>
      </c>
      <c r="C151754">
        <v>1499.9551671199799</v>
      </c>
    </row>
    <row r="151755" spans="1:3" x14ac:dyDescent="0.25">
      <c r="A151755">
        <v>151753</v>
      </c>
      <c r="B151755">
        <v>4106.7913464940102</v>
      </c>
      <c r="C151755">
        <v>2374.3633619984498</v>
      </c>
    </row>
    <row r="151756" spans="1:3" x14ac:dyDescent="0.25">
      <c r="A151756">
        <v>151754</v>
      </c>
      <c r="B151756">
        <v>4461.1533012357586</v>
      </c>
      <c r="C151756">
        <v>2266.0219503062599</v>
      </c>
    </row>
    <row r="151757" spans="1:3" x14ac:dyDescent="0.25">
      <c r="A151757">
        <v>151755</v>
      </c>
      <c r="B151757">
        <v>2264.2382329018001</v>
      </c>
      <c r="C151757">
        <v>1441.9097378030001</v>
      </c>
    </row>
    <row r="151758" spans="1:3" x14ac:dyDescent="0.25">
      <c r="A151758">
        <v>151756</v>
      </c>
      <c r="B151758">
        <v>1261.49015423683</v>
      </c>
      <c r="C151758">
        <v>250.52629478493299</v>
      </c>
    </row>
    <row r="151759" spans="1:3" x14ac:dyDescent="0.25">
      <c r="A151759">
        <v>151757</v>
      </c>
      <c r="B151759">
        <v>555.60651232802502</v>
      </c>
      <c r="C151759">
        <v>2069.2534816131501</v>
      </c>
    </row>
    <row r="151760" spans="1:3" x14ac:dyDescent="0.25">
      <c r="A151760">
        <v>151758</v>
      </c>
      <c r="B151760">
        <v>1073.30367922191</v>
      </c>
      <c r="C151760">
        <v>1659.5182779587501</v>
      </c>
    </row>
    <row r="151761" spans="1:3" x14ac:dyDescent="0.25">
      <c r="A151761">
        <v>151759</v>
      </c>
      <c r="B151761">
        <v>4543.5992445758602</v>
      </c>
      <c r="C151761">
        <v>116.48610919972801</v>
      </c>
    </row>
    <row r="151762" spans="1:3" x14ac:dyDescent="0.25">
      <c r="A151762">
        <v>151760</v>
      </c>
      <c r="B151762">
        <v>3520.33860337851</v>
      </c>
      <c r="C151762">
        <v>227.513074599059</v>
      </c>
    </row>
    <row r="151763" spans="1:3" x14ac:dyDescent="0.25">
      <c r="A151763">
        <v>151761</v>
      </c>
      <c r="B151763">
        <v>808.52892268131109</v>
      </c>
      <c r="C151763">
        <v>309.19951789772199</v>
      </c>
    </row>
    <row r="151764" spans="1:3" x14ac:dyDescent="0.25">
      <c r="A151764">
        <v>151762</v>
      </c>
      <c r="B151764">
        <v>2176.95229277624</v>
      </c>
      <c r="C151764">
        <v>2123.86497549248</v>
      </c>
    </row>
    <row r="151765" spans="1:3" x14ac:dyDescent="0.25">
      <c r="A151765">
        <v>151763</v>
      </c>
      <c r="B151765">
        <v>1271.9199112093199</v>
      </c>
      <c r="C151765">
        <v>693.71168854711505</v>
      </c>
    </row>
    <row r="151766" spans="1:3" x14ac:dyDescent="0.25">
      <c r="A151766">
        <v>151764</v>
      </c>
      <c r="B151766">
        <v>1378.2804327884701</v>
      </c>
      <c r="C151766">
        <v>3274.81038896681</v>
      </c>
    </row>
    <row r="151767" spans="1:3" x14ac:dyDescent="0.25">
      <c r="A151767">
        <v>151765</v>
      </c>
      <c r="B151767">
        <v>3106.6690913909702</v>
      </c>
      <c r="C151767">
        <v>2364.2302761227302</v>
      </c>
    </row>
    <row r="151768" spans="1:3" x14ac:dyDescent="0.25">
      <c r="A151768">
        <v>151766</v>
      </c>
      <c r="B151768">
        <v>721.29999473653197</v>
      </c>
      <c r="C151768">
        <v>1086.6380343789899</v>
      </c>
    </row>
    <row r="151769" spans="1:3" x14ac:dyDescent="0.25">
      <c r="A151769">
        <v>151767</v>
      </c>
      <c r="B151769">
        <v>4628.5176688332785</v>
      </c>
      <c r="C151769">
        <v>2963.6067859407799</v>
      </c>
    </row>
    <row r="151770" spans="1:3" x14ac:dyDescent="0.25">
      <c r="A151770">
        <v>151768</v>
      </c>
      <c r="B151770">
        <v>4923.1124589399897</v>
      </c>
      <c r="C151770">
        <v>2726.6653002368198</v>
      </c>
    </row>
    <row r="151771" spans="1:3" x14ac:dyDescent="0.25">
      <c r="A151771">
        <v>151769</v>
      </c>
      <c r="B151771">
        <v>5083.1115828688789</v>
      </c>
      <c r="C151771">
        <v>2715.0277668826502</v>
      </c>
    </row>
    <row r="151772" spans="1:3" x14ac:dyDescent="0.25">
      <c r="A151772">
        <v>151770</v>
      </c>
      <c r="B151772">
        <v>1724.61938993495</v>
      </c>
      <c r="C151772">
        <v>35.126295259056398</v>
      </c>
    </row>
    <row r="151773" spans="1:3" x14ac:dyDescent="0.25">
      <c r="A151773">
        <v>151771</v>
      </c>
      <c r="B151773">
        <v>2000.8928847601001</v>
      </c>
      <c r="C151773">
        <v>560.39802687564008</v>
      </c>
    </row>
    <row r="151774" spans="1:3" x14ac:dyDescent="0.25">
      <c r="A151774">
        <v>151772</v>
      </c>
      <c r="B151774">
        <v>4569.4311462408796</v>
      </c>
      <c r="C151774">
        <v>1273.28874639847</v>
      </c>
    </row>
    <row r="151775" spans="1:3" x14ac:dyDescent="0.25">
      <c r="A151775">
        <v>151773</v>
      </c>
      <c r="B151775">
        <v>2889.1082922169098</v>
      </c>
      <c r="C151775">
        <v>1232.3405112932501</v>
      </c>
    </row>
    <row r="151776" spans="1:3" x14ac:dyDescent="0.25">
      <c r="A151776">
        <v>151774</v>
      </c>
      <c r="B151776">
        <v>3027.5937649847901</v>
      </c>
      <c r="C151776">
        <v>1769.86750218149</v>
      </c>
    </row>
    <row r="151777" spans="1:3" x14ac:dyDescent="0.25">
      <c r="A151777">
        <v>151775</v>
      </c>
      <c r="B151777">
        <v>1565.6200490834401</v>
      </c>
      <c r="C151777">
        <v>2615.3980077656802</v>
      </c>
    </row>
    <row r="151778" spans="1:3" x14ac:dyDescent="0.25">
      <c r="A151778">
        <v>151776</v>
      </c>
      <c r="B151778">
        <v>1985.3792839</v>
      </c>
      <c r="C151778">
        <v>2968.87882939253</v>
      </c>
    </row>
    <row r="151779" spans="1:3" x14ac:dyDescent="0.25">
      <c r="A151779">
        <v>151777</v>
      </c>
      <c r="B151779">
        <v>4651.8764031209903</v>
      </c>
      <c r="C151779">
        <v>2702.5712229578398</v>
      </c>
    </row>
    <row r="151780" spans="1:3" x14ac:dyDescent="0.25">
      <c r="A151780">
        <v>151778</v>
      </c>
      <c r="B151780">
        <v>1223.8903585958001</v>
      </c>
      <c r="C151780">
        <v>3003.4330599425198</v>
      </c>
    </row>
    <row r="151781" spans="1:3" x14ac:dyDescent="0.25">
      <c r="A151781">
        <v>151779</v>
      </c>
      <c r="B151781">
        <v>3195.3428437297198</v>
      </c>
      <c r="C151781">
        <v>3209.9118394297798</v>
      </c>
    </row>
    <row r="151782" spans="1:3" x14ac:dyDescent="0.25">
      <c r="A151782">
        <v>151780</v>
      </c>
      <c r="B151782">
        <v>465.37013069220899</v>
      </c>
      <c r="C151782">
        <v>1267.8586834296</v>
      </c>
    </row>
    <row r="151783" spans="1:3" x14ac:dyDescent="0.25">
      <c r="A151783">
        <v>151781</v>
      </c>
      <c r="B151783">
        <v>3954.7018664423499</v>
      </c>
      <c r="C151783">
        <v>2885.6141173484002</v>
      </c>
    </row>
    <row r="151784" spans="1:3" x14ac:dyDescent="0.25">
      <c r="A151784">
        <v>151782</v>
      </c>
      <c r="B151784">
        <v>4344.3886941928486</v>
      </c>
      <c r="C151784">
        <v>660.43937358484595</v>
      </c>
    </row>
    <row r="151785" spans="1:3" x14ac:dyDescent="0.25">
      <c r="A151785">
        <v>151783</v>
      </c>
      <c r="B151785">
        <v>1001.30866208772</v>
      </c>
      <c r="C151785">
        <v>2402.88198494281</v>
      </c>
    </row>
    <row r="151786" spans="1:3" x14ac:dyDescent="0.25">
      <c r="A151786">
        <v>151784</v>
      </c>
      <c r="B151786">
        <v>4016.12958719269</v>
      </c>
      <c r="C151786">
        <v>2535.3052406853899</v>
      </c>
    </row>
    <row r="151787" spans="1:3" x14ac:dyDescent="0.25">
      <c r="A151787">
        <v>151785</v>
      </c>
      <c r="B151787">
        <v>4871.3167201574997</v>
      </c>
      <c r="C151787">
        <v>2364.6481539864299</v>
      </c>
    </row>
    <row r="151788" spans="1:3" x14ac:dyDescent="0.25">
      <c r="A151788">
        <v>151786</v>
      </c>
      <c r="B151788">
        <v>948.21443287005093</v>
      </c>
      <c r="C151788">
        <v>1166.1420618667401</v>
      </c>
    </row>
    <row r="151789" spans="1:3" x14ac:dyDescent="0.25">
      <c r="A151789">
        <v>151787</v>
      </c>
      <c r="B151789">
        <v>2356.1772075635599</v>
      </c>
      <c r="C151789">
        <v>2937.3943584492199</v>
      </c>
    </row>
    <row r="151790" spans="1:3" x14ac:dyDescent="0.25">
      <c r="A151790">
        <v>151788</v>
      </c>
      <c r="B151790">
        <v>4402.1459644192209</v>
      </c>
      <c r="C151790">
        <v>810.70362927515112</v>
      </c>
    </row>
    <row r="151791" spans="1:3" x14ac:dyDescent="0.25">
      <c r="A151791">
        <v>151789</v>
      </c>
      <c r="B151791">
        <v>1892.8779182565199</v>
      </c>
      <c r="C151791">
        <v>3245.22828511325</v>
      </c>
    </row>
    <row r="151792" spans="1:3" x14ac:dyDescent="0.25">
      <c r="A151792">
        <v>151790</v>
      </c>
      <c r="B151792">
        <v>4032.73084125982</v>
      </c>
      <c r="C151792">
        <v>779.81377159348403</v>
      </c>
    </row>
    <row r="151793" spans="1:3" x14ac:dyDescent="0.25">
      <c r="A151793">
        <v>151791</v>
      </c>
      <c r="B151793">
        <v>2977.7462187547399</v>
      </c>
      <c r="C151793">
        <v>1719.52321831167</v>
      </c>
    </row>
    <row r="151794" spans="1:3" x14ac:dyDescent="0.25">
      <c r="A151794">
        <v>151792</v>
      </c>
      <c r="B151794">
        <v>3973.81794415473</v>
      </c>
      <c r="C151794">
        <v>2999.64207255256</v>
      </c>
    </row>
    <row r="151795" spans="1:3" x14ac:dyDescent="0.25">
      <c r="A151795">
        <v>151793</v>
      </c>
      <c r="B151795">
        <v>4371.3423398786299</v>
      </c>
      <c r="C151795">
        <v>614.78195740973194</v>
      </c>
    </row>
    <row r="151796" spans="1:3" x14ac:dyDescent="0.25">
      <c r="A151796">
        <v>151794</v>
      </c>
      <c r="B151796">
        <v>3547.1449937276998</v>
      </c>
      <c r="C151796">
        <v>3015.25872514719</v>
      </c>
    </row>
    <row r="151797" spans="1:3" x14ac:dyDescent="0.25">
      <c r="A151797">
        <v>151795</v>
      </c>
      <c r="B151797">
        <v>55.5582669180599</v>
      </c>
      <c r="C151797">
        <v>2701.7389969374299</v>
      </c>
    </row>
    <row r="151798" spans="1:3" x14ac:dyDescent="0.25">
      <c r="A151798">
        <v>151796</v>
      </c>
      <c r="B151798">
        <v>1180.4423216488999</v>
      </c>
      <c r="C151798">
        <v>1293.8299628632999</v>
      </c>
    </row>
    <row r="151799" spans="1:3" x14ac:dyDescent="0.25">
      <c r="A151799">
        <v>151797</v>
      </c>
      <c r="B151799">
        <v>3932.3744729431301</v>
      </c>
      <c r="C151799">
        <v>3374.6223251618098</v>
      </c>
    </row>
    <row r="151800" spans="1:3" x14ac:dyDescent="0.25">
      <c r="A151800">
        <v>151798</v>
      </c>
      <c r="B151800">
        <v>3390.1859821033399</v>
      </c>
      <c r="C151800">
        <v>150.545989841004</v>
      </c>
    </row>
    <row r="151801" spans="1:3" x14ac:dyDescent="0.25">
      <c r="A151801">
        <v>151799</v>
      </c>
      <c r="B151801">
        <v>3057.5705726614601</v>
      </c>
      <c r="C151801">
        <v>2399.7749831748702</v>
      </c>
    </row>
    <row r="151802" spans="1:3" x14ac:dyDescent="0.25">
      <c r="A151802">
        <v>151800</v>
      </c>
      <c r="B151802">
        <v>1115.2984561549799</v>
      </c>
      <c r="C151802">
        <v>230.553222833045</v>
      </c>
    </row>
    <row r="151803" spans="1:3" x14ac:dyDescent="0.25">
      <c r="A151803">
        <v>151801</v>
      </c>
      <c r="B151803">
        <v>287.20130065512399</v>
      </c>
      <c r="C151803">
        <v>2362.2301814830298</v>
      </c>
    </row>
    <row r="151804" spans="1:3" x14ac:dyDescent="0.25">
      <c r="A151804">
        <v>151802</v>
      </c>
      <c r="B151804">
        <v>2336.6187346145498</v>
      </c>
      <c r="C151804">
        <v>2572.4081633308201</v>
      </c>
    </row>
    <row r="151805" spans="1:3" x14ac:dyDescent="0.25">
      <c r="A151805">
        <v>151803</v>
      </c>
      <c r="B151805">
        <v>2629.4683683762701</v>
      </c>
      <c r="C151805">
        <v>1532.35396605149</v>
      </c>
    </row>
    <row r="151806" spans="1:3" x14ac:dyDescent="0.25">
      <c r="A151806">
        <v>151804</v>
      </c>
      <c r="B151806">
        <v>2548.9137764870702</v>
      </c>
      <c r="C151806">
        <v>683.72882634952703</v>
      </c>
    </row>
    <row r="151807" spans="1:3" x14ac:dyDescent="0.25">
      <c r="A151807">
        <v>151805</v>
      </c>
      <c r="B151807">
        <v>2646.2877509103901</v>
      </c>
      <c r="C151807">
        <v>481.84980509790398</v>
      </c>
    </row>
    <row r="151808" spans="1:3" x14ac:dyDescent="0.25">
      <c r="A151808">
        <v>151806</v>
      </c>
      <c r="B151808">
        <v>2857.4060363593899</v>
      </c>
      <c r="C151808">
        <v>337.24509283567397</v>
      </c>
    </row>
    <row r="151809" spans="1:3" x14ac:dyDescent="0.25">
      <c r="A151809">
        <v>151807</v>
      </c>
      <c r="B151809">
        <v>2434.5520526962</v>
      </c>
      <c r="C151809">
        <v>1972.90578899601</v>
      </c>
    </row>
    <row r="151810" spans="1:3" x14ac:dyDescent="0.25">
      <c r="A151810">
        <v>151808</v>
      </c>
      <c r="B151810">
        <v>1109.15504118217</v>
      </c>
      <c r="C151810">
        <v>1299.6142318602001</v>
      </c>
    </row>
    <row r="151811" spans="1:3" x14ac:dyDescent="0.25">
      <c r="A151811">
        <v>151809</v>
      </c>
      <c r="B151811">
        <v>3068.1400839477201</v>
      </c>
      <c r="C151811">
        <v>328.34177553271701</v>
      </c>
    </row>
    <row r="151812" spans="1:3" x14ac:dyDescent="0.25">
      <c r="A151812">
        <v>151810</v>
      </c>
      <c r="B151812">
        <v>1911.26262031017</v>
      </c>
      <c r="C151812">
        <v>1433.1370977998399</v>
      </c>
    </row>
    <row r="151813" spans="1:3" x14ac:dyDescent="0.25">
      <c r="A151813">
        <v>151811</v>
      </c>
      <c r="B151813">
        <v>994.70952064517701</v>
      </c>
      <c r="C151813">
        <v>1522.32891877867</v>
      </c>
    </row>
    <row r="151814" spans="1:3" x14ac:dyDescent="0.25">
      <c r="A151814">
        <v>151812</v>
      </c>
      <c r="B151814">
        <v>4555.6812892921707</v>
      </c>
      <c r="C151814">
        <v>2760.7581713026302</v>
      </c>
    </row>
    <row r="151815" spans="1:3" x14ac:dyDescent="0.25">
      <c r="A151815">
        <v>151813</v>
      </c>
      <c r="B151815">
        <v>40.915346001175713</v>
      </c>
      <c r="C151815">
        <v>3272.4149373657601</v>
      </c>
    </row>
    <row r="151816" spans="1:3" x14ac:dyDescent="0.25">
      <c r="A151816">
        <v>151814</v>
      </c>
      <c r="B151816">
        <v>1378.6845495478999</v>
      </c>
      <c r="C151816">
        <v>1328.33116460628</v>
      </c>
    </row>
    <row r="151817" spans="1:3" x14ac:dyDescent="0.25">
      <c r="A151817">
        <v>151815</v>
      </c>
      <c r="B151817">
        <v>3828.1222787219299</v>
      </c>
      <c r="C151817">
        <v>3326.1246518756602</v>
      </c>
    </row>
    <row r="151818" spans="1:3" x14ac:dyDescent="0.25">
      <c r="A151818">
        <v>151816</v>
      </c>
      <c r="B151818">
        <v>2865.06144504852</v>
      </c>
      <c r="C151818">
        <v>513.75872179496798</v>
      </c>
    </row>
    <row r="151819" spans="1:3" x14ac:dyDescent="0.25">
      <c r="A151819">
        <v>151817</v>
      </c>
      <c r="B151819">
        <v>3719.0366197777789</v>
      </c>
      <c r="C151819">
        <v>1991.2114447819699</v>
      </c>
    </row>
    <row r="151820" spans="1:3" x14ac:dyDescent="0.25">
      <c r="A151820">
        <v>151818</v>
      </c>
      <c r="B151820">
        <v>3467.5180951567299</v>
      </c>
      <c r="C151820">
        <v>3110.5822167218298</v>
      </c>
    </row>
    <row r="151821" spans="1:3" x14ac:dyDescent="0.25">
      <c r="A151821">
        <v>151819</v>
      </c>
      <c r="B151821">
        <v>158.50714790409401</v>
      </c>
      <c r="C151821">
        <v>2902.1384016935699</v>
      </c>
    </row>
    <row r="151822" spans="1:3" x14ac:dyDescent="0.25">
      <c r="A151822">
        <v>151820</v>
      </c>
      <c r="B151822">
        <v>5006.7898226387697</v>
      </c>
      <c r="C151822">
        <v>2026.3613374924801</v>
      </c>
    </row>
    <row r="151823" spans="1:3" x14ac:dyDescent="0.25">
      <c r="A151823">
        <v>151821</v>
      </c>
      <c r="B151823">
        <v>4414.62225040266</v>
      </c>
      <c r="C151823">
        <v>933.55401840326397</v>
      </c>
    </row>
    <row r="151824" spans="1:3" x14ac:dyDescent="0.25">
      <c r="A151824">
        <v>151822</v>
      </c>
      <c r="B151824">
        <v>3176.6780937724898</v>
      </c>
      <c r="C151824">
        <v>2379.6609367873202</v>
      </c>
    </row>
    <row r="151825" spans="1:3" x14ac:dyDescent="0.25">
      <c r="A151825">
        <v>151823</v>
      </c>
      <c r="B151825">
        <v>1102.8993234802499</v>
      </c>
      <c r="C151825">
        <v>2564.0115169931801</v>
      </c>
    </row>
    <row r="151826" spans="1:3" x14ac:dyDescent="0.25">
      <c r="A151826">
        <v>151824</v>
      </c>
      <c r="B151826">
        <v>4460.4937397658496</v>
      </c>
      <c r="C151826">
        <v>2904.281868866</v>
      </c>
    </row>
    <row r="151827" spans="1:3" x14ac:dyDescent="0.25">
      <c r="A151827">
        <v>151825</v>
      </c>
      <c r="B151827">
        <v>4925.7627238432597</v>
      </c>
      <c r="C151827">
        <v>1878.29145941453</v>
      </c>
    </row>
    <row r="151828" spans="1:3" x14ac:dyDescent="0.25">
      <c r="A151828">
        <v>151826</v>
      </c>
      <c r="B151828">
        <v>48.128639076500797</v>
      </c>
      <c r="C151828">
        <v>2441.1331142529498</v>
      </c>
    </row>
    <row r="151829" spans="1:3" x14ac:dyDescent="0.25">
      <c r="A151829">
        <v>151827</v>
      </c>
      <c r="B151829">
        <v>4339.9134093043394</v>
      </c>
      <c r="C151829">
        <v>1328.7874342984001</v>
      </c>
    </row>
    <row r="151830" spans="1:3" x14ac:dyDescent="0.25">
      <c r="A151830">
        <v>151828</v>
      </c>
      <c r="B151830">
        <v>4618.7124770857299</v>
      </c>
      <c r="C151830">
        <v>730.62771571767598</v>
      </c>
    </row>
    <row r="151831" spans="1:3" x14ac:dyDescent="0.25">
      <c r="A151831">
        <v>151829</v>
      </c>
      <c r="B151831">
        <v>3600.7872022281699</v>
      </c>
      <c r="C151831">
        <v>2609.5872207114098</v>
      </c>
    </row>
    <row r="151832" spans="1:3" x14ac:dyDescent="0.25">
      <c r="A151832">
        <v>151830</v>
      </c>
      <c r="B151832">
        <v>1517.5299200584</v>
      </c>
      <c r="C151832">
        <v>2787.1375037822099</v>
      </c>
    </row>
    <row r="151833" spans="1:3" x14ac:dyDescent="0.25">
      <c r="A151833">
        <v>151831</v>
      </c>
      <c r="B151833">
        <v>194.03969972138401</v>
      </c>
      <c r="C151833">
        <v>2461.6359191536199</v>
      </c>
    </row>
    <row r="151834" spans="1:3" x14ac:dyDescent="0.25">
      <c r="A151834">
        <v>151832</v>
      </c>
      <c r="B151834">
        <v>2516.1846942512798</v>
      </c>
      <c r="C151834">
        <v>899.67186877670588</v>
      </c>
    </row>
    <row r="151835" spans="1:3" x14ac:dyDescent="0.25">
      <c r="A151835">
        <v>151833</v>
      </c>
      <c r="B151835">
        <v>4316.1988612737096</v>
      </c>
      <c r="C151835">
        <v>291.59057286273099</v>
      </c>
    </row>
    <row r="151836" spans="1:3" x14ac:dyDescent="0.25">
      <c r="A151836">
        <v>151834</v>
      </c>
      <c r="B151836">
        <v>3666.4666450203699</v>
      </c>
      <c r="C151836">
        <v>2033.4411680646499</v>
      </c>
    </row>
    <row r="151837" spans="1:3" x14ac:dyDescent="0.25">
      <c r="A151837">
        <v>151835</v>
      </c>
      <c r="B151837">
        <v>572.14686429630603</v>
      </c>
      <c r="C151837">
        <v>2826.2957879538999</v>
      </c>
    </row>
    <row r="151838" spans="1:3" x14ac:dyDescent="0.25">
      <c r="A151838">
        <v>151836</v>
      </c>
      <c r="B151838">
        <v>214.77182246771301</v>
      </c>
      <c r="C151838">
        <v>2070.6446486544501</v>
      </c>
    </row>
    <row r="151839" spans="1:3" x14ac:dyDescent="0.25">
      <c r="A151839">
        <v>151837</v>
      </c>
      <c r="B151839">
        <v>301.12492884954401</v>
      </c>
      <c r="C151839">
        <v>3364.6815130106502</v>
      </c>
    </row>
    <row r="151840" spans="1:3" x14ac:dyDescent="0.25">
      <c r="A151840">
        <v>151838</v>
      </c>
      <c r="B151840">
        <v>4618.2852643672604</v>
      </c>
      <c r="C151840">
        <v>2612.4066066477399</v>
      </c>
    </row>
    <row r="151841" spans="1:3" x14ac:dyDescent="0.25">
      <c r="A151841">
        <v>151839</v>
      </c>
      <c r="B151841">
        <v>75.018346667281506</v>
      </c>
      <c r="C151841">
        <v>2202.6694976978201</v>
      </c>
    </row>
    <row r="151842" spans="1:3" x14ac:dyDescent="0.25">
      <c r="A151842">
        <v>151840</v>
      </c>
      <c r="B151842">
        <v>2825.9123496972802</v>
      </c>
      <c r="C151842">
        <v>3329.617635679519</v>
      </c>
    </row>
    <row r="151843" spans="1:3" x14ac:dyDescent="0.25">
      <c r="A151843">
        <v>151841</v>
      </c>
      <c r="B151843">
        <v>4480.3029870673208</v>
      </c>
      <c r="C151843">
        <v>1251.2520138144901</v>
      </c>
    </row>
    <row r="151844" spans="1:3" x14ac:dyDescent="0.25">
      <c r="A151844">
        <v>151842</v>
      </c>
      <c r="B151844">
        <v>4645.6946834927103</v>
      </c>
      <c r="C151844">
        <v>1325.15346429489</v>
      </c>
    </row>
    <row r="151845" spans="1:3" x14ac:dyDescent="0.25">
      <c r="A151845">
        <v>151843</v>
      </c>
      <c r="B151845">
        <v>1164.46671903317</v>
      </c>
      <c r="C151845">
        <v>1052.7034959308301</v>
      </c>
    </row>
    <row r="151846" spans="1:3" x14ac:dyDescent="0.25">
      <c r="A151846">
        <v>151844</v>
      </c>
      <c r="B151846">
        <v>2736.3865002396801</v>
      </c>
      <c r="C151846">
        <v>2283.4097317451401</v>
      </c>
    </row>
    <row r="151847" spans="1:3" x14ac:dyDescent="0.25">
      <c r="A151847">
        <v>151845</v>
      </c>
      <c r="B151847">
        <v>2885.3050260663399</v>
      </c>
      <c r="C151847">
        <v>1519.1093374581801</v>
      </c>
    </row>
    <row r="151848" spans="1:3" x14ac:dyDescent="0.25">
      <c r="A151848">
        <v>151846</v>
      </c>
      <c r="B151848">
        <v>4383.32657210659</v>
      </c>
      <c r="C151848">
        <v>824.75305123759199</v>
      </c>
    </row>
    <row r="151849" spans="1:3" x14ac:dyDescent="0.25">
      <c r="A151849">
        <v>151847</v>
      </c>
      <c r="B151849">
        <v>1669.0698361636</v>
      </c>
      <c r="C151849">
        <v>3240.3441497326899</v>
      </c>
    </row>
    <row r="151850" spans="1:3" x14ac:dyDescent="0.25">
      <c r="A151850">
        <v>151848</v>
      </c>
      <c r="B151850">
        <v>1815.53454799373</v>
      </c>
      <c r="C151850">
        <v>800.63458573265598</v>
      </c>
    </row>
    <row r="151851" spans="1:3" x14ac:dyDescent="0.25">
      <c r="A151851">
        <v>151849</v>
      </c>
      <c r="B151851">
        <v>1101.5803353826</v>
      </c>
      <c r="C151851">
        <v>123.15662050468799</v>
      </c>
    </row>
    <row r="151852" spans="1:3" x14ac:dyDescent="0.25">
      <c r="A151852">
        <v>151850</v>
      </c>
      <c r="B151852">
        <v>2236.4498592863301</v>
      </c>
      <c r="C151852">
        <v>1970.66392947799</v>
      </c>
    </row>
    <row r="151853" spans="1:3" x14ac:dyDescent="0.25">
      <c r="A151853">
        <v>151851</v>
      </c>
      <c r="B151853">
        <v>1120.53425348374</v>
      </c>
      <c r="C151853">
        <v>1245.3558367846799</v>
      </c>
    </row>
    <row r="151854" spans="1:3" x14ac:dyDescent="0.25">
      <c r="A151854">
        <v>151852</v>
      </c>
      <c r="B151854">
        <v>5042.8129991977794</v>
      </c>
      <c r="C151854">
        <v>2847.2549495688099</v>
      </c>
    </row>
    <row r="151855" spans="1:3" x14ac:dyDescent="0.25">
      <c r="A151855">
        <v>151853</v>
      </c>
      <c r="B151855">
        <v>2764.3732559611499</v>
      </c>
      <c r="C151855">
        <v>779.35985912980391</v>
      </c>
    </row>
    <row r="151856" spans="1:3" x14ac:dyDescent="0.25">
      <c r="A151856">
        <v>151854</v>
      </c>
      <c r="B151856">
        <v>2803.1416888907602</v>
      </c>
      <c r="C151856">
        <v>122.299876060866</v>
      </c>
    </row>
    <row r="151857" spans="1:3" x14ac:dyDescent="0.25">
      <c r="A151857">
        <v>151855</v>
      </c>
      <c r="B151857">
        <v>591.72553942684794</v>
      </c>
      <c r="C151857">
        <v>2856.2769425114998</v>
      </c>
    </row>
    <row r="151858" spans="1:3" x14ac:dyDescent="0.25">
      <c r="A151858">
        <v>151856</v>
      </c>
      <c r="B151858">
        <v>2011.2218716411301</v>
      </c>
      <c r="C151858">
        <v>1964.3325410682901</v>
      </c>
    </row>
    <row r="151859" spans="1:3" x14ac:dyDescent="0.25">
      <c r="A151859">
        <v>151857</v>
      </c>
      <c r="B151859">
        <v>3351.30043581678</v>
      </c>
      <c r="C151859">
        <v>1999.3496456792</v>
      </c>
    </row>
    <row r="151860" spans="1:3" x14ac:dyDescent="0.25">
      <c r="A151860">
        <v>151858</v>
      </c>
      <c r="B151860">
        <v>4352.3983024182198</v>
      </c>
      <c r="C151860">
        <v>206.346788723343</v>
      </c>
    </row>
    <row r="151861" spans="1:3" x14ac:dyDescent="0.25">
      <c r="A151861">
        <v>151859</v>
      </c>
      <c r="B151861">
        <v>1685.19457339376</v>
      </c>
      <c r="C151861">
        <v>1253.61145869655</v>
      </c>
    </row>
    <row r="151862" spans="1:3" x14ac:dyDescent="0.25">
      <c r="A151862">
        <v>151860</v>
      </c>
      <c r="B151862">
        <v>939.07339399754301</v>
      </c>
      <c r="C151862">
        <v>2847.3480633693898</v>
      </c>
    </row>
    <row r="151863" spans="1:3" x14ac:dyDescent="0.25">
      <c r="A151863">
        <v>151861</v>
      </c>
      <c r="B151863">
        <v>2642.1149230291599</v>
      </c>
      <c r="C151863">
        <v>3188.8439549360901</v>
      </c>
    </row>
    <row r="151864" spans="1:3" x14ac:dyDescent="0.25">
      <c r="A151864">
        <v>151862</v>
      </c>
      <c r="B151864">
        <v>3448</v>
      </c>
      <c r="C151864">
        <v>3.61537525726408</v>
      </c>
    </row>
    <row r="151865" spans="1:3" x14ac:dyDescent="0.25">
      <c r="A151865">
        <v>151863</v>
      </c>
      <c r="B151865">
        <v>1080.1216733076999</v>
      </c>
      <c r="C151865">
        <v>2705.3644273903601</v>
      </c>
    </row>
    <row r="151866" spans="1:3" x14ac:dyDescent="0.25">
      <c r="A151866">
        <v>151864</v>
      </c>
      <c r="B151866">
        <v>1377.83482978645</v>
      </c>
      <c r="C151866">
        <v>1274.2238135822499</v>
      </c>
    </row>
    <row r="151867" spans="1:3" x14ac:dyDescent="0.25">
      <c r="A151867">
        <v>151865</v>
      </c>
      <c r="B151867">
        <v>567.69874042830099</v>
      </c>
      <c r="C151867">
        <v>1409.52048312535</v>
      </c>
    </row>
    <row r="151868" spans="1:3" x14ac:dyDescent="0.25">
      <c r="A151868">
        <v>151866</v>
      </c>
      <c r="B151868">
        <v>2061.1993416938499</v>
      </c>
      <c r="C151868">
        <v>498.54617497226502</v>
      </c>
    </row>
    <row r="151869" spans="1:3" x14ac:dyDescent="0.25">
      <c r="A151869">
        <v>151867</v>
      </c>
      <c r="B151869">
        <v>821.04003308016911</v>
      </c>
      <c r="C151869">
        <v>2199.86598295148</v>
      </c>
    </row>
    <row r="151870" spans="1:3" x14ac:dyDescent="0.25">
      <c r="A151870">
        <v>151868</v>
      </c>
      <c r="B151870">
        <v>2885.0909090909099</v>
      </c>
      <c r="C151870">
        <v>1760.2838244551201</v>
      </c>
    </row>
    <row r="151871" spans="1:3" x14ac:dyDescent="0.25">
      <c r="A151871">
        <v>151869</v>
      </c>
      <c r="B151871">
        <v>2316.8221279863501</v>
      </c>
      <c r="C151871">
        <v>531.22324712034299</v>
      </c>
    </row>
    <row r="151872" spans="1:3" x14ac:dyDescent="0.25">
      <c r="A151872">
        <v>151870</v>
      </c>
      <c r="B151872">
        <v>703.67357098279695</v>
      </c>
      <c r="C151872">
        <v>3288.3455706169302</v>
      </c>
    </row>
    <row r="151873" spans="1:3" x14ac:dyDescent="0.25">
      <c r="A151873">
        <v>151871</v>
      </c>
      <c r="B151873">
        <v>4935.6024613874997</v>
      </c>
      <c r="C151873">
        <v>3241.2958713682701</v>
      </c>
    </row>
    <row r="151874" spans="1:3" x14ac:dyDescent="0.25">
      <c r="A151874">
        <v>151872</v>
      </c>
      <c r="B151874">
        <v>509.47870482253097</v>
      </c>
      <c r="C151874">
        <v>1419.23626253066</v>
      </c>
    </row>
    <row r="151875" spans="1:3" x14ac:dyDescent="0.25">
      <c r="A151875">
        <v>151873</v>
      </c>
      <c r="B151875">
        <v>4559.7309103456701</v>
      </c>
      <c r="C151875">
        <v>1521.71611949569</v>
      </c>
    </row>
    <row r="151876" spans="1:3" x14ac:dyDescent="0.25">
      <c r="A151876">
        <v>151874</v>
      </c>
      <c r="B151876">
        <v>2995.1631143777699</v>
      </c>
      <c r="C151876">
        <v>514.90683857190493</v>
      </c>
    </row>
    <row r="151877" spans="1:3" x14ac:dyDescent="0.25">
      <c r="A151877">
        <v>151875</v>
      </c>
      <c r="B151877">
        <v>3229.9589626133002</v>
      </c>
      <c r="C151877">
        <v>2962.9205365177299</v>
      </c>
    </row>
    <row r="151878" spans="1:3" x14ac:dyDescent="0.25">
      <c r="A151878">
        <v>151876</v>
      </c>
      <c r="B151878">
        <v>4480.8564359485899</v>
      </c>
      <c r="C151878">
        <v>2485.30313381326</v>
      </c>
    </row>
    <row r="151879" spans="1:3" x14ac:dyDescent="0.25">
      <c r="A151879">
        <v>151877</v>
      </c>
      <c r="B151879">
        <v>2676.2779191966401</v>
      </c>
      <c r="C151879">
        <v>487.94845387637997</v>
      </c>
    </row>
    <row r="151880" spans="1:3" x14ac:dyDescent="0.25">
      <c r="A151880">
        <v>151878</v>
      </c>
      <c r="B151880">
        <v>3165.7457364864699</v>
      </c>
      <c r="C151880">
        <v>2204.0968720554902</v>
      </c>
    </row>
    <row r="151881" spans="1:3" x14ac:dyDescent="0.25">
      <c r="A151881">
        <v>151879</v>
      </c>
      <c r="B151881">
        <v>4613.2369226463707</v>
      </c>
      <c r="C151881">
        <v>433.61491379117098</v>
      </c>
    </row>
    <row r="151882" spans="1:3" x14ac:dyDescent="0.25">
      <c r="A151882">
        <v>151880</v>
      </c>
      <c r="B151882">
        <v>980.00544986611692</v>
      </c>
      <c r="C151882">
        <v>3375.9353182110199</v>
      </c>
    </row>
    <row r="151883" spans="1:3" x14ac:dyDescent="0.25">
      <c r="A151883">
        <v>151881</v>
      </c>
      <c r="B151883">
        <v>1727.20704285231</v>
      </c>
      <c r="C151883">
        <v>2940.9278536962602</v>
      </c>
    </row>
    <row r="151884" spans="1:3" x14ac:dyDescent="0.25">
      <c r="A151884">
        <v>151882</v>
      </c>
      <c r="B151884">
        <v>592.89529920014502</v>
      </c>
      <c r="C151884">
        <v>2826.6326247987499</v>
      </c>
    </row>
    <row r="151885" spans="1:3" x14ac:dyDescent="0.25">
      <c r="A151885">
        <v>151883</v>
      </c>
      <c r="B151885">
        <v>2146.1246115658701</v>
      </c>
      <c r="C151885">
        <v>520.59726324550206</v>
      </c>
    </row>
    <row r="151886" spans="1:3" x14ac:dyDescent="0.25">
      <c r="A151886">
        <v>151884</v>
      </c>
      <c r="B151886">
        <v>1502.65674117052</v>
      </c>
      <c r="C151886">
        <v>3082.7150849322502</v>
      </c>
    </row>
    <row r="151887" spans="1:3" x14ac:dyDescent="0.25">
      <c r="A151887">
        <v>151885</v>
      </c>
      <c r="B151887">
        <v>4175.23634760808</v>
      </c>
      <c r="C151887">
        <v>2240.41695017856</v>
      </c>
    </row>
    <row r="151888" spans="1:3" x14ac:dyDescent="0.25">
      <c r="A151888">
        <v>151886</v>
      </c>
      <c r="B151888">
        <v>2097.0418877676102</v>
      </c>
      <c r="C151888">
        <v>146.31679681525401</v>
      </c>
    </row>
    <row r="151889" spans="1:3" x14ac:dyDescent="0.25">
      <c r="A151889">
        <v>151887</v>
      </c>
      <c r="B151889">
        <v>4310.1439252238297</v>
      </c>
      <c r="C151889">
        <v>569.457243759378</v>
      </c>
    </row>
    <row r="151890" spans="1:3" x14ac:dyDescent="0.25">
      <c r="A151890">
        <v>151888</v>
      </c>
      <c r="B151890">
        <v>2484.8524475941999</v>
      </c>
      <c r="C151890">
        <v>3220.9179177028</v>
      </c>
    </row>
    <row r="151891" spans="1:3" x14ac:dyDescent="0.25">
      <c r="A151891">
        <v>151889</v>
      </c>
      <c r="B151891">
        <v>2823.1520430066498</v>
      </c>
      <c r="C151891">
        <v>842.23859783210003</v>
      </c>
    </row>
    <row r="151892" spans="1:3" x14ac:dyDescent="0.25">
      <c r="A151892">
        <v>151890</v>
      </c>
      <c r="B151892">
        <v>2995.0544342109201</v>
      </c>
      <c r="C151892">
        <v>468.79213779397111</v>
      </c>
    </row>
    <row r="151893" spans="1:3" x14ac:dyDescent="0.25">
      <c r="A151893">
        <v>151891</v>
      </c>
      <c r="B151893">
        <v>3106.04950855794</v>
      </c>
      <c r="C151893">
        <v>3127.42841820789</v>
      </c>
    </row>
    <row r="151894" spans="1:3" x14ac:dyDescent="0.25">
      <c r="A151894">
        <v>151892</v>
      </c>
      <c r="B151894">
        <v>2976.6457018537099</v>
      </c>
      <c r="C151894">
        <v>505.457491650409</v>
      </c>
    </row>
    <row r="151895" spans="1:3" x14ac:dyDescent="0.25">
      <c r="A151895">
        <v>151893</v>
      </c>
      <c r="B151895">
        <v>2095.22498258313</v>
      </c>
      <c r="C151895">
        <v>485.73710059834701</v>
      </c>
    </row>
    <row r="151896" spans="1:3" x14ac:dyDescent="0.25">
      <c r="A151896">
        <v>151894</v>
      </c>
      <c r="B151896">
        <v>4956.9102247999699</v>
      </c>
      <c r="C151896">
        <v>56.195469589834786</v>
      </c>
    </row>
    <row r="151897" spans="1:3" x14ac:dyDescent="0.25">
      <c r="A151897">
        <v>151895</v>
      </c>
      <c r="B151897">
        <v>4874.7883718561106</v>
      </c>
      <c r="C151897">
        <v>2458.2018056082402</v>
      </c>
    </row>
    <row r="151898" spans="1:3" x14ac:dyDescent="0.25">
      <c r="A151898">
        <v>151896</v>
      </c>
      <c r="B151898">
        <v>4588.0883133850002</v>
      </c>
      <c r="C151898">
        <v>75.417948578220603</v>
      </c>
    </row>
    <row r="151899" spans="1:3" x14ac:dyDescent="0.25">
      <c r="A151899">
        <v>151897</v>
      </c>
      <c r="B151899">
        <v>2754.4616080201899</v>
      </c>
      <c r="C151899">
        <v>2789.5030407743898</v>
      </c>
    </row>
    <row r="151900" spans="1:3" x14ac:dyDescent="0.25">
      <c r="A151900">
        <v>151898</v>
      </c>
      <c r="B151900">
        <v>3187.2821164502998</v>
      </c>
      <c r="C151900">
        <v>3337.7951454179201</v>
      </c>
    </row>
    <row r="151901" spans="1:3" x14ac:dyDescent="0.25">
      <c r="A151901">
        <v>151899</v>
      </c>
      <c r="B151901">
        <v>5004.2701348871797</v>
      </c>
      <c r="C151901">
        <v>2916.7204709126099</v>
      </c>
    </row>
    <row r="151902" spans="1:3" x14ac:dyDescent="0.25">
      <c r="A151902">
        <v>151900</v>
      </c>
      <c r="B151902">
        <v>4987.7439054871202</v>
      </c>
      <c r="C151902">
        <v>2987.7698603886902</v>
      </c>
    </row>
    <row r="151903" spans="1:3" x14ac:dyDescent="0.25">
      <c r="A151903">
        <v>151901</v>
      </c>
      <c r="B151903">
        <v>3090.9380547503101</v>
      </c>
      <c r="C151903">
        <v>1865.7175325054</v>
      </c>
    </row>
    <row r="151904" spans="1:3" x14ac:dyDescent="0.25">
      <c r="A151904">
        <v>151902</v>
      </c>
      <c r="B151904">
        <v>3045.2511149717202</v>
      </c>
      <c r="C151904">
        <v>1369.9841245299201</v>
      </c>
    </row>
    <row r="151905" spans="1:3" x14ac:dyDescent="0.25">
      <c r="A151905">
        <v>151903</v>
      </c>
      <c r="B151905">
        <v>4309.2244585081107</v>
      </c>
      <c r="C151905">
        <v>442.78194645070801</v>
      </c>
    </row>
    <row r="151906" spans="1:3" x14ac:dyDescent="0.25">
      <c r="A151906">
        <v>151904</v>
      </c>
      <c r="B151906">
        <v>4997.6640497057597</v>
      </c>
      <c r="C151906">
        <v>3360.9060060351499</v>
      </c>
    </row>
    <row r="151907" spans="1:3" x14ac:dyDescent="0.25">
      <c r="A151907">
        <v>151905</v>
      </c>
      <c r="B151907">
        <v>4528.3225926731302</v>
      </c>
      <c r="C151907">
        <v>2162.80587791469</v>
      </c>
    </row>
    <row r="151908" spans="1:3" x14ac:dyDescent="0.25">
      <c r="A151908">
        <v>151906</v>
      </c>
      <c r="B151908">
        <v>4792.4188033955197</v>
      </c>
      <c r="C151908">
        <v>2108.8707584774802</v>
      </c>
    </row>
    <row r="151909" spans="1:3" x14ac:dyDescent="0.25">
      <c r="A151909">
        <v>151907</v>
      </c>
      <c r="B151909">
        <v>2963.33532021978</v>
      </c>
      <c r="C151909">
        <v>1853.6282170914401</v>
      </c>
    </row>
    <row r="151910" spans="1:3" x14ac:dyDescent="0.25">
      <c r="A151910">
        <v>151908</v>
      </c>
      <c r="B151910">
        <v>1623.3490698638</v>
      </c>
      <c r="C151910">
        <v>2694.3783614444001</v>
      </c>
    </row>
    <row r="151911" spans="1:3" x14ac:dyDescent="0.25">
      <c r="A151911">
        <v>151909</v>
      </c>
      <c r="B151911">
        <v>2658.7059244801399</v>
      </c>
      <c r="C151911">
        <v>1588.6623893128799</v>
      </c>
    </row>
    <row r="151912" spans="1:3" x14ac:dyDescent="0.25">
      <c r="A151912">
        <v>151910</v>
      </c>
      <c r="B151912">
        <v>678.26912971482</v>
      </c>
      <c r="C151912">
        <v>2121.0707240348102</v>
      </c>
    </row>
    <row r="151913" spans="1:3" x14ac:dyDescent="0.25">
      <c r="A151913">
        <v>151911</v>
      </c>
      <c r="B151913">
        <v>4639.0103186566294</v>
      </c>
      <c r="C151913">
        <v>2989.1337686694501</v>
      </c>
    </row>
    <row r="151914" spans="1:3" x14ac:dyDescent="0.25">
      <c r="A151914">
        <v>151912</v>
      </c>
      <c r="B151914">
        <v>691.35291444143706</v>
      </c>
      <c r="C151914">
        <v>2815.7263762395201</v>
      </c>
    </row>
    <row r="151915" spans="1:3" x14ac:dyDescent="0.25">
      <c r="A151915">
        <v>151913</v>
      </c>
      <c r="B151915">
        <v>3520.0719178713498</v>
      </c>
      <c r="C151915">
        <v>291.54966563363001</v>
      </c>
    </row>
    <row r="151916" spans="1:3" x14ac:dyDescent="0.25">
      <c r="A151916">
        <v>151914</v>
      </c>
      <c r="B151916">
        <v>4770.9474178622704</v>
      </c>
      <c r="C151916">
        <v>2839.7039416084999</v>
      </c>
    </row>
    <row r="151917" spans="1:3" x14ac:dyDescent="0.25">
      <c r="A151917">
        <v>151915</v>
      </c>
      <c r="B151917">
        <v>4368.34730092469</v>
      </c>
      <c r="C151917">
        <v>3042.5616146297102</v>
      </c>
    </row>
    <row r="151918" spans="1:3" x14ac:dyDescent="0.25">
      <c r="A151918">
        <v>151916</v>
      </c>
      <c r="B151918">
        <v>1995.3807751132399</v>
      </c>
      <c r="C151918">
        <v>482.576036851038</v>
      </c>
    </row>
    <row r="151919" spans="1:3" x14ac:dyDescent="0.25">
      <c r="A151919">
        <v>151917</v>
      </c>
      <c r="B151919">
        <v>1344.2410973533999</v>
      </c>
      <c r="C151919">
        <v>3241.813723072511</v>
      </c>
    </row>
    <row r="151920" spans="1:3" x14ac:dyDescent="0.25">
      <c r="A151920">
        <v>151918</v>
      </c>
      <c r="B151920">
        <v>173.93814183883001</v>
      </c>
      <c r="C151920">
        <v>2159.3637507335602</v>
      </c>
    </row>
    <row r="151921" spans="1:3" x14ac:dyDescent="0.25">
      <c r="A151921">
        <v>151919</v>
      </c>
      <c r="B151921">
        <v>587.17992940181603</v>
      </c>
      <c r="C151921">
        <v>362.58612315031502</v>
      </c>
    </row>
    <row r="151922" spans="1:3" x14ac:dyDescent="0.25">
      <c r="A151922">
        <v>151920</v>
      </c>
      <c r="B151922">
        <v>4838.3187339333499</v>
      </c>
      <c r="C151922">
        <v>2995.0726631904599</v>
      </c>
    </row>
    <row r="151923" spans="1:3" x14ac:dyDescent="0.25">
      <c r="A151923">
        <v>151921</v>
      </c>
      <c r="B151923">
        <v>880.02614420138309</v>
      </c>
      <c r="C151923">
        <v>833.50627530652605</v>
      </c>
    </row>
    <row r="151924" spans="1:3" x14ac:dyDescent="0.25">
      <c r="A151924">
        <v>151922</v>
      </c>
      <c r="B151924">
        <v>1067.34890061035</v>
      </c>
      <c r="C151924">
        <v>2638.7523686917898</v>
      </c>
    </row>
    <row r="151925" spans="1:3" x14ac:dyDescent="0.25">
      <c r="A151925">
        <v>151923</v>
      </c>
      <c r="B151925">
        <v>4122.2078371854996</v>
      </c>
      <c r="C151925">
        <v>3086.9842421255798</v>
      </c>
    </row>
    <row r="151926" spans="1:3" x14ac:dyDescent="0.25">
      <c r="A151926">
        <v>151924</v>
      </c>
      <c r="B151926">
        <v>4591.3808277929902</v>
      </c>
      <c r="C151926">
        <v>1505.5289952671201</v>
      </c>
    </row>
    <row r="151927" spans="1:3" x14ac:dyDescent="0.25">
      <c r="A151927">
        <v>151925</v>
      </c>
      <c r="B151927">
        <v>4468.2014895501597</v>
      </c>
      <c r="C151927">
        <v>642.21950978309803</v>
      </c>
    </row>
    <row r="151928" spans="1:3" x14ac:dyDescent="0.25">
      <c r="A151928">
        <v>151926</v>
      </c>
      <c r="B151928">
        <v>2403.4975507635299</v>
      </c>
      <c r="C151928">
        <v>309.12684211105699</v>
      </c>
    </row>
    <row r="151929" spans="1:3" x14ac:dyDescent="0.25">
      <c r="A151929">
        <v>151927</v>
      </c>
      <c r="B151929">
        <v>3101.66952940184</v>
      </c>
      <c r="C151929">
        <v>877.17852647977202</v>
      </c>
    </row>
    <row r="151930" spans="1:3" x14ac:dyDescent="0.25">
      <c r="A151930">
        <v>151928</v>
      </c>
      <c r="B151930">
        <v>3981.9560285736902</v>
      </c>
      <c r="C151930">
        <v>2854.7676508772402</v>
      </c>
    </row>
    <row r="151931" spans="1:3" x14ac:dyDescent="0.25">
      <c r="A151931">
        <v>151929</v>
      </c>
      <c r="B151931">
        <v>429.11533129833998</v>
      </c>
      <c r="C151931">
        <v>2101.4756191410002</v>
      </c>
    </row>
    <row r="151932" spans="1:3" x14ac:dyDescent="0.25">
      <c r="A151932">
        <v>151930</v>
      </c>
      <c r="B151932">
        <v>4580.9603443319393</v>
      </c>
      <c r="C151932">
        <v>450.26493164288689</v>
      </c>
    </row>
    <row r="151933" spans="1:3" x14ac:dyDescent="0.25">
      <c r="A151933">
        <v>151931</v>
      </c>
      <c r="B151933">
        <v>4302.55534766662</v>
      </c>
      <c r="C151933">
        <v>810.42709998003795</v>
      </c>
    </row>
    <row r="151934" spans="1:3" x14ac:dyDescent="0.25">
      <c r="A151934">
        <v>151932</v>
      </c>
      <c r="B151934">
        <v>2009.78933878162</v>
      </c>
      <c r="C151934">
        <v>44.697476640607007</v>
      </c>
    </row>
    <row r="151935" spans="1:3" x14ac:dyDescent="0.25">
      <c r="A151935">
        <v>151933</v>
      </c>
      <c r="B151935">
        <v>2669.5891138193601</v>
      </c>
      <c r="C151935">
        <v>668.87842131873401</v>
      </c>
    </row>
    <row r="151936" spans="1:3" x14ac:dyDescent="0.25">
      <c r="A151936">
        <v>151934</v>
      </c>
      <c r="B151936">
        <v>5096.9429373493886</v>
      </c>
      <c r="C151936">
        <v>3012.9774351422202</v>
      </c>
    </row>
    <row r="151937" spans="1:3" x14ac:dyDescent="0.25">
      <c r="A151937">
        <v>151935</v>
      </c>
      <c r="B151937">
        <v>1594.63187900913</v>
      </c>
      <c r="C151937">
        <v>1778.70542601905</v>
      </c>
    </row>
    <row r="151938" spans="1:3" x14ac:dyDescent="0.25">
      <c r="A151938">
        <v>151936</v>
      </c>
      <c r="B151938">
        <v>2079.96138212492</v>
      </c>
      <c r="C151938">
        <v>202.92444494444999</v>
      </c>
    </row>
    <row r="151939" spans="1:3" x14ac:dyDescent="0.25">
      <c r="A151939">
        <v>151937</v>
      </c>
      <c r="B151939">
        <v>4347.4456108716486</v>
      </c>
      <c r="C151939">
        <v>1529.6425515333101</v>
      </c>
    </row>
    <row r="151940" spans="1:3" x14ac:dyDescent="0.25">
      <c r="A151940">
        <v>151938</v>
      </c>
      <c r="B151940">
        <v>2359.2214487739102</v>
      </c>
      <c r="C151940">
        <v>1383.6125665183399</v>
      </c>
    </row>
    <row r="151941" spans="1:3" x14ac:dyDescent="0.25">
      <c r="A151941">
        <v>151939</v>
      </c>
      <c r="B151941">
        <v>3914.0932722897101</v>
      </c>
      <c r="C151941">
        <v>2689.9076827116401</v>
      </c>
    </row>
    <row r="151942" spans="1:3" x14ac:dyDescent="0.25">
      <c r="A151942">
        <v>151940</v>
      </c>
      <c r="B151942">
        <v>3444.3825610121999</v>
      </c>
      <c r="C151942">
        <v>1984.59469355794</v>
      </c>
    </row>
    <row r="151943" spans="1:3" x14ac:dyDescent="0.25">
      <c r="A151943">
        <v>151941</v>
      </c>
      <c r="B151943">
        <v>3767.42395111216</v>
      </c>
      <c r="C151943">
        <v>1889.3680080223801</v>
      </c>
    </row>
    <row r="151944" spans="1:3" x14ac:dyDescent="0.25">
      <c r="A151944">
        <v>151942</v>
      </c>
      <c r="B151944">
        <v>1937.4735049785099</v>
      </c>
      <c r="C151944">
        <v>2059.4652870271502</v>
      </c>
    </row>
    <row r="151945" spans="1:3" x14ac:dyDescent="0.25">
      <c r="A151945">
        <v>151943</v>
      </c>
      <c r="B151945">
        <v>1765.6317661755099</v>
      </c>
      <c r="C151945">
        <v>2211.46450604747</v>
      </c>
    </row>
    <row r="151946" spans="1:3" x14ac:dyDescent="0.25">
      <c r="A151946">
        <v>151944</v>
      </c>
      <c r="B151946">
        <v>1181.0130604214401</v>
      </c>
      <c r="C151946">
        <v>1609.2299317924401</v>
      </c>
    </row>
    <row r="151947" spans="1:3" x14ac:dyDescent="0.25">
      <c r="A151947">
        <v>151945</v>
      </c>
      <c r="B151947">
        <v>2631.7812079731202</v>
      </c>
      <c r="C151947">
        <v>2524.4338826471499</v>
      </c>
    </row>
    <row r="151948" spans="1:3" x14ac:dyDescent="0.25">
      <c r="A151948">
        <v>151946</v>
      </c>
      <c r="B151948">
        <v>2365.2451291515499</v>
      </c>
      <c r="C151948">
        <v>1094.7362108367699</v>
      </c>
    </row>
    <row r="151949" spans="1:3" x14ac:dyDescent="0.25">
      <c r="A151949">
        <v>151947</v>
      </c>
      <c r="B151949">
        <v>4892.3008173061999</v>
      </c>
      <c r="C151949">
        <v>2023.63484149702</v>
      </c>
    </row>
    <row r="151950" spans="1:3" x14ac:dyDescent="0.25">
      <c r="A151950">
        <v>151948</v>
      </c>
      <c r="B151950">
        <v>4140.9907748921196</v>
      </c>
      <c r="C151950">
        <v>2342.4029509644902</v>
      </c>
    </row>
    <row r="151951" spans="1:3" x14ac:dyDescent="0.25">
      <c r="A151951">
        <v>151949</v>
      </c>
      <c r="B151951">
        <v>4532.0813286764296</v>
      </c>
      <c r="C151951">
        <v>3253.292035230711</v>
      </c>
    </row>
    <row r="151952" spans="1:3" x14ac:dyDescent="0.25">
      <c r="A151952">
        <v>151950</v>
      </c>
      <c r="B151952">
        <v>2988.0478188577499</v>
      </c>
      <c r="C151952">
        <v>1116.9129765274199</v>
      </c>
    </row>
    <row r="151953" spans="1:3" x14ac:dyDescent="0.25">
      <c r="A151953">
        <v>151951</v>
      </c>
      <c r="B151953">
        <v>427.27878885349298</v>
      </c>
      <c r="C151953">
        <v>1540.3341907004501</v>
      </c>
    </row>
    <row r="151954" spans="1:3" x14ac:dyDescent="0.25">
      <c r="A151954">
        <v>151952</v>
      </c>
      <c r="B151954">
        <v>4337.0435875216599</v>
      </c>
      <c r="C151954">
        <v>2645.56128359694</v>
      </c>
    </row>
    <row r="151955" spans="1:3" x14ac:dyDescent="0.25">
      <c r="A151955">
        <v>151953</v>
      </c>
      <c r="B151955">
        <v>2853.3529411764698</v>
      </c>
      <c r="C151955">
        <v>1721.73302231609</v>
      </c>
    </row>
    <row r="151956" spans="1:3" x14ac:dyDescent="0.25">
      <c r="A151956">
        <v>151954</v>
      </c>
      <c r="B151956">
        <v>4330.9182483104096</v>
      </c>
      <c r="C151956">
        <v>1291.56528005376</v>
      </c>
    </row>
    <row r="151957" spans="1:3" x14ac:dyDescent="0.25">
      <c r="A151957">
        <v>151955</v>
      </c>
      <c r="B151957">
        <v>2335.8928270494298</v>
      </c>
      <c r="C151957">
        <v>1727.5202217045301</v>
      </c>
    </row>
    <row r="151958" spans="1:3" x14ac:dyDescent="0.25">
      <c r="A151958">
        <v>151956</v>
      </c>
      <c r="B151958">
        <v>874.83885614406199</v>
      </c>
      <c r="C151958">
        <v>351.26145952132498</v>
      </c>
    </row>
    <row r="151959" spans="1:3" x14ac:dyDescent="0.25">
      <c r="A151959">
        <v>151957</v>
      </c>
      <c r="B151959">
        <v>564.33878928870899</v>
      </c>
      <c r="C151959">
        <v>3383.6048535895002</v>
      </c>
    </row>
    <row r="151960" spans="1:3" x14ac:dyDescent="0.25">
      <c r="A151960">
        <v>151958</v>
      </c>
      <c r="B151960">
        <v>3063.495270116839</v>
      </c>
      <c r="C151960">
        <v>673.26502062372401</v>
      </c>
    </row>
    <row r="151961" spans="1:3" x14ac:dyDescent="0.25">
      <c r="A151961">
        <v>151959</v>
      </c>
      <c r="B151961">
        <v>1416.76560757824</v>
      </c>
      <c r="C151961">
        <v>1306.0803484646401</v>
      </c>
    </row>
    <row r="151962" spans="1:3" x14ac:dyDescent="0.25">
      <c r="A151962">
        <v>151960</v>
      </c>
      <c r="B151962">
        <v>3082.54620309137</v>
      </c>
      <c r="C151962">
        <v>2572.0559560380698</v>
      </c>
    </row>
    <row r="151963" spans="1:3" x14ac:dyDescent="0.25">
      <c r="A151963">
        <v>151961</v>
      </c>
      <c r="B151963">
        <v>878.28615480704298</v>
      </c>
      <c r="C151963">
        <v>1283.9075032282301</v>
      </c>
    </row>
    <row r="151964" spans="1:3" x14ac:dyDescent="0.25">
      <c r="A151964">
        <v>151962</v>
      </c>
      <c r="B151964">
        <v>996.43758397836109</v>
      </c>
      <c r="C151964">
        <v>2418.95568463063</v>
      </c>
    </row>
    <row r="151965" spans="1:3" x14ac:dyDescent="0.25">
      <c r="A151965">
        <v>151963</v>
      </c>
      <c r="B151965">
        <v>4539.1435556938104</v>
      </c>
      <c r="C151965">
        <v>1369.6313927074</v>
      </c>
    </row>
    <row r="151966" spans="1:3" x14ac:dyDescent="0.25">
      <c r="A151966">
        <v>151964</v>
      </c>
      <c r="B151966">
        <v>1698.1861591101599</v>
      </c>
      <c r="C151966">
        <v>1155.1630417474501</v>
      </c>
    </row>
    <row r="151967" spans="1:3" x14ac:dyDescent="0.25">
      <c r="A151967">
        <v>151965</v>
      </c>
      <c r="B151967">
        <v>2472.3335443885198</v>
      </c>
      <c r="C151967">
        <v>301.54577054625599</v>
      </c>
    </row>
    <row r="151968" spans="1:3" x14ac:dyDescent="0.25">
      <c r="A151968">
        <v>151966</v>
      </c>
      <c r="B151968">
        <v>3698.6371191912199</v>
      </c>
      <c r="C151968">
        <v>3055.7220784792598</v>
      </c>
    </row>
    <row r="151969" spans="1:3" x14ac:dyDescent="0.25">
      <c r="A151969">
        <v>151967</v>
      </c>
      <c r="B151969">
        <v>4848.8813438613797</v>
      </c>
      <c r="C151969">
        <v>2152.1720429705802</v>
      </c>
    </row>
    <row r="151970" spans="1:3" x14ac:dyDescent="0.25">
      <c r="A151970">
        <v>151968</v>
      </c>
      <c r="B151970">
        <v>4303.3570182952299</v>
      </c>
      <c r="C151970">
        <v>819.27744189059797</v>
      </c>
    </row>
    <row r="151971" spans="1:3" x14ac:dyDescent="0.25">
      <c r="A151971">
        <v>151969</v>
      </c>
      <c r="B151971">
        <v>1982.5600756986701</v>
      </c>
      <c r="C151971">
        <v>965.640116505479</v>
      </c>
    </row>
    <row r="151972" spans="1:3" x14ac:dyDescent="0.25">
      <c r="A151972">
        <v>151970</v>
      </c>
      <c r="B151972">
        <v>1743.9883800943101</v>
      </c>
      <c r="C151972">
        <v>2696.8721688148198</v>
      </c>
    </row>
    <row r="151973" spans="1:3" x14ac:dyDescent="0.25">
      <c r="A151973">
        <v>151971</v>
      </c>
      <c r="B151973">
        <v>2003.1425994316701</v>
      </c>
      <c r="C151973">
        <v>1115.46943492119</v>
      </c>
    </row>
    <row r="151974" spans="1:3" x14ac:dyDescent="0.25">
      <c r="A151974">
        <v>151972</v>
      </c>
      <c r="B151974">
        <v>1814.5195176525999</v>
      </c>
      <c r="C151974">
        <v>1229.15005631031</v>
      </c>
    </row>
    <row r="151975" spans="1:3" x14ac:dyDescent="0.25">
      <c r="A151975">
        <v>151973</v>
      </c>
      <c r="B151975">
        <v>5083.8557652060208</v>
      </c>
      <c r="C151975">
        <v>3053.2889576544198</v>
      </c>
    </row>
    <row r="151976" spans="1:3" x14ac:dyDescent="0.25">
      <c r="A151976">
        <v>151974</v>
      </c>
      <c r="B151976">
        <v>1405.0700921814901</v>
      </c>
      <c r="C151976">
        <v>2507.7161853995699</v>
      </c>
    </row>
    <row r="151977" spans="1:3" x14ac:dyDescent="0.25">
      <c r="A151977">
        <v>151975</v>
      </c>
      <c r="B151977">
        <v>1804.1305243787101</v>
      </c>
      <c r="C151977">
        <v>1486.5823097597499</v>
      </c>
    </row>
    <row r="151978" spans="1:3" x14ac:dyDescent="0.25">
      <c r="A151978">
        <v>151976</v>
      </c>
      <c r="B151978">
        <v>2024.4157300326499</v>
      </c>
      <c r="C151978">
        <v>40.504269712579998</v>
      </c>
    </row>
    <row r="151979" spans="1:3" x14ac:dyDescent="0.25">
      <c r="A151979">
        <v>151977</v>
      </c>
      <c r="B151979">
        <v>3336.4317719504102</v>
      </c>
      <c r="C151979">
        <v>455.35544418478901</v>
      </c>
    </row>
    <row r="151980" spans="1:3" x14ac:dyDescent="0.25">
      <c r="A151980">
        <v>151978</v>
      </c>
      <c r="B151980">
        <v>4467.101125917</v>
      </c>
      <c r="C151980">
        <v>1504.81524586659</v>
      </c>
    </row>
    <row r="151981" spans="1:3" x14ac:dyDescent="0.25">
      <c r="A151981">
        <v>151979</v>
      </c>
      <c r="B151981">
        <v>2952.331084344411</v>
      </c>
      <c r="C151981">
        <v>1742.5494876643099</v>
      </c>
    </row>
    <row r="151982" spans="1:3" x14ac:dyDescent="0.25">
      <c r="A151982">
        <v>151980</v>
      </c>
      <c r="B151982">
        <v>3265.7049339281598</v>
      </c>
      <c r="C151982">
        <v>497.89251648953501</v>
      </c>
    </row>
    <row r="151983" spans="1:3" x14ac:dyDescent="0.25">
      <c r="A151983">
        <v>151981</v>
      </c>
      <c r="B151983">
        <v>64.8875091560855</v>
      </c>
      <c r="C151983">
        <v>2185.5612223031098</v>
      </c>
    </row>
    <row r="151984" spans="1:3" x14ac:dyDescent="0.25">
      <c r="A151984">
        <v>151982</v>
      </c>
      <c r="B151984">
        <v>2155.1329649805198</v>
      </c>
      <c r="C151984">
        <v>2528.3715360686101</v>
      </c>
    </row>
    <row r="151985" spans="1:3" x14ac:dyDescent="0.25">
      <c r="A151985">
        <v>151983</v>
      </c>
      <c r="B151985">
        <v>1552.77662426848</v>
      </c>
      <c r="C151985">
        <v>923.18775601440507</v>
      </c>
    </row>
    <row r="151986" spans="1:3" x14ac:dyDescent="0.25">
      <c r="A151986">
        <v>151984</v>
      </c>
      <c r="B151986">
        <v>4620.1318751725203</v>
      </c>
      <c r="C151986">
        <v>3070.28266983412</v>
      </c>
    </row>
    <row r="151987" spans="1:3" x14ac:dyDescent="0.25">
      <c r="A151987">
        <v>151985</v>
      </c>
      <c r="B151987">
        <v>4999.3558312243204</v>
      </c>
      <c r="C151987">
        <v>2910.4410358044402</v>
      </c>
    </row>
    <row r="151988" spans="1:3" x14ac:dyDescent="0.25">
      <c r="A151988">
        <v>151986</v>
      </c>
      <c r="B151988">
        <v>2274.2176968980302</v>
      </c>
      <c r="C151988">
        <v>2280.46710598141</v>
      </c>
    </row>
    <row r="151989" spans="1:3" x14ac:dyDescent="0.25">
      <c r="A151989">
        <v>151987</v>
      </c>
      <c r="B151989">
        <v>1095.8677916592701</v>
      </c>
      <c r="C151989">
        <v>767.28683162479092</v>
      </c>
    </row>
    <row r="151990" spans="1:3" x14ac:dyDescent="0.25">
      <c r="A151990">
        <v>151988</v>
      </c>
      <c r="B151990">
        <v>1056.76761883937</v>
      </c>
      <c r="C151990">
        <v>14.068810954370299</v>
      </c>
    </row>
    <row r="151991" spans="1:3" x14ac:dyDescent="0.25">
      <c r="A151991">
        <v>151989</v>
      </c>
      <c r="B151991">
        <v>1591.7818469691199</v>
      </c>
      <c r="C151991">
        <v>2007.36283802149</v>
      </c>
    </row>
    <row r="151992" spans="1:3" x14ac:dyDescent="0.25">
      <c r="A151992">
        <v>151990</v>
      </c>
      <c r="B151992">
        <v>4316.4964290593898</v>
      </c>
      <c r="C151992">
        <v>1298.4388551876</v>
      </c>
    </row>
    <row r="151993" spans="1:3" x14ac:dyDescent="0.25">
      <c r="A151993">
        <v>151991</v>
      </c>
      <c r="B151993">
        <v>3381.4888413477001</v>
      </c>
      <c r="C151993">
        <v>2158.3372024513701</v>
      </c>
    </row>
    <row r="151994" spans="1:3" x14ac:dyDescent="0.25">
      <c r="A151994">
        <v>151992</v>
      </c>
      <c r="B151994">
        <v>3628.8935589336211</v>
      </c>
      <c r="C151994">
        <v>2894.7389939315099</v>
      </c>
    </row>
    <row r="151995" spans="1:3" x14ac:dyDescent="0.25">
      <c r="A151995">
        <v>151993</v>
      </c>
      <c r="B151995">
        <v>4571.5658705352798</v>
      </c>
      <c r="C151995">
        <v>543.75976573976402</v>
      </c>
    </row>
    <row r="151996" spans="1:3" x14ac:dyDescent="0.25">
      <c r="A151996">
        <v>151994</v>
      </c>
      <c r="B151996">
        <v>487.86794035087007</v>
      </c>
      <c r="C151996">
        <v>3017.0983060523599</v>
      </c>
    </row>
    <row r="151997" spans="1:3" x14ac:dyDescent="0.25">
      <c r="A151997">
        <v>151995</v>
      </c>
      <c r="B151997">
        <v>4.7388645134853702</v>
      </c>
      <c r="C151997">
        <v>3181.4584644614301</v>
      </c>
    </row>
    <row r="151998" spans="1:3" x14ac:dyDescent="0.25">
      <c r="A151998">
        <v>151996</v>
      </c>
      <c r="B151998">
        <v>5080.9497228744704</v>
      </c>
      <c r="C151998">
        <v>2985.5005631675599</v>
      </c>
    </row>
    <row r="151999" spans="1:3" x14ac:dyDescent="0.25">
      <c r="A151999">
        <v>151997</v>
      </c>
      <c r="B151999">
        <v>2181.15487575317</v>
      </c>
      <c r="C151999">
        <v>2058.3223007479501</v>
      </c>
    </row>
    <row r="152000" spans="1:3" x14ac:dyDescent="0.25">
      <c r="A152000">
        <v>151998</v>
      </c>
      <c r="B152000">
        <v>3564.275425761889</v>
      </c>
      <c r="C152000">
        <v>1886.51510103497</v>
      </c>
    </row>
    <row r="152001" spans="1:3" x14ac:dyDescent="0.25">
      <c r="A152001">
        <v>151999</v>
      </c>
      <c r="B152001">
        <v>1353.3526411528901</v>
      </c>
      <c r="C152001">
        <v>3385.2875656268002</v>
      </c>
    </row>
    <row r="152002" spans="1:3" x14ac:dyDescent="0.25">
      <c r="A152002">
        <v>152000</v>
      </c>
      <c r="B152002">
        <v>3112.6669523883702</v>
      </c>
      <c r="C152002">
        <v>3110.4944172983301</v>
      </c>
    </row>
    <row r="152003" spans="1:3" x14ac:dyDescent="0.25">
      <c r="A152003">
        <v>152001</v>
      </c>
      <c r="B152003">
        <v>5055.2103503172602</v>
      </c>
      <c r="C152003">
        <v>2788.5718607046101</v>
      </c>
    </row>
    <row r="152004" spans="1:3" x14ac:dyDescent="0.25">
      <c r="A152004">
        <v>152002</v>
      </c>
      <c r="B152004">
        <v>2925.7665896312701</v>
      </c>
      <c r="C152004">
        <v>1584.7400695430899</v>
      </c>
    </row>
    <row r="152005" spans="1:3" x14ac:dyDescent="0.25">
      <c r="A152005">
        <v>152003</v>
      </c>
      <c r="B152005">
        <v>3102.9425985787302</v>
      </c>
      <c r="C152005">
        <v>1595.1875088644699</v>
      </c>
    </row>
    <row r="152006" spans="1:3" x14ac:dyDescent="0.25">
      <c r="A152006">
        <v>152004</v>
      </c>
      <c r="B152006">
        <v>4355.0682364845397</v>
      </c>
      <c r="C152006">
        <v>1571.42789739876</v>
      </c>
    </row>
    <row r="152007" spans="1:3" x14ac:dyDescent="0.25">
      <c r="A152007">
        <v>152005</v>
      </c>
      <c r="B152007">
        <v>3246.367978888039</v>
      </c>
      <c r="C152007">
        <v>1619.2658602133599</v>
      </c>
    </row>
    <row r="152008" spans="1:3" x14ac:dyDescent="0.25">
      <c r="A152008">
        <v>152006</v>
      </c>
      <c r="B152008">
        <v>889.96401658153195</v>
      </c>
      <c r="C152008">
        <v>1118.54992789073</v>
      </c>
    </row>
    <row r="152009" spans="1:3" x14ac:dyDescent="0.25">
      <c r="A152009">
        <v>152007</v>
      </c>
      <c r="B152009">
        <v>1675.10139343324</v>
      </c>
      <c r="C152009">
        <v>1952.41547327751</v>
      </c>
    </row>
    <row r="152010" spans="1:3" x14ac:dyDescent="0.25">
      <c r="A152010">
        <v>152008</v>
      </c>
      <c r="B152010">
        <v>1987.6435434264999</v>
      </c>
      <c r="C152010">
        <v>719.81941855524997</v>
      </c>
    </row>
    <row r="152011" spans="1:3" x14ac:dyDescent="0.25">
      <c r="A152011">
        <v>152009</v>
      </c>
      <c r="B152011">
        <v>705.83546552207702</v>
      </c>
      <c r="C152011">
        <v>1604.58984563952</v>
      </c>
    </row>
    <row r="152012" spans="1:3" x14ac:dyDescent="0.25">
      <c r="A152012">
        <v>152010</v>
      </c>
      <c r="B152012">
        <v>1317.2138952411599</v>
      </c>
      <c r="C152012">
        <v>3122.3968716589302</v>
      </c>
    </row>
    <row r="152013" spans="1:3" x14ac:dyDescent="0.25">
      <c r="A152013">
        <v>152011</v>
      </c>
      <c r="B152013">
        <v>4439.8122772897004</v>
      </c>
      <c r="C152013">
        <v>534.21238014180199</v>
      </c>
    </row>
    <row r="152014" spans="1:3" x14ac:dyDescent="0.25">
      <c r="A152014">
        <v>152012</v>
      </c>
      <c r="B152014">
        <v>4644.7735078267606</v>
      </c>
      <c r="C152014">
        <v>2183.9427937413102</v>
      </c>
    </row>
    <row r="152015" spans="1:3" x14ac:dyDescent="0.25">
      <c r="A152015">
        <v>152013</v>
      </c>
      <c r="B152015">
        <v>2755.1928779488899</v>
      </c>
      <c r="C152015">
        <v>55.480285970089398</v>
      </c>
    </row>
    <row r="152016" spans="1:3" x14ac:dyDescent="0.25">
      <c r="A152016">
        <v>152014</v>
      </c>
      <c r="B152016">
        <v>4502.2082543771503</v>
      </c>
      <c r="C152016">
        <v>282.82614251472597</v>
      </c>
    </row>
    <row r="152017" spans="1:3" x14ac:dyDescent="0.25">
      <c r="A152017">
        <v>152015</v>
      </c>
      <c r="B152017">
        <v>2555.21529703843</v>
      </c>
      <c r="C152017">
        <v>1279.30206865992</v>
      </c>
    </row>
    <row r="152018" spans="1:3" x14ac:dyDescent="0.25">
      <c r="A152018">
        <v>152016</v>
      </c>
      <c r="B152018">
        <v>866.61802574669912</v>
      </c>
      <c r="C152018">
        <v>3014.3349827527099</v>
      </c>
    </row>
    <row r="152019" spans="1:3" x14ac:dyDescent="0.25">
      <c r="A152019">
        <v>152017</v>
      </c>
      <c r="B152019">
        <v>3662.4623445412799</v>
      </c>
      <c r="C152019">
        <v>2469.6146747773901</v>
      </c>
    </row>
    <row r="152020" spans="1:3" x14ac:dyDescent="0.25">
      <c r="A152020">
        <v>152018</v>
      </c>
      <c r="B152020">
        <v>3623.9509880225701</v>
      </c>
      <c r="C152020">
        <v>1134.3347819958001</v>
      </c>
    </row>
    <row r="152021" spans="1:3" x14ac:dyDescent="0.25">
      <c r="A152021">
        <v>152019</v>
      </c>
      <c r="B152021">
        <v>4190.3606367082893</v>
      </c>
      <c r="C152021">
        <v>2541.5117463993402</v>
      </c>
    </row>
    <row r="152022" spans="1:3" x14ac:dyDescent="0.25">
      <c r="A152022">
        <v>152020</v>
      </c>
      <c r="B152022">
        <v>5085.5362623890896</v>
      </c>
      <c r="C152022">
        <v>257.21063363705798</v>
      </c>
    </row>
    <row r="152023" spans="1:3" x14ac:dyDescent="0.25">
      <c r="A152023">
        <v>152021</v>
      </c>
      <c r="B152023">
        <v>2278.30292702109</v>
      </c>
      <c r="C152023">
        <v>115.877500868168</v>
      </c>
    </row>
    <row r="152024" spans="1:3" x14ac:dyDescent="0.25">
      <c r="A152024">
        <v>152022</v>
      </c>
      <c r="B152024">
        <v>4373.1928642761804</v>
      </c>
      <c r="C152024">
        <v>3335.1323378454199</v>
      </c>
    </row>
    <row r="152025" spans="1:3" x14ac:dyDescent="0.25">
      <c r="A152025">
        <v>152023</v>
      </c>
      <c r="B152025">
        <v>4828.9342490049103</v>
      </c>
      <c r="C152025">
        <v>2660.3026716930399</v>
      </c>
    </row>
    <row r="152026" spans="1:3" x14ac:dyDescent="0.25">
      <c r="A152026">
        <v>152024</v>
      </c>
      <c r="B152026">
        <v>876.26123402972394</v>
      </c>
      <c r="C152026">
        <v>862.32822832395595</v>
      </c>
    </row>
    <row r="152027" spans="1:3" x14ac:dyDescent="0.25">
      <c r="A152027">
        <v>152025</v>
      </c>
      <c r="B152027">
        <v>327.71400770388601</v>
      </c>
      <c r="C152027">
        <v>3079.1589948996502</v>
      </c>
    </row>
    <row r="152028" spans="1:3" x14ac:dyDescent="0.25">
      <c r="A152028">
        <v>152026</v>
      </c>
      <c r="B152028">
        <v>3628.5722987743602</v>
      </c>
      <c r="C152028">
        <v>1560.7927969602099</v>
      </c>
    </row>
    <row r="152029" spans="1:3" x14ac:dyDescent="0.25">
      <c r="A152029">
        <v>152027</v>
      </c>
      <c r="B152029">
        <v>4970.71121253209</v>
      </c>
      <c r="C152029">
        <v>2023.0955026967199</v>
      </c>
    </row>
    <row r="152030" spans="1:3" x14ac:dyDescent="0.25">
      <c r="A152030">
        <v>152028</v>
      </c>
      <c r="B152030">
        <v>2475.9436793262798</v>
      </c>
      <c r="C152030">
        <v>1447.1983417024601</v>
      </c>
    </row>
    <row r="152031" spans="1:3" x14ac:dyDescent="0.25">
      <c r="A152031">
        <v>152029</v>
      </c>
      <c r="B152031">
        <v>3469.71028153715</v>
      </c>
      <c r="C152031">
        <v>1814.53595446447</v>
      </c>
    </row>
    <row r="152032" spans="1:3" x14ac:dyDescent="0.25">
      <c r="A152032">
        <v>152030</v>
      </c>
      <c r="B152032">
        <v>3190.10470437604</v>
      </c>
      <c r="C152032">
        <v>2695.40513900013</v>
      </c>
    </row>
    <row r="152033" spans="1:3" x14ac:dyDescent="0.25">
      <c r="A152033">
        <v>152031</v>
      </c>
      <c r="B152033">
        <v>2498.1408939838698</v>
      </c>
      <c r="C152033">
        <v>1863.5816399893899</v>
      </c>
    </row>
    <row r="152034" spans="1:3" x14ac:dyDescent="0.25">
      <c r="A152034">
        <v>152032</v>
      </c>
      <c r="B152034">
        <v>1581.5967051075099</v>
      </c>
      <c r="C152034">
        <v>1448.67428600979</v>
      </c>
    </row>
    <row r="152035" spans="1:3" x14ac:dyDescent="0.25">
      <c r="A152035">
        <v>152033</v>
      </c>
      <c r="B152035">
        <v>2752.0098366306202</v>
      </c>
      <c r="C152035">
        <v>2803.2598955636099</v>
      </c>
    </row>
    <row r="152036" spans="1:3" x14ac:dyDescent="0.25">
      <c r="A152036">
        <v>152034</v>
      </c>
      <c r="B152036">
        <v>1979.92700336754</v>
      </c>
      <c r="C152036">
        <v>71.530250823099294</v>
      </c>
    </row>
    <row r="152037" spans="1:3" x14ac:dyDescent="0.25">
      <c r="A152037">
        <v>152035</v>
      </c>
      <c r="B152037">
        <v>1261.0016653974999</v>
      </c>
      <c r="C152037">
        <v>2423.6156693666398</v>
      </c>
    </row>
    <row r="152038" spans="1:3" x14ac:dyDescent="0.25">
      <c r="A152038">
        <v>152036</v>
      </c>
      <c r="B152038">
        <v>4932.8753600760101</v>
      </c>
      <c r="C152038">
        <v>2550.6591128689402</v>
      </c>
    </row>
    <row r="152039" spans="1:3" x14ac:dyDescent="0.25">
      <c r="A152039">
        <v>152037</v>
      </c>
      <c r="B152039">
        <v>3154.7005732140801</v>
      </c>
      <c r="C152039">
        <v>2967.4515580541201</v>
      </c>
    </row>
    <row r="152040" spans="1:3" x14ac:dyDescent="0.25">
      <c r="A152040">
        <v>152038</v>
      </c>
      <c r="B152040">
        <v>1758.2537305569999</v>
      </c>
      <c r="C152040">
        <v>728.47384466606093</v>
      </c>
    </row>
    <row r="152041" spans="1:3" x14ac:dyDescent="0.25">
      <c r="A152041">
        <v>152039</v>
      </c>
      <c r="B152041">
        <v>825.56016698835606</v>
      </c>
      <c r="C152041">
        <v>962.85496580679001</v>
      </c>
    </row>
    <row r="152042" spans="1:3" x14ac:dyDescent="0.25">
      <c r="A152042">
        <v>152040</v>
      </c>
      <c r="B152042">
        <v>3633.7253560978402</v>
      </c>
      <c r="C152042">
        <v>2378.4967592079302</v>
      </c>
    </row>
    <row r="152043" spans="1:3" x14ac:dyDescent="0.25">
      <c r="A152043">
        <v>152041</v>
      </c>
      <c r="B152043">
        <v>355.58962370336297</v>
      </c>
      <c r="C152043">
        <v>3149.9407445830798</v>
      </c>
    </row>
    <row r="152044" spans="1:3" x14ac:dyDescent="0.25">
      <c r="A152044">
        <v>152042</v>
      </c>
      <c r="B152044">
        <v>4876.0058089333706</v>
      </c>
      <c r="C152044">
        <v>2940.0926563355001</v>
      </c>
    </row>
    <row r="152045" spans="1:3" x14ac:dyDescent="0.25">
      <c r="A152045">
        <v>152043</v>
      </c>
      <c r="B152045">
        <v>2573.92848844441</v>
      </c>
      <c r="C152045">
        <v>1432.57810220901</v>
      </c>
    </row>
    <row r="152046" spans="1:3" x14ac:dyDescent="0.25">
      <c r="A152046">
        <v>152044</v>
      </c>
      <c r="B152046">
        <v>4297.1030310556498</v>
      </c>
      <c r="C152046">
        <v>254.515121790314</v>
      </c>
    </row>
    <row r="152047" spans="1:3" x14ac:dyDescent="0.25">
      <c r="A152047">
        <v>152045</v>
      </c>
      <c r="B152047">
        <v>966.44893427419208</v>
      </c>
      <c r="C152047">
        <v>3126.2970614685701</v>
      </c>
    </row>
    <row r="152048" spans="1:3" x14ac:dyDescent="0.25">
      <c r="A152048">
        <v>152046</v>
      </c>
      <c r="B152048">
        <v>743.38675572016405</v>
      </c>
      <c r="C152048">
        <v>1260.0360834860801</v>
      </c>
    </row>
    <row r="152049" spans="1:3" x14ac:dyDescent="0.25">
      <c r="A152049">
        <v>152047</v>
      </c>
      <c r="B152049">
        <v>594.95395998729305</v>
      </c>
      <c r="C152049">
        <v>3239.4587397909199</v>
      </c>
    </row>
    <row r="152050" spans="1:3" x14ac:dyDescent="0.25">
      <c r="A152050">
        <v>152048</v>
      </c>
      <c r="B152050">
        <v>868.54033233258303</v>
      </c>
      <c r="C152050">
        <v>221.13863238556701</v>
      </c>
    </row>
    <row r="152051" spans="1:3" x14ac:dyDescent="0.25">
      <c r="A152051">
        <v>152049</v>
      </c>
      <c r="B152051">
        <v>3256.1609311185598</v>
      </c>
      <c r="C152051">
        <v>3221.3496620600699</v>
      </c>
    </row>
    <row r="152052" spans="1:3" x14ac:dyDescent="0.25">
      <c r="A152052">
        <v>152050</v>
      </c>
      <c r="B152052">
        <v>867.49509580755796</v>
      </c>
      <c r="C152052">
        <v>2082.4457003164898</v>
      </c>
    </row>
    <row r="152053" spans="1:3" x14ac:dyDescent="0.25">
      <c r="A152053">
        <v>152051</v>
      </c>
      <c r="B152053">
        <v>2986.9475235720502</v>
      </c>
      <c r="C152053">
        <v>85.970626521991591</v>
      </c>
    </row>
    <row r="152054" spans="1:3" x14ac:dyDescent="0.25">
      <c r="A152054">
        <v>152052</v>
      </c>
      <c r="B152054">
        <v>3310.94254784759</v>
      </c>
      <c r="C152054">
        <v>1517.91239482169</v>
      </c>
    </row>
    <row r="152055" spans="1:3" x14ac:dyDescent="0.25">
      <c r="A152055">
        <v>152053</v>
      </c>
      <c r="B152055">
        <v>3549.7317690100699</v>
      </c>
      <c r="C152055">
        <v>474.79699241701599</v>
      </c>
    </row>
    <row r="152056" spans="1:3" x14ac:dyDescent="0.25">
      <c r="A152056">
        <v>152054</v>
      </c>
      <c r="B152056">
        <v>2044.0134962904001</v>
      </c>
      <c r="C152056">
        <v>673.35823575941106</v>
      </c>
    </row>
    <row r="152057" spans="1:3" x14ac:dyDescent="0.25">
      <c r="A152057">
        <v>152055</v>
      </c>
      <c r="B152057">
        <v>3635.6071402401199</v>
      </c>
      <c r="C152057">
        <v>1865.2780099746799</v>
      </c>
    </row>
    <row r="152058" spans="1:3" x14ac:dyDescent="0.25">
      <c r="A152058">
        <v>152056</v>
      </c>
      <c r="B152058">
        <v>4348.3440599585701</v>
      </c>
      <c r="C152058">
        <v>789.91154634412908</v>
      </c>
    </row>
    <row r="152059" spans="1:3" x14ac:dyDescent="0.25">
      <c r="A152059">
        <v>152057</v>
      </c>
      <c r="B152059">
        <v>2495.54720726695</v>
      </c>
      <c r="C152059">
        <v>318.410888077447</v>
      </c>
    </row>
    <row r="152060" spans="1:3" x14ac:dyDescent="0.25">
      <c r="A152060">
        <v>152058</v>
      </c>
      <c r="B152060">
        <v>120.05105743113999</v>
      </c>
      <c r="C152060">
        <v>2266.7064065391501</v>
      </c>
    </row>
    <row r="152061" spans="1:3" x14ac:dyDescent="0.25">
      <c r="A152061">
        <v>152059</v>
      </c>
      <c r="B152061">
        <v>2693.2279456689998</v>
      </c>
      <c r="C152061">
        <v>1494.81865605229</v>
      </c>
    </row>
    <row r="152062" spans="1:3" x14ac:dyDescent="0.25">
      <c r="A152062">
        <v>152060</v>
      </c>
      <c r="B152062">
        <v>2352.0808647448598</v>
      </c>
      <c r="C152062">
        <v>1359.9435044689201</v>
      </c>
    </row>
    <row r="152063" spans="1:3" x14ac:dyDescent="0.25">
      <c r="A152063">
        <v>152061</v>
      </c>
      <c r="B152063">
        <v>4391.0030862422</v>
      </c>
      <c r="C152063">
        <v>2203.7770618150998</v>
      </c>
    </row>
    <row r="152064" spans="1:3" x14ac:dyDescent="0.25">
      <c r="A152064">
        <v>152062</v>
      </c>
      <c r="B152064">
        <v>738.27676476422505</v>
      </c>
      <c r="C152064">
        <v>366.628429871957</v>
      </c>
    </row>
    <row r="152065" spans="1:3" x14ac:dyDescent="0.25">
      <c r="A152065">
        <v>152063</v>
      </c>
      <c r="B152065">
        <v>1379.1799424322701</v>
      </c>
      <c r="C152065">
        <v>3147.6317456872798</v>
      </c>
    </row>
    <row r="152066" spans="1:3" x14ac:dyDescent="0.25">
      <c r="A152066">
        <v>152064</v>
      </c>
      <c r="B152066">
        <v>3052.48363670559</v>
      </c>
      <c r="C152066">
        <v>648.50095708366405</v>
      </c>
    </row>
    <row r="152067" spans="1:3" x14ac:dyDescent="0.25">
      <c r="A152067">
        <v>152065</v>
      </c>
      <c r="B152067">
        <v>2101.4550318801698</v>
      </c>
      <c r="C152067">
        <v>164.51446726115901</v>
      </c>
    </row>
    <row r="152068" spans="1:3" x14ac:dyDescent="0.25">
      <c r="A152068">
        <v>152066</v>
      </c>
      <c r="B152068">
        <v>1214.30922289981</v>
      </c>
      <c r="C152068">
        <v>310.19480439227698</v>
      </c>
    </row>
    <row r="152069" spans="1:3" x14ac:dyDescent="0.25">
      <c r="A152069">
        <v>152067</v>
      </c>
      <c r="B152069">
        <v>2449.16522822566</v>
      </c>
      <c r="C152069">
        <v>2906.0993102265002</v>
      </c>
    </row>
    <row r="152070" spans="1:3" x14ac:dyDescent="0.25">
      <c r="A152070">
        <v>152068</v>
      </c>
      <c r="B152070">
        <v>1665.1845073912</v>
      </c>
      <c r="C152070">
        <v>1285.50220372224</v>
      </c>
    </row>
    <row r="152071" spans="1:3" x14ac:dyDescent="0.25">
      <c r="A152071">
        <v>152069</v>
      </c>
      <c r="B152071">
        <v>2511.7621261550998</v>
      </c>
      <c r="C152071">
        <v>374.86125922969501</v>
      </c>
    </row>
    <row r="152072" spans="1:3" x14ac:dyDescent="0.25">
      <c r="A152072">
        <v>152070</v>
      </c>
      <c r="B152072">
        <v>2711.0909090909099</v>
      </c>
      <c r="C152072">
        <v>1665.37473354603</v>
      </c>
    </row>
    <row r="152073" spans="1:3" x14ac:dyDescent="0.25">
      <c r="A152073">
        <v>152071</v>
      </c>
      <c r="B152073">
        <v>1486.85418417036</v>
      </c>
      <c r="C152073">
        <v>892.448729172394</v>
      </c>
    </row>
    <row r="152074" spans="1:3" x14ac:dyDescent="0.25">
      <c r="A152074">
        <v>152072</v>
      </c>
      <c r="B152074">
        <v>4422.3849790249797</v>
      </c>
      <c r="C152074">
        <v>1929.3819860902399</v>
      </c>
    </row>
    <row r="152075" spans="1:3" x14ac:dyDescent="0.25">
      <c r="A152075">
        <v>152073</v>
      </c>
      <c r="B152075">
        <v>4293.1154966147296</v>
      </c>
      <c r="C152075">
        <v>647.96541955941495</v>
      </c>
    </row>
    <row r="152076" spans="1:3" x14ac:dyDescent="0.25">
      <c r="A152076">
        <v>152074</v>
      </c>
      <c r="B152076">
        <v>4681.0130433786899</v>
      </c>
      <c r="C152076">
        <v>2259.8592589626101</v>
      </c>
    </row>
    <row r="152077" spans="1:3" x14ac:dyDescent="0.25">
      <c r="A152077">
        <v>152075</v>
      </c>
      <c r="B152077">
        <v>314.3121793423</v>
      </c>
      <c r="C152077">
        <v>2820.79211441814</v>
      </c>
    </row>
    <row r="152078" spans="1:3" x14ac:dyDescent="0.25">
      <c r="A152078">
        <v>152076</v>
      </c>
      <c r="B152078">
        <v>1209.4428641967099</v>
      </c>
      <c r="C152078">
        <v>3319.8636250837899</v>
      </c>
    </row>
    <row r="152079" spans="1:3" x14ac:dyDescent="0.25">
      <c r="A152079">
        <v>152077</v>
      </c>
      <c r="B152079">
        <v>2869.1840790412898</v>
      </c>
      <c r="C152079">
        <v>1475.2046994402399</v>
      </c>
    </row>
    <row r="152080" spans="1:3" x14ac:dyDescent="0.25">
      <c r="A152080">
        <v>152078</v>
      </c>
      <c r="B152080">
        <v>4946.2651355369499</v>
      </c>
      <c r="C152080">
        <v>2930.2933944659499</v>
      </c>
    </row>
    <row r="152081" spans="1:3" x14ac:dyDescent="0.25">
      <c r="A152081">
        <v>152079</v>
      </c>
      <c r="B152081">
        <v>4474.1524912734103</v>
      </c>
      <c r="C152081">
        <v>926.60099298314105</v>
      </c>
    </row>
    <row r="152082" spans="1:3" x14ac:dyDescent="0.25">
      <c r="A152082">
        <v>152080</v>
      </c>
      <c r="B152082">
        <v>2155.3484381622702</v>
      </c>
      <c r="C152082">
        <v>575.98770711289808</v>
      </c>
    </row>
    <row r="152083" spans="1:3" x14ac:dyDescent="0.25">
      <c r="A152083">
        <v>152081</v>
      </c>
      <c r="B152083">
        <v>3008.8802153311499</v>
      </c>
      <c r="C152083">
        <v>411.390289628164</v>
      </c>
    </row>
    <row r="152084" spans="1:3" x14ac:dyDescent="0.25">
      <c r="A152084">
        <v>152082</v>
      </c>
      <c r="B152084">
        <v>4160.4898058239596</v>
      </c>
      <c r="C152084">
        <v>2165.5674671567799</v>
      </c>
    </row>
    <row r="152085" spans="1:3" x14ac:dyDescent="0.25">
      <c r="A152085">
        <v>152083</v>
      </c>
      <c r="B152085">
        <v>1249.9214762331601</v>
      </c>
      <c r="C152085">
        <v>1332.5041466477801</v>
      </c>
    </row>
    <row r="152086" spans="1:3" x14ac:dyDescent="0.25">
      <c r="A152086">
        <v>152084</v>
      </c>
      <c r="B152086">
        <v>4678.0201144801295</v>
      </c>
      <c r="C152086">
        <v>2466.6847332116599</v>
      </c>
    </row>
    <row r="152087" spans="1:3" x14ac:dyDescent="0.25">
      <c r="A152087">
        <v>152085</v>
      </c>
      <c r="B152087">
        <v>1152.35227062373</v>
      </c>
      <c r="C152087">
        <v>1239.85922344146</v>
      </c>
    </row>
    <row r="152088" spans="1:3" x14ac:dyDescent="0.25">
      <c r="A152088">
        <v>152086</v>
      </c>
      <c r="B152088">
        <v>2749.8600155344502</v>
      </c>
      <c r="C152088">
        <v>45.974875529833298</v>
      </c>
    </row>
    <row r="152089" spans="1:3" x14ac:dyDescent="0.25">
      <c r="A152089">
        <v>152087</v>
      </c>
      <c r="B152089">
        <v>4594.4454477113604</v>
      </c>
      <c r="C152089">
        <v>2929.1698207494401</v>
      </c>
    </row>
    <row r="152090" spans="1:3" x14ac:dyDescent="0.25">
      <c r="A152090">
        <v>152088</v>
      </c>
      <c r="B152090">
        <v>2749.7629109112199</v>
      </c>
      <c r="C152090">
        <v>122.65282247115</v>
      </c>
    </row>
    <row r="152091" spans="1:3" x14ac:dyDescent="0.25">
      <c r="A152091">
        <v>152089</v>
      </c>
      <c r="B152091">
        <v>3395.2938341059498</v>
      </c>
      <c r="C152091">
        <v>1098.9207170039699</v>
      </c>
    </row>
    <row r="152092" spans="1:3" x14ac:dyDescent="0.25">
      <c r="A152092">
        <v>152090</v>
      </c>
      <c r="B152092">
        <v>5039.2979006297201</v>
      </c>
      <c r="C152092">
        <v>2325.2658614172501</v>
      </c>
    </row>
    <row r="152093" spans="1:3" x14ac:dyDescent="0.25">
      <c r="A152093">
        <v>152091</v>
      </c>
      <c r="B152093">
        <v>4801.8995761927299</v>
      </c>
      <c r="C152093">
        <v>2676.4865091701399</v>
      </c>
    </row>
    <row r="152094" spans="1:3" x14ac:dyDescent="0.25">
      <c r="A152094">
        <v>152092</v>
      </c>
      <c r="B152094">
        <v>506.32828638453799</v>
      </c>
      <c r="C152094">
        <v>1317.43974410896</v>
      </c>
    </row>
    <row r="152095" spans="1:3" x14ac:dyDescent="0.25">
      <c r="A152095">
        <v>152093</v>
      </c>
      <c r="B152095">
        <v>3438.2397816357002</v>
      </c>
      <c r="C152095">
        <v>153.40511357877</v>
      </c>
    </row>
    <row r="152096" spans="1:3" x14ac:dyDescent="0.25">
      <c r="A152096">
        <v>152094</v>
      </c>
      <c r="B152096">
        <v>3321.3545949371301</v>
      </c>
      <c r="C152096">
        <v>2398.0776616901599</v>
      </c>
    </row>
    <row r="152097" spans="1:3" x14ac:dyDescent="0.25">
      <c r="A152097">
        <v>152095</v>
      </c>
      <c r="B152097">
        <v>2436.5733412516802</v>
      </c>
      <c r="C152097">
        <v>94.94296484463942</v>
      </c>
    </row>
    <row r="152098" spans="1:3" x14ac:dyDescent="0.25">
      <c r="A152098">
        <v>152096</v>
      </c>
      <c r="B152098">
        <v>4253.0486958351503</v>
      </c>
      <c r="C152098">
        <v>2381.3354455430799</v>
      </c>
    </row>
    <row r="152099" spans="1:3" x14ac:dyDescent="0.25">
      <c r="A152099">
        <v>152097</v>
      </c>
      <c r="B152099">
        <v>4415.9563314026291</v>
      </c>
      <c r="C152099">
        <v>177.43921368593999</v>
      </c>
    </row>
    <row r="152100" spans="1:3" x14ac:dyDescent="0.25">
      <c r="A152100">
        <v>152098</v>
      </c>
      <c r="B152100">
        <v>2670.8826986291201</v>
      </c>
      <c r="C152100">
        <v>477.42002808491702</v>
      </c>
    </row>
    <row r="152101" spans="1:3" x14ac:dyDescent="0.25">
      <c r="A152101">
        <v>152099</v>
      </c>
      <c r="B152101">
        <v>78.310713949716302</v>
      </c>
      <c r="C152101">
        <v>2370.6952778640398</v>
      </c>
    </row>
    <row r="152102" spans="1:3" x14ac:dyDescent="0.25">
      <c r="A152102">
        <v>152100</v>
      </c>
      <c r="B152102">
        <v>2615.1986370431</v>
      </c>
      <c r="C152102">
        <v>749.26774126173905</v>
      </c>
    </row>
    <row r="152103" spans="1:3" x14ac:dyDescent="0.25">
      <c r="A152103">
        <v>152101</v>
      </c>
      <c r="B152103">
        <v>2467.48387774097</v>
      </c>
      <c r="C152103">
        <v>2784.3790305399498</v>
      </c>
    </row>
    <row r="152104" spans="1:3" x14ac:dyDescent="0.25">
      <c r="A152104">
        <v>152102</v>
      </c>
      <c r="B152104">
        <v>3651.6509199018001</v>
      </c>
      <c r="C152104">
        <v>2384.46201134187</v>
      </c>
    </row>
    <row r="152105" spans="1:3" x14ac:dyDescent="0.25">
      <c r="A152105">
        <v>152103</v>
      </c>
      <c r="B152105">
        <v>3567.0746303144001</v>
      </c>
      <c r="C152105">
        <v>1939.05145766241</v>
      </c>
    </row>
    <row r="152106" spans="1:3" x14ac:dyDescent="0.25">
      <c r="A152106">
        <v>152104</v>
      </c>
      <c r="B152106">
        <v>2507.2069498485298</v>
      </c>
      <c r="C152106">
        <v>1312.5780937107199</v>
      </c>
    </row>
    <row r="152107" spans="1:3" x14ac:dyDescent="0.25">
      <c r="A152107">
        <v>152105</v>
      </c>
      <c r="B152107">
        <v>2988.7123123361398</v>
      </c>
      <c r="C152107">
        <v>1854.77610610599</v>
      </c>
    </row>
    <row r="152108" spans="1:3" x14ac:dyDescent="0.25">
      <c r="A152108">
        <v>152106</v>
      </c>
      <c r="B152108">
        <v>4708.0326909937603</v>
      </c>
      <c r="C152108">
        <v>3132.6422404561199</v>
      </c>
    </row>
    <row r="152109" spans="1:3" x14ac:dyDescent="0.25">
      <c r="A152109">
        <v>152107</v>
      </c>
      <c r="B152109">
        <v>4329.17886332135</v>
      </c>
      <c r="C152109">
        <v>822.78530450042206</v>
      </c>
    </row>
    <row r="152110" spans="1:3" x14ac:dyDescent="0.25">
      <c r="A152110">
        <v>152108</v>
      </c>
      <c r="B152110">
        <v>721.23913502298399</v>
      </c>
      <c r="C152110">
        <v>413.654241187509</v>
      </c>
    </row>
    <row r="152111" spans="1:3" x14ac:dyDescent="0.25">
      <c r="A152111">
        <v>152109</v>
      </c>
      <c r="B152111">
        <v>4397.12386886692</v>
      </c>
      <c r="C152111">
        <v>1274.54860321555</v>
      </c>
    </row>
    <row r="152112" spans="1:3" x14ac:dyDescent="0.25">
      <c r="A152112">
        <v>152110</v>
      </c>
      <c r="B152112">
        <v>2491.1543999271698</v>
      </c>
      <c r="C152112">
        <v>3226.8966231322802</v>
      </c>
    </row>
    <row r="152113" spans="1:3" x14ac:dyDescent="0.25">
      <c r="A152113">
        <v>152111</v>
      </c>
      <c r="B152113">
        <v>1147.3158745687799</v>
      </c>
      <c r="C152113">
        <v>1578.48917766672</v>
      </c>
    </row>
    <row r="152114" spans="1:3" x14ac:dyDescent="0.25">
      <c r="A152114">
        <v>152112</v>
      </c>
      <c r="B152114">
        <v>3417.3927663333202</v>
      </c>
      <c r="C152114">
        <v>1802.6004048462501</v>
      </c>
    </row>
    <row r="152115" spans="1:3" x14ac:dyDescent="0.25">
      <c r="A152115">
        <v>152113</v>
      </c>
      <c r="B152115">
        <v>2996.95732260874</v>
      </c>
      <c r="C152115">
        <v>245.47684836716601</v>
      </c>
    </row>
    <row r="152116" spans="1:3" x14ac:dyDescent="0.25">
      <c r="A152116">
        <v>152114</v>
      </c>
      <c r="B152116">
        <v>3737.77877606224</v>
      </c>
      <c r="C152116">
        <v>1998.5672726970899</v>
      </c>
    </row>
    <row r="152117" spans="1:3" x14ac:dyDescent="0.25">
      <c r="A152117">
        <v>152115</v>
      </c>
      <c r="B152117">
        <v>1848.74308349384</v>
      </c>
      <c r="C152117">
        <v>1991.9928260767299</v>
      </c>
    </row>
    <row r="152118" spans="1:3" x14ac:dyDescent="0.25">
      <c r="A152118">
        <v>152116</v>
      </c>
      <c r="B152118">
        <v>3196.4827848188502</v>
      </c>
      <c r="C152118">
        <v>2118.6880488873198</v>
      </c>
    </row>
    <row r="152119" spans="1:3" x14ac:dyDescent="0.25">
      <c r="A152119">
        <v>152117</v>
      </c>
      <c r="B152119">
        <v>1139.8922228937899</v>
      </c>
      <c r="C152119">
        <v>383.92491822223201</v>
      </c>
    </row>
    <row r="152120" spans="1:3" x14ac:dyDescent="0.25">
      <c r="A152120">
        <v>152118</v>
      </c>
      <c r="B152120">
        <v>3574.1739234828801</v>
      </c>
      <c r="C152120">
        <v>2244.7908786481798</v>
      </c>
    </row>
    <row r="152121" spans="1:3" x14ac:dyDescent="0.25">
      <c r="A152121">
        <v>152119</v>
      </c>
      <c r="B152121">
        <v>3291.3572286292401</v>
      </c>
      <c r="C152121">
        <v>2805.2035701807499</v>
      </c>
    </row>
    <row r="152122" spans="1:3" x14ac:dyDescent="0.25">
      <c r="A152122">
        <v>152120</v>
      </c>
      <c r="B152122">
        <v>4146.3606833303902</v>
      </c>
      <c r="C152122">
        <v>2043.5804145658401</v>
      </c>
    </row>
    <row r="152123" spans="1:3" x14ac:dyDescent="0.25">
      <c r="A152123">
        <v>152121</v>
      </c>
      <c r="B152123">
        <v>3676.6090993275898</v>
      </c>
      <c r="C152123">
        <v>2745.8559455398599</v>
      </c>
    </row>
    <row r="152124" spans="1:3" x14ac:dyDescent="0.25">
      <c r="A152124">
        <v>152122</v>
      </c>
      <c r="B152124">
        <v>1453.0317929656501</v>
      </c>
      <c r="C152124">
        <v>771.27796012230306</v>
      </c>
    </row>
    <row r="152125" spans="1:3" x14ac:dyDescent="0.25">
      <c r="A152125">
        <v>152123</v>
      </c>
      <c r="B152125">
        <v>4900.3068198966102</v>
      </c>
      <c r="C152125">
        <v>2451.5977768644998</v>
      </c>
    </row>
    <row r="152126" spans="1:3" x14ac:dyDescent="0.25">
      <c r="A152126">
        <v>152124</v>
      </c>
      <c r="B152126">
        <v>2712.25</v>
      </c>
      <c r="C152126">
        <v>1620.40655172785</v>
      </c>
    </row>
    <row r="152127" spans="1:3" x14ac:dyDescent="0.25">
      <c r="A152127">
        <v>152125</v>
      </c>
      <c r="B152127">
        <v>1501.68442038788</v>
      </c>
      <c r="C152127">
        <v>146.77367965074501</v>
      </c>
    </row>
    <row r="152128" spans="1:3" x14ac:dyDescent="0.25">
      <c r="A152128">
        <v>152126</v>
      </c>
      <c r="B152128">
        <v>2984.5820152389501</v>
      </c>
      <c r="C152128">
        <v>1583.9624251392599</v>
      </c>
    </row>
    <row r="152129" spans="1:3" x14ac:dyDescent="0.25">
      <c r="A152129">
        <v>152127</v>
      </c>
      <c r="B152129">
        <v>3965.8973332563401</v>
      </c>
      <c r="C152129">
        <v>3286.6920469060001</v>
      </c>
    </row>
    <row r="152130" spans="1:3" x14ac:dyDescent="0.25">
      <c r="A152130">
        <v>152128</v>
      </c>
      <c r="B152130">
        <v>1391.5359189093101</v>
      </c>
      <c r="C152130">
        <v>2249.9797481809501</v>
      </c>
    </row>
    <row r="152131" spans="1:3" x14ac:dyDescent="0.25">
      <c r="A152131">
        <v>152129</v>
      </c>
      <c r="B152131">
        <v>2513.7695264362001</v>
      </c>
      <c r="C152131">
        <v>1386.9318307102001</v>
      </c>
    </row>
    <row r="152132" spans="1:3" x14ac:dyDescent="0.25">
      <c r="A152132">
        <v>152130</v>
      </c>
      <c r="B152132">
        <v>2511.9332841318401</v>
      </c>
      <c r="C152132">
        <v>2224.3689181867599</v>
      </c>
    </row>
    <row r="152133" spans="1:3" x14ac:dyDescent="0.25">
      <c r="A152133">
        <v>152131</v>
      </c>
      <c r="B152133">
        <v>648.20188845815596</v>
      </c>
      <c r="C152133">
        <v>2582.2400444435302</v>
      </c>
    </row>
    <row r="152134" spans="1:3" x14ac:dyDescent="0.25">
      <c r="A152134">
        <v>152132</v>
      </c>
      <c r="B152134">
        <v>1119.63134666417</v>
      </c>
      <c r="C152134">
        <v>2255.43058632461</v>
      </c>
    </row>
    <row r="152135" spans="1:3" x14ac:dyDescent="0.25">
      <c r="A152135">
        <v>152133</v>
      </c>
      <c r="B152135">
        <v>2646.87539797921</v>
      </c>
      <c r="C152135">
        <v>2217.4994074256201</v>
      </c>
    </row>
    <row r="152136" spans="1:3" x14ac:dyDescent="0.25">
      <c r="A152136">
        <v>152134</v>
      </c>
      <c r="B152136">
        <v>2598.6187709246101</v>
      </c>
      <c r="C152136">
        <v>1259.2795369697899</v>
      </c>
    </row>
    <row r="152137" spans="1:3" x14ac:dyDescent="0.25">
      <c r="A152137">
        <v>152135</v>
      </c>
      <c r="B152137">
        <v>4017.4852684790098</v>
      </c>
      <c r="C152137">
        <v>2667.0688126637001</v>
      </c>
    </row>
    <row r="152138" spans="1:3" x14ac:dyDescent="0.25">
      <c r="A152138">
        <v>152136</v>
      </c>
      <c r="B152138">
        <v>4861.8430046774893</v>
      </c>
      <c r="C152138">
        <v>1854.20957256007</v>
      </c>
    </row>
    <row r="152139" spans="1:3" x14ac:dyDescent="0.25">
      <c r="A152139">
        <v>152137</v>
      </c>
      <c r="B152139">
        <v>5097.1718156460902</v>
      </c>
      <c r="C152139">
        <v>2621.5670758328101</v>
      </c>
    </row>
    <row r="152140" spans="1:3" x14ac:dyDescent="0.25">
      <c r="A152140">
        <v>152138</v>
      </c>
      <c r="B152140">
        <v>614.26475331973506</v>
      </c>
      <c r="C152140">
        <v>1466.0626821083199</v>
      </c>
    </row>
    <row r="152141" spans="1:3" x14ac:dyDescent="0.25">
      <c r="A152141">
        <v>152139</v>
      </c>
      <c r="B152141">
        <v>3058.2435946430201</v>
      </c>
      <c r="C152141">
        <v>3374.5308253667199</v>
      </c>
    </row>
    <row r="152142" spans="1:3" x14ac:dyDescent="0.25">
      <c r="A152142">
        <v>152140</v>
      </c>
      <c r="B152142">
        <v>4619.2416780286894</v>
      </c>
      <c r="C152142">
        <v>1521.48991032699</v>
      </c>
    </row>
    <row r="152143" spans="1:3" x14ac:dyDescent="0.25">
      <c r="A152143">
        <v>152141</v>
      </c>
      <c r="B152143">
        <v>2537.9029062416698</v>
      </c>
      <c r="C152143">
        <v>1495.1535103931501</v>
      </c>
    </row>
    <row r="152144" spans="1:3" x14ac:dyDescent="0.25">
      <c r="A152144">
        <v>152142</v>
      </c>
      <c r="B152144">
        <v>288.82030959490697</v>
      </c>
      <c r="C152144">
        <v>2475.4026353100298</v>
      </c>
    </row>
    <row r="152145" spans="1:3" x14ac:dyDescent="0.25">
      <c r="A152145">
        <v>152143</v>
      </c>
      <c r="B152145">
        <v>1838.3888196508501</v>
      </c>
      <c r="C152145">
        <v>3265.6279588449602</v>
      </c>
    </row>
    <row r="152146" spans="1:3" x14ac:dyDescent="0.25">
      <c r="A152146">
        <v>152144</v>
      </c>
      <c r="B152146">
        <v>62.376398950262001</v>
      </c>
      <c r="C152146">
        <v>2650.2727219066201</v>
      </c>
    </row>
    <row r="152147" spans="1:3" x14ac:dyDescent="0.25">
      <c r="A152147">
        <v>152145</v>
      </c>
      <c r="B152147">
        <v>3731.55652720438</v>
      </c>
      <c r="C152147">
        <v>2474.5068835362599</v>
      </c>
    </row>
    <row r="152148" spans="1:3" x14ac:dyDescent="0.25">
      <c r="A152148">
        <v>152146</v>
      </c>
      <c r="B152148">
        <v>3707.8635029061402</v>
      </c>
      <c r="C152148">
        <v>1354.2205441491501</v>
      </c>
    </row>
    <row r="152149" spans="1:3" x14ac:dyDescent="0.25">
      <c r="A152149">
        <v>152147</v>
      </c>
      <c r="B152149">
        <v>2336.4693501247398</v>
      </c>
      <c r="C152149">
        <v>1428.75592177823</v>
      </c>
    </row>
    <row r="152150" spans="1:3" x14ac:dyDescent="0.25">
      <c r="A152150">
        <v>152148</v>
      </c>
      <c r="B152150">
        <v>4748.1144286958797</v>
      </c>
      <c r="C152150">
        <v>3075.6808362834399</v>
      </c>
    </row>
    <row r="152151" spans="1:3" x14ac:dyDescent="0.25">
      <c r="A152151">
        <v>152149</v>
      </c>
      <c r="B152151">
        <v>237.98803490964599</v>
      </c>
      <c r="C152151">
        <v>3154.65207232373</v>
      </c>
    </row>
    <row r="152152" spans="1:3" x14ac:dyDescent="0.25">
      <c r="A152152">
        <v>152150</v>
      </c>
      <c r="B152152">
        <v>666.38087110949505</v>
      </c>
      <c r="C152152">
        <v>3230.6362478638298</v>
      </c>
    </row>
    <row r="152153" spans="1:3" x14ac:dyDescent="0.25">
      <c r="A152153">
        <v>152151</v>
      </c>
      <c r="B152153">
        <v>4879.3171977081302</v>
      </c>
      <c r="C152153">
        <v>2226.1363819301901</v>
      </c>
    </row>
    <row r="152154" spans="1:3" x14ac:dyDescent="0.25">
      <c r="A152154">
        <v>152152</v>
      </c>
      <c r="B152154">
        <v>4281.5320994437698</v>
      </c>
      <c r="C152154">
        <v>2605.7576572102498</v>
      </c>
    </row>
    <row r="152155" spans="1:3" x14ac:dyDescent="0.25">
      <c r="A152155">
        <v>152153</v>
      </c>
      <c r="B152155">
        <v>3294.3224373497001</v>
      </c>
      <c r="C152155">
        <v>2541.2271568926699</v>
      </c>
    </row>
    <row r="152156" spans="1:3" x14ac:dyDescent="0.25">
      <c r="A152156">
        <v>152154</v>
      </c>
      <c r="B152156">
        <v>3037.0867593276198</v>
      </c>
      <c r="C152156">
        <v>781.55127225268598</v>
      </c>
    </row>
    <row r="152157" spans="1:3" x14ac:dyDescent="0.25">
      <c r="A152157">
        <v>152155</v>
      </c>
      <c r="B152157">
        <v>4602.3763936054002</v>
      </c>
      <c r="C152157">
        <v>1038.0189889547401</v>
      </c>
    </row>
    <row r="152158" spans="1:3" x14ac:dyDescent="0.25">
      <c r="A152158">
        <v>152156</v>
      </c>
      <c r="B152158">
        <v>104.129012886984</v>
      </c>
      <c r="C152158">
        <v>3136.67315445754</v>
      </c>
    </row>
    <row r="152159" spans="1:3" x14ac:dyDescent="0.25">
      <c r="A152159">
        <v>152157</v>
      </c>
      <c r="B152159">
        <v>3065.1599681340699</v>
      </c>
      <c r="C152159">
        <v>1031.4627189043999</v>
      </c>
    </row>
    <row r="152160" spans="1:3" x14ac:dyDescent="0.25">
      <c r="A152160">
        <v>152158</v>
      </c>
      <c r="B152160">
        <v>2879.57089059491</v>
      </c>
      <c r="C152160">
        <v>1514.1364569897</v>
      </c>
    </row>
    <row r="152161" spans="1:3" x14ac:dyDescent="0.25">
      <c r="A152161">
        <v>152159</v>
      </c>
      <c r="B152161">
        <v>4988.5135897129603</v>
      </c>
      <c r="C152161">
        <v>2933.50706282378</v>
      </c>
    </row>
    <row r="152162" spans="1:3" x14ac:dyDescent="0.25">
      <c r="A152162">
        <v>152160</v>
      </c>
      <c r="B152162">
        <v>3573.652737489339</v>
      </c>
      <c r="C152162">
        <v>2728.8298553159002</v>
      </c>
    </row>
    <row r="152163" spans="1:3" x14ac:dyDescent="0.25">
      <c r="A152163">
        <v>152161</v>
      </c>
      <c r="B152163">
        <v>2791.3228241811598</v>
      </c>
      <c r="C152163">
        <v>3299.5456820499498</v>
      </c>
    </row>
    <row r="152164" spans="1:3" x14ac:dyDescent="0.25">
      <c r="A152164">
        <v>152162</v>
      </c>
      <c r="B152164">
        <v>876.29913546091404</v>
      </c>
      <c r="C152164">
        <v>844.55424135320004</v>
      </c>
    </row>
    <row r="152165" spans="1:3" x14ac:dyDescent="0.25">
      <c r="A152165">
        <v>152163</v>
      </c>
      <c r="B152165">
        <v>4317.8571067163393</v>
      </c>
      <c r="C152165">
        <v>788.57412860384602</v>
      </c>
    </row>
    <row r="152166" spans="1:3" x14ac:dyDescent="0.25">
      <c r="A152166">
        <v>152164</v>
      </c>
      <c r="B152166">
        <v>4110.8044764561</v>
      </c>
      <c r="C152166">
        <v>2993.3753685802999</v>
      </c>
    </row>
    <row r="152167" spans="1:3" x14ac:dyDescent="0.25">
      <c r="A152167">
        <v>152165</v>
      </c>
      <c r="B152167">
        <v>1217.47811042905</v>
      </c>
      <c r="C152167">
        <v>1114.4181502049701</v>
      </c>
    </row>
    <row r="152168" spans="1:3" x14ac:dyDescent="0.25">
      <c r="A152168">
        <v>152166</v>
      </c>
      <c r="B152168">
        <v>385.75722265667002</v>
      </c>
      <c r="C152168">
        <v>2101.6353782934598</v>
      </c>
    </row>
    <row r="152169" spans="1:3" x14ac:dyDescent="0.25">
      <c r="A152169">
        <v>152167</v>
      </c>
      <c r="B152169">
        <v>2662.0424474460901</v>
      </c>
      <c r="C152169">
        <v>1585.27993843175</v>
      </c>
    </row>
    <row r="152170" spans="1:3" x14ac:dyDescent="0.25">
      <c r="A152170">
        <v>152168</v>
      </c>
      <c r="B152170">
        <v>5058.4199697037002</v>
      </c>
      <c r="C152170">
        <v>2226.3341462658</v>
      </c>
    </row>
    <row r="152171" spans="1:3" x14ac:dyDescent="0.25">
      <c r="A152171">
        <v>152169</v>
      </c>
      <c r="B152171">
        <v>4842.3509314839794</v>
      </c>
      <c r="C152171">
        <v>2611.97470440497</v>
      </c>
    </row>
    <row r="152172" spans="1:3" x14ac:dyDescent="0.25">
      <c r="A152172">
        <v>152170</v>
      </c>
      <c r="B152172">
        <v>2474.47236189264</v>
      </c>
      <c r="C152172">
        <v>1579.2737040331499</v>
      </c>
    </row>
    <row r="152173" spans="1:3" x14ac:dyDescent="0.25">
      <c r="A152173">
        <v>152171</v>
      </c>
      <c r="B152173">
        <v>3204.1559068540901</v>
      </c>
      <c r="C152173">
        <v>3287.4450403436099</v>
      </c>
    </row>
    <row r="152174" spans="1:3" x14ac:dyDescent="0.25">
      <c r="A152174">
        <v>152172</v>
      </c>
      <c r="B152174">
        <v>4585.6585949785203</v>
      </c>
      <c r="C152174">
        <v>2033.4968425699101</v>
      </c>
    </row>
    <row r="152175" spans="1:3" x14ac:dyDescent="0.25">
      <c r="A152175">
        <v>152173</v>
      </c>
      <c r="B152175">
        <v>4100.1003980415599</v>
      </c>
      <c r="C152175">
        <v>1995.5110917591301</v>
      </c>
    </row>
    <row r="152176" spans="1:3" x14ac:dyDescent="0.25">
      <c r="A152176">
        <v>152174</v>
      </c>
      <c r="B152176">
        <v>4632.1605145865997</v>
      </c>
      <c r="C152176">
        <v>2831.7226643689501</v>
      </c>
    </row>
    <row r="152177" spans="1:3" x14ac:dyDescent="0.25">
      <c r="A152177">
        <v>152175</v>
      </c>
      <c r="B152177">
        <v>2552.6530158952301</v>
      </c>
      <c r="C152177">
        <v>356.85745098030299</v>
      </c>
    </row>
    <row r="152178" spans="1:3" x14ac:dyDescent="0.25">
      <c r="A152178">
        <v>152176</v>
      </c>
      <c r="B152178">
        <v>4269.4829557192998</v>
      </c>
      <c r="C152178">
        <v>3304.0754499190898</v>
      </c>
    </row>
    <row r="152179" spans="1:3" x14ac:dyDescent="0.25">
      <c r="A152179">
        <v>152177</v>
      </c>
      <c r="B152179">
        <v>1295.5727000142799</v>
      </c>
      <c r="C152179">
        <v>1451.51953540307</v>
      </c>
    </row>
    <row r="152180" spans="1:3" x14ac:dyDescent="0.25">
      <c r="A152180">
        <v>152178</v>
      </c>
      <c r="B152180">
        <v>1027.5199229274799</v>
      </c>
      <c r="C152180">
        <v>3348.2768520852401</v>
      </c>
    </row>
    <row r="152181" spans="1:3" x14ac:dyDescent="0.25">
      <c r="A152181">
        <v>152179</v>
      </c>
      <c r="B152181">
        <v>3338.2824147719898</v>
      </c>
      <c r="C152181">
        <v>821.2811910607719</v>
      </c>
    </row>
    <row r="152182" spans="1:3" x14ac:dyDescent="0.25">
      <c r="A152182">
        <v>152180</v>
      </c>
      <c r="B152182">
        <v>3104.3253536370898</v>
      </c>
      <c r="C152182">
        <v>2962.18418778561</v>
      </c>
    </row>
    <row r="152183" spans="1:3" x14ac:dyDescent="0.25">
      <c r="A152183">
        <v>152181</v>
      </c>
      <c r="B152183">
        <v>3202.1573164695501</v>
      </c>
      <c r="C152183">
        <v>1719.5531481432099</v>
      </c>
    </row>
    <row r="152184" spans="1:3" x14ac:dyDescent="0.25">
      <c r="A152184">
        <v>152182</v>
      </c>
      <c r="B152184">
        <v>2523.0562967597298</v>
      </c>
      <c r="C152184">
        <v>1001.91564142833</v>
      </c>
    </row>
    <row r="152185" spans="1:3" x14ac:dyDescent="0.25">
      <c r="A152185">
        <v>152183</v>
      </c>
      <c r="B152185">
        <v>3588.2208078466601</v>
      </c>
      <c r="C152185">
        <v>711.04905431440511</v>
      </c>
    </row>
    <row r="152186" spans="1:3" x14ac:dyDescent="0.25">
      <c r="A152186">
        <v>152184</v>
      </c>
      <c r="B152186">
        <v>2877</v>
      </c>
      <c r="C152186">
        <v>1753.5868547581499</v>
      </c>
    </row>
    <row r="152187" spans="1:3" x14ac:dyDescent="0.25">
      <c r="A152187">
        <v>152185</v>
      </c>
      <c r="B152187">
        <v>4382.6233641855106</v>
      </c>
      <c r="C152187">
        <v>802.37401998285009</v>
      </c>
    </row>
    <row r="152188" spans="1:3" x14ac:dyDescent="0.25">
      <c r="A152188">
        <v>152186</v>
      </c>
      <c r="B152188">
        <v>4895.7666399057298</v>
      </c>
      <c r="C152188">
        <v>2675.5764545903298</v>
      </c>
    </row>
    <row r="152189" spans="1:3" x14ac:dyDescent="0.25">
      <c r="A152189">
        <v>152187</v>
      </c>
      <c r="B152189">
        <v>3356.168480396369</v>
      </c>
      <c r="C152189">
        <v>3254.3177629545598</v>
      </c>
    </row>
    <row r="152190" spans="1:3" x14ac:dyDescent="0.25">
      <c r="A152190">
        <v>152188</v>
      </c>
      <c r="B152190">
        <v>1089.2121402955399</v>
      </c>
      <c r="C152190">
        <v>2385.8318152950801</v>
      </c>
    </row>
    <row r="152191" spans="1:3" x14ac:dyDescent="0.25">
      <c r="A152191">
        <v>152189</v>
      </c>
      <c r="B152191">
        <v>77.730669606446</v>
      </c>
      <c r="C152191">
        <v>2099.9351493520699</v>
      </c>
    </row>
    <row r="152192" spans="1:3" x14ac:dyDescent="0.25">
      <c r="A152192">
        <v>152190</v>
      </c>
      <c r="B152192">
        <v>4117.2138624112786</v>
      </c>
      <c r="C152192">
        <v>2266.1760381024601</v>
      </c>
    </row>
    <row r="152193" spans="1:3" x14ac:dyDescent="0.25">
      <c r="A152193">
        <v>152191</v>
      </c>
      <c r="B152193">
        <v>3896.8671615132789</v>
      </c>
      <c r="C152193">
        <v>2724.7101243415</v>
      </c>
    </row>
    <row r="152194" spans="1:3" x14ac:dyDescent="0.25">
      <c r="A152194">
        <v>152192</v>
      </c>
      <c r="B152194">
        <v>4583.9788053124503</v>
      </c>
      <c r="C152194">
        <v>2121.8330834446601</v>
      </c>
    </row>
    <row r="152195" spans="1:3" x14ac:dyDescent="0.25">
      <c r="A152195">
        <v>152193</v>
      </c>
      <c r="B152195">
        <v>3268.4345623341701</v>
      </c>
      <c r="C152195">
        <v>3154.16522206134</v>
      </c>
    </row>
    <row r="152196" spans="1:3" x14ac:dyDescent="0.25">
      <c r="A152196">
        <v>152194</v>
      </c>
      <c r="B152196">
        <v>1804.3853376270799</v>
      </c>
      <c r="C152196">
        <v>2851.7073476547998</v>
      </c>
    </row>
    <row r="152197" spans="1:3" x14ac:dyDescent="0.25">
      <c r="A152197">
        <v>152195</v>
      </c>
      <c r="B152197">
        <v>1095.3556907283</v>
      </c>
      <c r="C152197">
        <v>1117.4990915762301</v>
      </c>
    </row>
    <row r="152198" spans="1:3" x14ac:dyDescent="0.25">
      <c r="A152198">
        <v>152196</v>
      </c>
      <c r="B152198">
        <v>1395.7052846039501</v>
      </c>
      <c r="C152198">
        <v>1062.0513070044401</v>
      </c>
    </row>
    <row r="152199" spans="1:3" x14ac:dyDescent="0.25">
      <c r="A152199">
        <v>152197</v>
      </c>
      <c r="B152199">
        <v>4407.8742355643299</v>
      </c>
      <c r="C152199">
        <v>2021.9333465669799</v>
      </c>
    </row>
    <row r="152200" spans="1:3" x14ac:dyDescent="0.25">
      <c r="A152200">
        <v>152198</v>
      </c>
      <c r="B152200">
        <v>4512.9408987702</v>
      </c>
      <c r="C152200">
        <v>442.52197215559801</v>
      </c>
    </row>
    <row r="152201" spans="1:3" x14ac:dyDescent="0.25">
      <c r="A152201">
        <v>152199</v>
      </c>
      <c r="B152201">
        <v>2591.65470878305</v>
      </c>
      <c r="C152201">
        <v>134.81410779651199</v>
      </c>
    </row>
    <row r="152202" spans="1:3" x14ac:dyDescent="0.25">
      <c r="A152202">
        <v>152200</v>
      </c>
      <c r="B152202">
        <v>2511.7138070372298</v>
      </c>
      <c r="C152202">
        <v>1252.4493036884901</v>
      </c>
    </row>
    <row r="152203" spans="1:3" x14ac:dyDescent="0.25">
      <c r="A152203">
        <v>152201</v>
      </c>
      <c r="B152203">
        <v>1031.2746359298001</v>
      </c>
      <c r="C152203">
        <v>3378.4676089026402</v>
      </c>
    </row>
    <row r="152204" spans="1:3" x14ac:dyDescent="0.25">
      <c r="A152204">
        <v>152202</v>
      </c>
      <c r="B152204">
        <v>4875.4582181324104</v>
      </c>
      <c r="C152204">
        <v>3141.5700891535898</v>
      </c>
    </row>
    <row r="152205" spans="1:3" x14ac:dyDescent="0.25">
      <c r="A152205">
        <v>152203</v>
      </c>
      <c r="B152205">
        <v>1463.80497914593</v>
      </c>
      <c r="C152205">
        <v>3191.6124940488298</v>
      </c>
    </row>
    <row r="152206" spans="1:3" x14ac:dyDescent="0.25">
      <c r="A152206">
        <v>152204</v>
      </c>
      <c r="B152206">
        <v>4095.297190931029</v>
      </c>
      <c r="C152206">
        <v>2583.4578871549502</v>
      </c>
    </row>
    <row r="152207" spans="1:3" x14ac:dyDescent="0.25">
      <c r="A152207">
        <v>152205</v>
      </c>
      <c r="B152207">
        <v>4421.1211222752299</v>
      </c>
      <c r="C152207">
        <v>657.03250351715099</v>
      </c>
    </row>
    <row r="152208" spans="1:3" x14ac:dyDescent="0.25">
      <c r="A152208">
        <v>152206</v>
      </c>
      <c r="B152208">
        <v>4559.3448774358003</v>
      </c>
      <c r="C152208">
        <v>2121.6286331559199</v>
      </c>
    </row>
    <row r="152209" spans="1:3" x14ac:dyDescent="0.25">
      <c r="A152209">
        <v>152207</v>
      </c>
      <c r="B152209">
        <v>1584.94741703198</v>
      </c>
      <c r="C152209">
        <v>2804.4797043152998</v>
      </c>
    </row>
    <row r="152210" spans="1:3" x14ac:dyDescent="0.25">
      <c r="A152210">
        <v>152208</v>
      </c>
      <c r="B152210">
        <v>2586.7366688649499</v>
      </c>
      <c r="C152210">
        <v>401.69952847270503</v>
      </c>
    </row>
    <row r="152211" spans="1:3" x14ac:dyDescent="0.25">
      <c r="A152211">
        <v>152209</v>
      </c>
      <c r="B152211">
        <v>4922.8448458083103</v>
      </c>
      <c r="C152211">
        <v>2670.2565833363701</v>
      </c>
    </row>
    <row r="152212" spans="1:3" x14ac:dyDescent="0.25">
      <c r="A152212">
        <v>152210</v>
      </c>
      <c r="B152212">
        <v>3121.48035419089</v>
      </c>
      <c r="C152212">
        <v>2677.4650456793102</v>
      </c>
    </row>
    <row r="152213" spans="1:3" x14ac:dyDescent="0.25">
      <c r="A152213">
        <v>152211</v>
      </c>
      <c r="B152213">
        <v>3921.5577105876901</v>
      </c>
      <c r="C152213">
        <v>2624.4334832670302</v>
      </c>
    </row>
    <row r="152214" spans="1:3" x14ac:dyDescent="0.25">
      <c r="A152214">
        <v>152212</v>
      </c>
      <c r="B152214">
        <v>2889.0929284867502</v>
      </c>
      <c r="C152214">
        <v>934.50199130580506</v>
      </c>
    </row>
    <row r="152215" spans="1:3" x14ac:dyDescent="0.25">
      <c r="A152215">
        <v>152213</v>
      </c>
      <c r="B152215">
        <v>2888.9415687711889</v>
      </c>
      <c r="C152215">
        <v>279.525427106584</v>
      </c>
    </row>
    <row r="152216" spans="1:3" x14ac:dyDescent="0.25">
      <c r="A152216">
        <v>152214</v>
      </c>
      <c r="B152216">
        <v>857.29785115776508</v>
      </c>
      <c r="C152216">
        <v>479.69031360595989</v>
      </c>
    </row>
    <row r="152217" spans="1:3" x14ac:dyDescent="0.25">
      <c r="A152217">
        <v>152215</v>
      </c>
      <c r="B152217">
        <v>3456.4038056610498</v>
      </c>
      <c r="C152217">
        <v>2797.3998463072198</v>
      </c>
    </row>
    <row r="152218" spans="1:3" x14ac:dyDescent="0.25">
      <c r="A152218">
        <v>152216</v>
      </c>
      <c r="B152218">
        <v>930.9616836913541</v>
      </c>
      <c r="C152218">
        <v>569.19267952882797</v>
      </c>
    </row>
    <row r="152219" spans="1:3" x14ac:dyDescent="0.25">
      <c r="A152219">
        <v>152217</v>
      </c>
      <c r="B152219">
        <v>4764.8383635903001</v>
      </c>
      <c r="C152219">
        <v>3063.0081219020799</v>
      </c>
    </row>
    <row r="152220" spans="1:3" x14ac:dyDescent="0.25">
      <c r="A152220">
        <v>152218</v>
      </c>
      <c r="B152220">
        <v>3301.8133193334702</v>
      </c>
      <c r="C152220">
        <v>944.79087465478506</v>
      </c>
    </row>
    <row r="152221" spans="1:3" x14ac:dyDescent="0.25">
      <c r="A152221">
        <v>152219</v>
      </c>
      <c r="B152221">
        <v>4383.3696838978294</v>
      </c>
      <c r="C152221">
        <v>1936.0027069089699</v>
      </c>
    </row>
    <row r="152222" spans="1:3" x14ac:dyDescent="0.25">
      <c r="A152222">
        <v>152220</v>
      </c>
      <c r="B152222">
        <v>4033.4592377976501</v>
      </c>
      <c r="C152222">
        <v>2389.1254958858799</v>
      </c>
    </row>
    <row r="152223" spans="1:3" x14ac:dyDescent="0.25">
      <c r="A152223">
        <v>152221</v>
      </c>
      <c r="B152223">
        <v>3376.6177342481401</v>
      </c>
      <c r="C152223">
        <v>1652.29089727731</v>
      </c>
    </row>
    <row r="152224" spans="1:3" x14ac:dyDescent="0.25">
      <c r="A152224">
        <v>152222</v>
      </c>
      <c r="B152224">
        <v>4114.9477624418796</v>
      </c>
      <c r="C152224">
        <v>3050.12110599076</v>
      </c>
    </row>
    <row r="152225" spans="1:3" x14ac:dyDescent="0.25">
      <c r="A152225">
        <v>152223</v>
      </c>
      <c r="B152225">
        <v>805.97512417692099</v>
      </c>
      <c r="C152225">
        <v>1375.09162406411</v>
      </c>
    </row>
    <row r="152226" spans="1:3" x14ac:dyDescent="0.25">
      <c r="A152226">
        <v>152224</v>
      </c>
      <c r="B152226">
        <v>4857.4571473202996</v>
      </c>
      <c r="C152226">
        <v>3273.02253834472</v>
      </c>
    </row>
    <row r="152227" spans="1:3" x14ac:dyDescent="0.25">
      <c r="A152227">
        <v>152225</v>
      </c>
      <c r="B152227">
        <v>4468.2390908879897</v>
      </c>
      <c r="C152227">
        <v>450.61710471682511</v>
      </c>
    </row>
    <row r="152228" spans="1:3" x14ac:dyDescent="0.25">
      <c r="A152228">
        <v>152226</v>
      </c>
      <c r="B152228">
        <v>5060.1732146996601</v>
      </c>
      <c r="C152228">
        <v>1864.6807547974099</v>
      </c>
    </row>
    <row r="152229" spans="1:3" x14ac:dyDescent="0.25">
      <c r="A152229">
        <v>152227</v>
      </c>
      <c r="B152229">
        <v>1993.5064268838</v>
      </c>
      <c r="C152229">
        <v>2134.9569512480002</v>
      </c>
    </row>
    <row r="152230" spans="1:3" x14ac:dyDescent="0.25">
      <c r="A152230">
        <v>152228</v>
      </c>
      <c r="B152230">
        <v>676.62010896244794</v>
      </c>
      <c r="C152230">
        <v>857.59212325071894</v>
      </c>
    </row>
    <row r="152231" spans="1:3" x14ac:dyDescent="0.25">
      <c r="A152231">
        <v>152229</v>
      </c>
      <c r="B152231">
        <v>1375.50817504676</v>
      </c>
      <c r="C152231">
        <v>2097.7291658540298</v>
      </c>
    </row>
    <row r="152232" spans="1:3" x14ac:dyDescent="0.25">
      <c r="A152232">
        <v>152230</v>
      </c>
      <c r="B152232">
        <v>670.97955151690599</v>
      </c>
      <c r="C152232">
        <v>2833.15146761612</v>
      </c>
    </row>
    <row r="152233" spans="1:3" x14ac:dyDescent="0.25">
      <c r="A152233">
        <v>152231</v>
      </c>
      <c r="B152233">
        <v>2497.1869005353701</v>
      </c>
      <c r="C152233">
        <v>1413.9089819148701</v>
      </c>
    </row>
    <row r="152234" spans="1:3" x14ac:dyDescent="0.25">
      <c r="A152234">
        <v>152232</v>
      </c>
      <c r="B152234">
        <v>4825.0986602999001</v>
      </c>
      <c r="C152234">
        <v>1740.80202223984</v>
      </c>
    </row>
    <row r="152235" spans="1:3" x14ac:dyDescent="0.25">
      <c r="A152235">
        <v>152233</v>
      </c>
      <c r="B152235">
        <v>4356.8207439650714</v>
      </c>
      <c r="C152235">
        <v>1357.4273072664901</v>
      </c>
    </row>
    <row r="152236" spans="1:3" x14ac:dyDescent="0.25">
      <c r="A152236">
        <v>152234</v>
      </c>
      <c r="B152236">
        <v>228.333079520175</v>
      </c>
      <c r="C152236">
        <v>2513.0857350189799</v>
      </c>
    </row>
    <row r="152237" spans="1:3" x14ac:dyDescent="0.25">
      <c r="A152237">
        <v>152235</v>
      </c>
      <c r="B152237">
        <v>4542.8172943554209</v>
      </c>
      <c r="C152237">
        <v>1276.16722397789</v>
      </c>
    </row>
    <row r="152238" spans="1:3" x14ac:dyDescent="0.25">
      <c r="A152238">
        <v>152236</v>
      </c>
      <c r="B152238">
        <v>1241.9755864951701</v>
      </c>
      <c r="C152238">
        <v>1059.2839639149499</v>
      </c>
    </row>
    <row r="152239" spans="1:3" x14ac:dyDescent="0.25">
      <c r="A152239">
        <v>152237</v>
      </c>
      <c r="B152239">
        <v>3116.01192206107</v>
      </c>
      <c r="C152239">
        <v>1089.2838460686401</v>
      </c>
    </row>
    <row r="152240" spans="1:3" x14ac:dyDescent="0.25">
      <c r="A152240">
        <v>152238</v>
      </c>
      <c r="B152240">
        <v>2550.5990351035798</v>
      </c>
      <c r="C152240">
        <v>2992.5320564191102</v>
      </c>
    </row>
    <row r="152241" spans="1:3" x14ac:dyDescent="0.25">
      <c r="A152241">
        <v>152239</v>
      </c>
      <c r="B152241">
        <v>2159.9227374232501</v>
      </c>
      <c r="C152241">
        <v>570.39821798775802</v>
      </c>
    </row>
    <row r="152242" spans="1:3" x14ac:dyDescent="0.25">
      <c r="A152242">
        <v>152240</v>
      </c>
      <c r="B152242">
        <v>1358.3793504862999</v>
      </c>
      <c r="C152242">
        <v>2127.4632334656098</v>
      </c>
    </row>
    <row r="152243" spans="1:3" x14ac:dyDescent="0.25">
      <c r="A152243">
        <v>152241</v>
      </c>
      <c r="B152243">
        <v>3002.3570134961901</v>
      </c>
      <c r="C152243">
        <v>1606.6169775405101</v>
      </c>
    </row>
    <row r="152244" spans="1:3" x14ac:dyDescent="0.25">
      <c r="A152244">
        <v>152242</v>
      </c>
      <c r="B152244">
        <v>4257.0662974760498</v>
      </c>
      <c r="C152244">
        <v>2280.20320261909</v>
      </c>
    </row>
    <row r="152245" spans="1:3" x14ac:dyDescent="0.25">
      <c r="A152245">
        <v>152243</v>
      </c>
      <c r="B152245">
        <v>3604.3054409617798</v>
      </c>
      <c r="C152245">
        <v>2074.2314084273899</v>
      </c>
    </row>
    <row r="152246" spans="1:3" x14ac:dyDescent="0.25">
      <c r="A152246">
        <v>152244</v>
      </c>
      <c r="B152246">
        <v>5015.9517497032793</v>
      </c>
      <c r="C152246">
        <v>2654.5181683406599</v>
      </c>
    </row>
    <row r="152247" spans="1:3" x14ac:dyDescent="0.25">
      <c r="A152247">
        <v>152245</v>
      </c>
      <c r="B152247">
        <v>4549.3853415760796</v>
      </c>
      <c r="C152247">
        <v>1729.7066713537199</v>
      </c>
    </row>
    <row r="152248" spans="1:3" x14ac:dyDescent="0.25">
      <c r="A152248">
        <v>152246</v>
      </c>
      <c r="B152248">
        <v>4573.0174668027103</v>
      </c>
      <c r="C152248">
        <v>2848.6774467397099</v>
      </c>
    </row>
    <row r="152249" spans="1:3" x14ac:dyDescent="0.25">
      <c r="A152249">
        <v>152247</v>
      </c>
      <c r="B152249">
        <v>1739.1719070771101</v>
      </c>
      <c r="C152249">
        <v>2394.4606421329599</v>
      </c>
    </row>
    <row r="152250" spans="1:3" x14ac:dyDescent="0.25">
      <c r="A152250">
        <v>152248</v>
      </c>
      <c r="B152250">
        <v>3662.2806252598998</v>
      </c>
      <c r="C152250">
        <v>2325.69796531151</v>
      </c>
    </row>
    <row r="152251" spans="1:3" x14ac:dyDescent="0.25">
      <c r="A152251">
        <v>152249</v>
      </c>
      <c r="B152251">
        <v>4652.50863986077</v>
      </c>
      <c r="C152251">
        <v>2858.7649711537501</v>
      </c>
    </row>
    <row r="152252" spans="1:3" x14ac:dyDescent="0.25">
      <c r="A152252">
        <v>152250</v>
      </c>
      <c r="B152252">
        <v>2925.4615359118002</v>
      </c>
      <c r="C152252">
        <v>826.86483730615601</v>
      </c>
    </row>
    <row r="152253" spans="1:3" x14ac:dyDescent="0.25">
      <c r="A152253">
        <v>152251</v>
      </c>
      <c r="B152253">
        <v>404.50370182110998</v>
      </c>
      <c r="C152253">
        <v>3274.3150467362598</v>
      </c>
    </row>
    <row r="152254" spans="1:3" x14ac:dyDescent="0.25">
      <c r="A152254">
        <v>152252</v>
      </c>
      <c r="B152254">
        <v>3476.6975710309798</v>
      </c>
      <c r="C152254">
        <v>618.75660824717602</v>
      </c>
    </row>
    <row r="152255" spans="1:3" x14ac:dyDescent="0.25">
      <c r="A152255">
        <v>152253</v>
      </c>
      <c r="B152255">
        <v>2998.9307519507202</v>
      </c>
      <c r="C152255">
        <v>777.05149468130901</v>
      </c>
    </row>
    <row r="152256" spans="1:3" x14ac:dyDescent="0.25">
      <c r="A152256">
        <v>152254</v>
      </c>
      <c r="B152256">
        <v>4981.8749426273498</v>
      </c>
      <c r="C152256">
        <v>2699.48063663415</v>
      </c>
    </row>
    <row r="152257" spans="1:3" x14ac:dyDescent="0.25">
      <c r="A152257">
        <v>152255</v>
      </c>
      <c r="B152257">
        <v>945.24869779605103</v>
      </c>
      <c r="C152257">
        <v>3396.5514177308901</v>
      </c>
    </row>
    <row r="152258" spans="1:3" x14ac:dyDescent="0.25">
      <c r="A152258">
        <v>152256</v>
      </c>
      <c r="B152258">
        <v>4288.3349080574799</v>
      </c>
      <c r="C152258">
        <v>2096.3936058926301</v>
      </c>
    </row>
    <row r="152259" spans="1:3" x14ac:dyDescent="0.25">
      <c r="A152259">
        <v>152257</v>
      </c>
      <c r="B152259">
        <v>228.52633616855701</v>
      </c>
      <c r="C152259">
        <v>2886.8226220051201</v>
      </c>
    </row>
    <row r="152260" spans="1:3" x14ac:dyDescent="0.25">
      <c r="A152260">
        <v>152258</v>
      </c>
      <c r="B152260">
        <v>2683.0838851753201</v>
      </c>
      <c r="C152260">
        <v>1676.5229202432299</v>
      </c>
    </row>
    <row r="152261" spans="1:3" x14ac:dyDescent="0.25">
      <c r="A152261">
        <v>152259</v>
      </c>
      <c r="B152261">
        <v>2361.65964163835</v>
      </c>
      <c r="C152261">
        <v>1764.8419350561201</v>
      </c>
    </row>
    <row r="152262" spans="1:3" x14ac:dyDescent="0.25">
      <c r="A152262">
        <v>152260</v>
      </c>
      <c r="B152262">
        <v>4356.1220583548202</v>
      </c>
      <c r="C152262">
        <v>2945.4246678263999</v>
      </c>
    </row>
    <row r="152263" spans="1:3" x14ac:dyDescent="0.25">
      <c r="A152263">
        <v>152261</v>
      </c>
      <c r="B152263">
        <v>2458.2777160874598</v>
      </c>
      <c r="C152263">
        <v>2768.9736781974202</v>
      </c>
    </row>
    <row r="152264" spans="1:3" x14ac:dyDescent="0.25">
      <c r="A152264">
        <v>152262</v>
      </c>
      <c r="B152264">
        <v>690.345710459305</v>
      </c>
      <c r="C152264">
        <v>566.39908964071401</v>
      </c>
    </row>
    <row r="152265" spans="1:3" x14ac:dyDescent="0.25">
      <c r="A152265">
        <v>152263</v>
      </c>
      <c r="B152265">
        <v>1964.62261190356</v>
      </c>
      <c r="C152265">
        <v>2273.7416926190999</v>
      </c>
    </row>
    <row r="152266" spans="1:3" x14ac:dyDescent="0.25">
      <c r="A152266">
        <v>152264</v>
      </c>
      <c r="B152266">
        <v>2690.7467437179898</v>
      </c>
      <c r="C152266">
        <v>2478.9153327910099</v>
      </c>
    </row>
    <row r="152267" spans="1:3" x14ac:dyDescent="0.25">
      <c r="A152267">
        <v>152265</v>
      </c>
      <c r="B152267">
        <v>3526.113069796721</v>
      </c>
      <c r="C152267">
        <v>231.48314143877201</v>
      </c>
    </row>
    <row r="152268" spans="1:3" x14ac:dyDescent="0.25">
      <c r="A152268">
        <v>152266</v>
      </c>
      <c r="B152268">
        <v>3027.0323350111398</v>
      </c>
      <c r="C152268">
        <v>1762.06657017771</v>
      </c>
    </row>
    <row r="152269" spans="1:3" x14ac:dyDescent="0.25">
      <c r="A152269">
        <v>152267</v>
      </c>
      <c r="B152269">
        <v>4474.4719409706904</v>
      </c>
      <c r="C152269">
        <v>1129.8327470322999</v>
      </c>
    </row>
    <row r="152270" spans="1:3" x14ac:dyDescent="0.25">
      <c r="A152270">
        <v>152268</v>
      </c>
      <c r="B152270">
        <v>2502.5447771263798</v>
      </c>
      <c r="C152270">
        <v>2547.7142813156702</v>
      </c>
    </row>
    <row r="152271" spans="1:3" x14ac:dyDescent="0.25">
      <c r="A152271">
        <v>152269</v>
      </c>
      <c r="B152271">
        <v>4036.3947683725</v>
      </c>
      <c r="C152271">
        <v>2610.45887712076</v>
      </c>
    </row>
    <row r="152272" spans="1:3" x14ac:dyDescent="0.25">
      <c r="A152272">
        <v>152270</v>
      </c>
      <c r="B152272">
        <v>4447.1531902506204</v>
      </c>
      <c r="C152272">
        <v>888.61821807006811</v>
      </c>
    </row>
    <row r="152273" spans="1:3" x14ac:dyDescent="0.25">
      <c r="A152273">
        <v>152271</v>
      </c>
      <c r="B152273">
        <v>588.41920343782397</v>
      </c>
      <c r="C152273">
        <v>1345.7237923563</v>
      </c>
    </row>
    <row r="152274" spans="1:3" x14ac:dyDescent="0.25">
      <c r="A152274">
        <v>152272</v>
      </c>
      <c r="B152274">
        <v>4372.4393485435103</v>
      </c>
      <c r="C152274">
        <v>287.43478619604502</v>
      </c>
    </row>
    <row r="152275" spans="1:3" x14ac:dyDescent="0.25">
      <c r="A152275">
        <v>152273</v>
      </c>
      <c r="B152275">
        <v>1908.5363749969999</v>
      </c>
      <c r="C152275">
        <v>827.56715391542696</v>
      </c>
    </row>
    <row r="152276" spans="1:3" x14ac:dyDescent="0.25">
      <c r="A152276">
        <v>152274</v>
      </c>
      <c r="B152276">
        <v>162.79726786828999</v>
      </c>
      <c r="C152276">
        <v>3280.360331436239</v>
      </c>
    </row>
    <row r="152277" spans="1:3" x14ac:dyDescent="0.25">
      <c r="A152277">
        <v>152275</v>
      </c>
      <c r="B152277">
        <v>2707.0923947303199</v>
      </c>
      <c r="C152277">
        <v>1548.78708453837</v>
      </c>
    </row>
    <row r="152278" spans="1:3" x14ac:dyDescent="0.25">
      <c r="A152278">
        <v>152276</v>
      </c>
      <c r="B152278">
        <v>193.45355017830801</v>
      </c>
      <c r="C152278">
        <v>2362.0701865057399</v>
      </c>
    </row>
    <row r="152279" spans="1:3" x14ac:dyDescent="0.25">
      <c r="A152279">
        <v>152277</v>
      </c>
      <c r="B152279">
        <v>593.73841465193698</v>
      </c>
      <c r="C152279">
        <v>3067.3035840740399</v>
      </c>
    </row>
    <row r="152280" spans="1:3" x14ac:dyDescent="0.25">
      <c r="A152280">
        <v>152278</v>
      </c>
      <c r="B152280">
        <v>2570.6733861307198</v>
      </c>
      <c r="C152280">
        <v>29.4125942161122</v>
      </c>
    </row>
    <row r="152281" spans="1:3" x14ac:dyDescent="0.25">
      <c r="A152281">
        <v>152279</v>
      </c>
      <c r="B152281">
        <v>774.199044073717</v>
      </c>
      <c r="C152281">
        <v>1240.05712853963</v>
      </c>
    </row>
    <row r="152282" spans="1:3" x14ac:dyDescent="0.25">
      <c r="A152282">
        <v>152280</v>
      </c>
      <c r="B152282">
        <v>44.257386112744697</v>
      </c>
      <c r="C152282">
        <v>3312.6983590896498</v>
      </c>
    </row>
    <row r="152283" spans="1:3" x14ac:dyDescent="0.25">
      <c r="A152283">
        <v>152281</v>
      </c>
      <c r="B152283">
        <v>1412.12722556481</v>
      </c>
      <c r="C152283">
        <v>3232.8542613146601</v>
      </c>
    </row>
    <row r="152284" spans="1:3" x14ac:dyDescent="0.25">
      <c r="A152284">
        <v>152282</v>
      </c>
      <c r="B152284">
        <v>3019.5377006710601</v>
      </c>
      <c r="C152284">
        <v>82.643693380188296</v>
      </c>
    </row>
    <row r="152285" spans="1:3" x14ac:dyDescent="0.25">
      <c r="A152285">
        <v>152283</v>
      </c>
      <c r="B152285">
        <v>129.12652293478601</v>
      </c>
      <c r="C152285">
        <v>2834.4139594992798</v>
      </c>
    </row>
    <row r="152286" spans="1:3" x14ac:dyDescent="0.25">
      <c r="A152286">
        <v>152284</v>
      </c>
      <c r="B152286">
        <v>4344.1772832590204</v>
      </c>
      <c r="C152286">
        <v>605.56255734067599</v>
      </c>
    </row>
    <row r="152287" spans="1:3" x14ac:dyDescent="0.25">
      <c r="A152287">
        <v>152285</v>
      </c>
      <c r="B152287">
        <v>2497.8801848621301</v>
      </c>
      <c r="C152287">
        <v>2834.3751264860598</v>
      </c>
    </row>
    <row r="152288" spans="1:3" x14ac:dyDescent="0.25">
      <c r="A152288">
        <v>152286</v>
      </c>
      <c r="B152288">
        <v>3126.563776515949</v>
      </c>
      <c r="C152288">
        <v>969.15552446776201</v>
      </c>
    </row>
    <row r="152289" spans="1:3" x14ac:dyDescent="0.25">
      <c r="A152289">
        <v>152287</v>
      </c>
      <c r="B152289">
        <v>3008.0046264815201</v>
      </c>
      <c r="C152289">
        <v>1280.6908682575099</v>
      </c>
    </row>
    <row r="152290" spans="1:3" x14ac:dyDescent="0.25">
      <c r="A152290">
        <v>152288</v>
      </c>
      <c r="B152290">
        <v>4683.9853119986101</v>
      </c>
      <c r="C152290">
        <v>3303.542369516239</v>
      </c>
    </row>
    <row r="152291" spans="1:3" x14ac:dyDescent="0.25">
      <c r="A152291">
        <v>152289</v>
      </c>
      <c r="B152291">
        <v>364.35837439153511</v>
      </c>
      <c r="C152291">
        <v>2431.8949408398898</v>
      </c>
    </row>
    <row r="152292" spans="1:3" x14ac:dyDescent="0.25">
      <c r="A152292">
        <v>152290</v>
      </c>
      <c r="B152292">
        <v>4350.1091255068404</v>
      </c>
      <c r="C152292">
        <v>1511.62676637456</v>
      </c>
    </row>
    <row r="152293" spans="1:3" x14ac:dyDescent="0.25">
      <c r="A152293">
        <v>152291</v>
      </c>
      <c r="B152293">
        <v>3182.0439249951701</v>
      </c>
      <c r="C152293">
        <v>1230.76961259309</v>
      </c>
    </row>
    <row r="152294" spans="1:3" x14ac:dyDescent="0.25">
      <c r="A152294">
        <v>152292</v>
      </c>
      <c r="B152294">
        <v>222.95963531734799</v>
      </c>
      <c r="C152294">
        <v>3124.4887802159701</v>
      </c>
    </row>
    <row r="152295" spans="1:3" x14ac:dyDescent="0.25">
      <c r="A152295">
        <v>152293</v>
      </c>
      <c r="B152295">
        <v>3504.5803401417002</v>
      </c>
      <c r="C152295">
        <v>1698.65245577479</v>
      </c>
    </row>
    <row r="152296" spans="1:3" x14ac:dyDescent="0.25">
      <c r="A152296">
        <v>152294</v>
      </c>
      <c r="B152296">
        <v>2619.2366582005602</v>
      </c>
      <c r="C152296">
        <v>3303.5660361755999</v>
      </c>
    </row>
    <row r="152297" spans="1:3" x14ac:dyDescent="0.25">
      <c r="A152297">
        <v>152295</v>
      </c>
      <c r="B152297">
        <v>3382.3419501629101</v>
      </c>
      <c r="C152297">
        <v>2957.5633956820602</v>
      </c>
    </row>
    <row r="152298" spans="1:3" x14ac:dyDescent="0.25">
      <c r="A152298">
        <v>152296</v>
      </c>
      <c r="B152298">
        <v>1057.79525700984</v>
      </c>
      <c r="C152298">
        <v>1223.5592156320399</v>
      </c>
    </row>
    <row r="152299" spans="1:3" x14ac:dyDescent="0.25">
      <c r="A152299">
        <v>152297</v>
      </c>
      <c r="B152299">
        <v>4940.8551461851002</v>
      </c>
      <c r="C152299">
        <v>2918.6048722165301</v>
      </c>
    </row>
    <row r="152300" spans="1:3" x14ac:dyDescent="0.25">
      <c r="A152300">
        <v>152298</v>
      </c>
      <c r="B152300">
        <v>4664.96200590841</v>
      </c>
      <c r="C152300">
        <v>2200.7316688321998</v>
      </c>
    </row>
    <row r="152301" spans="1:3" x14ac:dyDescent="0.25">
      <c r="A152301">
        <v>152299</v>
      </c>
      <c r="B152301">
        <v>5054.7583006027098</v>
      </c>
      <c r="C152301">
        <v>3205.2307548134099</v>
      </c>
    </row>
    <row r="152302" spans="1:3" x14ac:dyDescent="0.25">
      <c r="A152302">
        <v>152300</v>
      </c>
      <c r="B152302">
        <v>4594.2223946428603</v>
      </c>
      <c r="C152302">
        <v>2143.5677254040002</v>
      </c>
    </row>
    <row r="152303" spans="1:3" x14ac:dyDescent="0.25">
      <c r="A152303">
        <v>152301</v>
      </c>
      <c r="B152303">
        <v>2087.9689916183702</v>
      </c>
      <c r="C152303">
        <v>3081.7558367636998</v>
      </c>
    </row>
    <row r="152304" spans="1:3" x14ac:dyDescent="0.25">
      <c r="A152304">
        <v>152302</v>
      </c>
      <c r="B152304">
        <v>66.365497169472704</v>
      </c>
      <c r="C152304">
        <v>3309.6991044678698</v>
      </c>
    </row>
    <row r="152305" spans="1:3" x14ac:dyDescent="0.25">
      <c r="A152305">
        <v>152303</v>
      </c>
      <c r="B152305">
        <v>3423.55114198402</v>
      </c>
      <c r="C152305">
        <v>945.24031182144392</v>
      </c>
    </row>
    <row r="152306" spans="1:3" x14ac:dyDescent="0.25">
      <c r="A152306">
        <v>152304</v>
      </c>
      <c r="B152306">
        <v>2736.2300676714599</v>
      </c>
      <c r="C152306">
        <v>1269.5082761352801</v>
      </c>
    </row>
    <row r="152307" spans="1:3" x14ac:dyDescent="0.25">
      <c r="A152307">
        <v>152305</v>
      </c>
      <c r="B152307">
        <v>1191.4050348007299</v>
      </c>
      <c r="C152307">
        <v>895.86822863090197</v>
      </c>
    </row>
    <row r="152308" spans="1:3" x14ac:dyDescent="0.25">
      <c r="A152308">
        <v>152306</v>
      </c>
      <c r="B152308">
        <v>1153.16735323742</v>
      </c>
      <c r="C152308">
        <v>1991.7862850532899</v>
      </c>
    </row>
    <row r="152309" spans="1:3" x14ac:dyDescent="0.25">
      <c r="A152309">
        <v>152307</v>
      </c>
      <c r="B152309">
        <v>1506.9047619047601</v>
      </c>
      <c r="C152309">
        <v>1464.7946469659501</v>
      </c>
    </row>
    <row r="152310" spans="1:3" x14ac:dyDescent="0.25">
      <c r="A152310">
        <v>152308</v>
      </c>
      <c r="B152310">
        <v>1010.36557176419</v>
      </c>
      <c r="C152310">
        <v>1071.9827221405999</v>
      </c>
    </row>
    <row r="152311" spans="1:3" x14ac:dyDescent="0.25">
      <c r="A152311">
        <v>152309</v>
      </c>
      <c r="B152311">
        <v>1746.8176844479001</v>
      </c>
      <c r="C152311">
        <v>1994.41957631793</v>
      </c>
    </row>
    <row r="152312" spans="1:3" x14ac:dyDescent="0.25">
      <c r="A152312">
        <v>152310</v>
      </c>
      <c r="B152312">
        <v>1113.4078343531501</v>
      </c>
      <c r="C152312">
        <v>1222.7451528244201</v>
      </c>
    </row>
    <row r="152313" spans="1:3" x14ac:dyDescent="0.25">
      <c r="A152313">
        <v>152311</v>
      </c>
      <c r="B152313">
        <v>4236.8218546809794</v>
      </c>
      <c r="C152313">
        <v>2345.77481529427</v>
      </c>
    </row>
    <row r="152314" spans="1:3" x14ac:dyDescent="0.25">
      <c r="A152314">
        <v>152312</v>
      </c>
      <c r="B152314">
        <v>1079.5333403854099</v>
      </c>
      <c r="C152314">
        <v>104.151676789611</v>
      </c>
    </row>
    <row r="152315" spans="1:3" x14ac:dyDescent="0.25">
      <c r="A152315">
        <v>152313</v>
      </c>
      <c r="B152315">
        <v>3942.2889963022199</v>
      </c>
      <c r="C152315">
        <v>2269.7973151091401</v>
      </c>
    </row>
    <row r="152316" spans="1:3" x14ac:dyDescent="0.25">
      <c r="A152316">
        <v>152314</v>
      </c>
      <c r="B152316">
        <v>4915.9916164994702</v>
      </c>
      <c r="C152316">
        <v>1951.3542001466101</v>
      </c>
    </row>
    <row r="152317" spans="1:3" x14ac:dyDescent="0.25">
      <c r="A152317">
        <v>152315</v>
      </c>
      <c r="B152317">
        <v>4453.2840876956998</v>
      </c>
      <c r="C152317">
        <v>276.61352393532002</v>
      </c>
    </row>
    <row r="152318" spans="1:3" x14ac:dyDescent="0.25">
      <c r="A152318">
        <v>152316</v>
      </c>
      <c r="B152318">
        <v>3648.661301896861</v>
      </c>
      <c r="C152318">
        <v>2154.6580866917802</v>
      </c>
    </row>
    <row r="152319" spans="1:3" x14ac:dyDescent="0.25">
      <c r="A152319">
        <v>152317</v>
      </c>
      <c r="B152319">
        <v>935.06022158372298</v>
      </c>
      <c r="C152319">
        <v>1559.90587204846</v>
      </c>
    </row>
    <row r="152320" spans="1:3" x14ac:dyDescent="0.25">
      <c r="A152320">
        <v>152318</v>
      </c>
      <c r="B152320">
        <v>4596.6807894253598</v>
      </c>
      <c r="C152320">
        <v>2692.01171102135</v>
      </c>
    </row>
    <row r="152321" spans="1:3" x14ac:dyDescent="0.25">
      <c r="A152321">
        <v>152319</v>
      </c>
      <c r="B152321">
        <v>4699.4228097461501</v>
      </c>
      <c r="C152321">
        <v>2217.5109492769802</v>
      </c>
    </row>
    <row r="152322" spans="1:3" x14ac:dyDescent="0.25">
      <c r="A152322">
        <v>152320</v>
      </c>
      <c r="B152322">
        <v>4094.1189337567998</v>
      </c>
      <c r="C152322">
        <v>2083.8007242800199</v>
      </c>
    </row>
    <row r="152323" spans="1:3" x14ac:dyDescent="0.25">
      <c r="A152323">
        <v>152321</v>
      </c>
      <c r="B152323">
        <v>4355.9916723455399</v>
      </c>
      <c r="C152323">
        <v>727.38944814582794</v>
      </c>
    </row>
    <row r="152324" spans="1:3" x14ac:dyDescent="0.25">
      <c r="A152324">
        <v>152322</v>
      </c>
      <c r="B152324">
        <v>5085.5049794654606</v>
      </c>
      <c r="C152324">
        <v>3174.8014170221199</v>
      </c>
    </row>
    <row r="152325" spans="1:3" x14ac:dyDescent="0.25">
      <c r="A152325">
        <v>152323</v>
      </c>
      <c r="B152325">
        <v>519.62866522361196</v>
      </c>
      <c r="C152325">
        <v>2626.4619721106301</v>
      </c>
    </row>
    <row r="152326" spans="1:3" x14ac:dyDescent="0.25">
      <c r="A152326">
        <v>152324</v>
      </c>
      <c r="B152326">
        <v>587.88893814851701</v>
      </c>
      <c r="C152326">
        <v>2220.8502894425901</v>
      </c>
    </row>
    <row r="152327" spans="1:3" x14ac:dyDescent="0.25">
      <c r="A152327">
        <v>152325</v>
      </c>
      <c r="B152327">
        <v>3974.4901460204901</v>
      </c>
      <c r="C152327">
        <v>2398.6103852983301</v>
      </c>
    </row>
    <row r="152328" spans="1:3" x14ac:dyDescent="0.25">
      <c r="A152328">
        <v>152326</v>
      </c>
      <c r="B152328">
        <v>4743.002071993571</v>
      </c>
      <c r="C152328">
        <v>2761.00150558834</v>
      </c>
    </row>
    <row r="152329" spans="1:3" x14ac:dyDescent="0.25">
      <c r="A152329">
        <v>152327</v>
      </c>
      <c r="B152329">
        <v>3499.7940645287599</v>
      </c>
      <c r="C152329">
        <v>2941.6655102391101</v>
      </c>
    </row>
    <row r="152330" spans="1:3" x14ac:dyDescent="0.25">
      <c r="A152330">
        <v>152328</v>
      </c>
      <c r="B152330">
        <v>4537.9498297282198</v>
      </c>
      <c r="C152330">
        <v>602.90778459980197</v>
      </c>
    </row>
    <row r="152331" spans="1:3" x14ac:dyDescent="0.25">
      <c r="A152331">
        <v>152329</v>
      </c>
      <c r="B152331">
        <v>4720.9259453312106</v>
      </c>
      <c r="C152331">
        <v>1753.909712417</v>
      </c>
    </row>
    <row r="152332" spans="1:3" x14ac:dyDescent="0.25">
      <c r="A152332">
        <v>152330</v>
      </c>
      <c r="B152332">
        <v>2554.27620202662</v>
      </c>
      <c r="C152332">
        <v>1560.2227184650501</v>
      </c>
    </row>
    <row r="152333" spans="1:3" x14ac:dyDescent="0.25">
      <c r="A152333">
        <v>152331</v>
      </c>
      <c r="B152333">
        <v>293.92140530946102</v>
      </c>
      <c r="C152333">
        <v>3328.6195676253701</v>
      </c>
    </row>
    <row r="152334" spans="1:3" x14ac:dyDescent="0.25">
      <c r="A152334">
        <v>152332</v>
      </c>
      <c r="B152334">
        <v>4435.9092995532701</v>
      </c>
      <c r="C152334">
        <v>250.53778306754899</v>
      </c>
    </row>
    <row r="152335" spans="1:3" x14ac:dyDescent="0.25">
      <c r="A152335">
        <v>152333</v>
      </c>
      <c r="B152335">
        <v>3129.0402168923601</v>
      </c>
      <c r="C152335">
        <v>2688.7818613739901</v>
      </c>
    </row>
    <row r="152336" spans="1:3" x14ac:dyDescent="0.25">
      <c r="A152336">
        <v>152334</v>
      </c>
      <c r="B152336">
        <v>2811.7435088113998</v>
      </c>
      <c r="C152336">
        <v>165.75685516693301</v>
      </c>
    </row>
    <row r="152337" spans="1:3" x14ac:dyDescent="0.25">
      <c r="A152337">
        <v>152335</v>
      </c>
      <c r="B152337">
        <v>1829.06453443756</v>
      </c>
      <c r="C152337">
        <v>2617.7043942989899</v>
      </c>
    </row>
    <row r="152338" spans="1:3" x14ac:dyDescent="0.25">
      <c r="A152338">
        <v>152336</v>
      </c>
      <c r="B152338">
        <v>850.129024478151</v>
      </c>
      <c r="C152338">
        <v>650.38030297837008</v>
      </c>
    </row>
    <row r="152339" spans="1:3" x14ac:dyDescent="0.25">
      <c r="A152339">
        <v>152337</v>
      </c>
      <c r="B152339">
        <v>5035.1741894267898</v>
      </c>
      <c r="C152339">
        <v>3070.2241440820499</v>
      </c>
    </row>
    <row r="152340" spans="1:3" x14ac:dyDescent="0.25">
      <c r="A152340">
        <v>152338</v>
      </c>
      <c r="B152340">
        <v>2723.8644775470302</v>
      </c>
      <c r="C152340">
        <v>601.00638366737803</v>
      </c>
    </row>
    <row r="152341" spans="1:3" x14ac:dyDescent="0.25">
      <c r="A152341">
        <v>152339</v>
      </c>
      <c r="B152341">
        <v>2454.1321222032002</v>
      </c>
      <c r="C152341">
        <v>1597.2440479545601</v>
      </c>
    </row>
    <row r="152342" spans="1:3" x14ac:dyDescent="0.25">
      <c r="A152342">
        <v>152340</v>
      </c>
      <c r="B152342">
        <v>898.06822770453402</v>
      </c>
      <c r="C152342">
        <v>355.31614723494403</v>
      </c>
    </row>
    <row r="152343" spans="1:3" x14ac:dyDescent="0.25">
      <c r="A152343">
        <v>152341</v>
      </c>
      <c r="B152343">
        <v>3248.2734673980999</v>
      </c>
      <c r="C152343">
        <v>1275.3032249472301</v>
      </c>
    </row>
    <row r="152344" spans="1:3" x14ac:dyDescent="0.25">
      <c r="A152344">
        <v>152342</v>
      </c>
      <c r="B152344">
        <v>4669.5778301304599</v>
      </c>
      <c r="C152344">
        <v>2785.3662214431101</v>
      </c>
    </row>
    <row r="152345" spans="1:3" x14ac:dyDescent="0.25">
      <c r="A152345">
        <v>152343</v>
      </c>
      <c r="B152345">
        <v>843.34231786423902</v>
      </c>
      <c r="C152345">
        <v>771.0041004443159</v>
      </c>
    </row>
    <row r="152346" spans="1:3" x14ac:dyDescent="0.25">
      <c r="A152346">
        <v>152344</v>
      </c>
      <c r="B152346">
        <v>4232.54399469908</v>
      </c>
      <c r="C152346">
        <v>2903.5624966001301</v>
      </c>
    </row>
    <row r="152347" spans="1:3" x14ac:dyDescent="0.25">
      <c r="A152347">
        <v>152345</v>
      </c>
      <c r="B152347">
        <v>5038.3019377494102</v>
      </c>
      <c r="C152347">
        <v>2223.6816484928499</v>
      </c>
    </row>
    <row r="152348" spans="1:3" x14ac:dyDescent="0.25">
      <c r="A152348">
        <v>152346</v>
      </c>
      <c r="B152348">
        <v>1648.9244914922299</v>
      </c>
      <c r="C152348">
        <v>2087.61420843615</v>
      </c>
    </row>
    <row r="152349" spans="1:3" x14ac:dyDescent="0.25">
      <c r="A152349">
        <v>152347</v>
      </c>
      <c r="B152349">
        <v>1099.6880047801999</v>
      </c>
      <c r="C152349">
        <v>2855.8518455242702</v>
      </c>
    </row>
    <row r="152350" spans="1:3" x14ac:dyDescent="0.25">
      <c r="A152350">
        <v>152348</v>
      </c>
      <c r="B152350">
        <v>3468.8136670384702</v>
      </c>
      <c r="C152350">
        <v>2943.5659089176402</v>
      </c>
    </row>
    <row r="152351" spans="1:3" x14ac:dyDescent="0.25">
      <c r="A152351">
        <v>152349</v>
      </c>
      <c r="B152351">
        <v>3769.48553236616</v>
      </c>
      <c r="C152351">
        <v>633.31214106258801</v>
      </c>
    </row>
    <row r="152352" spans="1:3" x14ac:dyDescent="0.25">
      <c r="A152352">
        <v>152350</v>
      </c>
      <c r="B152352">
        <v>1312.54679636782</v>
      </c>
      <c r="C152352">
        <v>2806.07059659581</v>
      </c>
    </row>
    <row r="152353" spans="1:3" x14ac:dyDescent="0.25">
      <c r="A152353">
        <v>152351</v>
      </c>
      <c r="B152353">
        <v>2556.3641373901</v>
      </c>
      <c r="C152353">
        <v>2842.8000328417902</v>
      </c>
    </row>
    <row r="152354" spans="1:3" x14ac:dyDescent="0.25">
      <c r="A152354">
        <v>152352</v>
      </c>
      <c r="B152354">
        <v>4692.7916647053798</v>
      </c>
      <c r="C152354">
        <v>1723.3894931667301</v>
      </c>
    </row>
    <row r="152355" spans="1:3" x14ac:dyDescent="0.25">
      <c r="A152355">
        <v>152353</v>
      </c>
      <c r="B152355">
        <v>3615.7999260726792</v>
      </c>
      <c r="C152355">
        <v>2987.0472351557</v>
      </c>
    </row>
    <row r="152356" spans="1:3" x14ac:dyDescent="0.25">
      <c r="A152356">
        <v>152354</v>
      </c>
      <c r="B152356">
        <v>2183.7268638731098</v>
      </c>
      <c r="C152356">
        <v>90.279465629040303</v>
      </c>
    </row>
    <row r="152357" spans="1:3" x14ac:dyDescent="0.25">
      <c r="A152357">
        <v>152355</v>
      </c>
      <c r="B152357">
        <v>506.99903341167402</v>
      </c>
      <c r="C152357">
        <v>3356.5167752678899</v>
      </c>
    </row>
    <row r="152358" spans="1:3" x14ac:dyDescent="0.25">
      <c r="A152358">
        <v>152356</v>
      </c>
      <c r="B152358">
        <v>2802.5631302309698</v>
      </c>
      <c r="C152358">
        <v>392.11275776291001</v>
      </c>
    </row>
    <row r="152359" spans="1:3" x14ac:dyDescent="0.25">
      <c r="A152359">
        <v>152357</v>
      </c>
      <c r="B152359">
        <v>3804.2539593545898</v>
      </c>
      <c r="C152359">
        <v>3294.7249940292099</v>
      </c>
    </row>
    <row r="152360" spans="1:3" x14ac:dyDescent="0.25">
      <c r="A152360">
        <v>152358</v>
      </c>
      <c r="B152360">
        <v>3141.384784892</v>
      </c>
      <c r="C152360">
        <v>1849.5942811607799</v>
      </c>
    </row>
    <row r="152361" spans="1:3" x14ac:dyDescent="0.25">
      <c r="A152361">
        <v>152359</v>
      </c>
      <c r="B152361">
        <v>1786.08094143464</v>
      </c>
      <c r="C152361">
        <v>2327.6235420019798</v>
      </c>
    </row>
    <row r="152362" spans="1:3" x14ac:dyDescent="0.25">
      <c r="A152362">
        <v>152360</v>
      </c>
      <c r="B152362">
        <v>735.93755837255901</v>
      </c>
      <c r="C152362">
        <v>137.747243343641</v>
      </c>
    </row>
    <row r="152363" spans="1:3" x14ac:dyDescent="0.25">
      <c r="A152363">
        <v>152361</v>
      </c>
      <c r="B152363">
        <v>2858.2997136763802</v>
      </c>
      <c r="C152363">
        <v>1657.96810257366</v>
      </c>
    </row>
    <row r="152364" spans="1:3" x14ac:dyDescent="0.25">
      <c r="A152364">
        <v>152362</v>
      </c>
      <c r="B152364">
        <v>395.00750898989497</v>
      </c>
      <c r="C152364">
        <v>1906.0496011119501</v>
      </c>
    </row>
    <row r="152365" spans="1:3" x14ac:dyDescent="0.25">
      <c r="A152365">
        <v>152363</v>
      </c>
      <c r="B152365">
        <v>3081.0108615713002</v>
      </c>
      <c r="C152365">
        <v>696.98736186368694</v>
      </c>
    </row>
    <row r="152366" spans="1:3" x14ac:dyDescent="0.25">
      <c r="A152366">
        <v>152364</v>
      </c>
      <c r="B152366">
        <v>4600.4881142168897</v>
      </c>
      <c r="C152366">
        <v>2458.5654970638798</v>
      </c>
    </row>
    <row r="152367" spans="1:3" x14ac:dyDescent="0.25">
      <c r="A152367">
        <v>152365</v>
      </c>
      <c r="B152367">
        <v>2858.0158741546702</v>
      </c>
      <c r="C152367">
        <v>514.98584723009401</v>
      </c>
    </row>
    <row r="152368" spans="1:3" x14ac:dyDescent="0.25">
      <c r="A152368">
        <v>152366</v>
      </c>
      <c r="B152368">
        <v>4367.2534422213603</v>
      </c>
      <c r="C152368">
        <v>2439.0222632363798</v>
      </c>
    </row>
    <row r="152369" spans="1:3" x14ac:dyDescent="0.25">
      <c r="A152369">
        <v>152367</v>
      </c>
      <c r="B152369">
        <v>3775.52912365271</v>
      </c>
      <c r="C152369">
        <v>2124.2082264286</v>
      </c>
    </row>
    <row r="152370" spans="1:3" x14ac:dyDescent="0.25">
      <c r="A152370">
        <v>152368</v>
      </c>
      <c r="B152370">
        <v>2940.73371480588</v>
      </c>
      <c r="C152370">
        <v>453.096373315915</v>
      </c>
    </row>
    <row r="152371" spans="1:3" x14ac:dyDescent="0.25">
      <c r="A152371">
        <v>152369</v>
      </c>
      <c r="B152371">
        <v>4979.6101509749114</v>
      </c>
      <c r="C152371">
        <v>3141.4288732620798</v>
      </c>
    </row>
    <row r="152372" spans="1:3" x14ac:dyDescent="0.25">
      <c r="A152372">
        <v>152370</v>
      </c>
      <c r="B152372">
        <v>4193.42427597404</v>
      </c>
      <c r="C152372">
        <v>2635.6724565940299</v>
      </c>
    </row>
    <row r="152373" spans="1:3" x14ac:dyDescent="0.25">
      <c r="A152373">
        <v>152371</v>
      </c>
      <c r="B152373">
        <v>4551.1514564450699</v>
      </c>
      <c r="C152373">
        <v>718.84851981410395</v>
      </c>
    </row>
    <row r="152374" spans="1:3" x14ac:dyDescent="0.25">
      <c r="A152374">
        <v>152372</v>
      </c>
      <c r="B152374">
        <v>4075.8950162671599</v>
      </c>
      <c r="C152374">
        <v>1953.9138456543999</v>
      </c>
    </row>
    <row r="152375" spans="1:3" x14ac:dyDescent="0.25">
      <c r="A152375">
        <v>152373</v>
      </c>
      <c r="B152375">
        <v>4480.6090383518103</v>
      </c>
      <c r="C152375">
        <v>2452.0585676382202</v>
      </c>
    </row>
    <row r="152376" spans="1:3" x14ac:dyDescent="0.25">
      <c r="A152376">
        <v>152374</v>
      </c>
      <c r="B152376">
        <v>3688.4270702957701</v>
      </c>
      <c r="C152376">
        <v>2213.9684115312698</v>
      </c>
    </row>
    <row r="152377" spans="1:3" x14ac:dyDescent="0.25">
      <c r="A152377">
        <v>152375</v>
      </c>
      <c r="B152377">
        <v>3040.1666666666702</v>
      </c>
      <c r="C152377">
        <v>1807.09821839452</v>
      </c>
    </row>
    <row r="152378" spans="1:3" x14ac:dyDescent="0.25">
      <c r="A152378">
        <v>152376</v>
      </c>
      <c r="B152378">
        <v>2723.7206132300198</v>
      </c>
      <c r="C152378">
        <v>2665.9464938292999</v>
      </c>
    </row>
    <row r="152379" spans="1:3" x14ac:dyDescent="0.25">
      <c r="A152379">
        <v>152377</v>
      </c>
      <c r="B152379">
        <v>2493.4395796981798</v>
      </c>
      <c r="C152379">
        <v>1670.86401723467</v>
      </c>
    </row>
    <row r="152380" spans="1:3" x14ac:dyDescent="0.25">
      <c r="A152380">
        <v>152378</v>
      </c>
      <c r="B152380">
        <v>3010.6037814269698</v>
      </c>
      <c r="C152380">
        <v>1732.16343272371</v>
      </c>
    </row>
    <row r="152381" spans="1:3" x14ac:dyDescent="0.25">
      <c r="A152381">
        <v>152379</v>
      </c>
      <c r="B152381">
        <v>924.92190875058202</v>
      </c>
      <c r="C152381">
        <v>769.21148346558198</v>
      </c>
    </row>
    <row r="152382" spans="1:3" x14ac:dyDescent="0.25">
      <c r="A152382">
        <v>152380</v>
      </c>
      <c r="B152382">
        <v>1124.2678923578001</v>
      </c>
      <c r="C152382">
        <v>2241.5274647646602</v>
      </c>
    </row>
    <row r="152383" spans="1:3" x14ac:dyDescent="0.25">
      <c r="A152383">
        <v>152381</v>
      </c>
      <c r="B152383">
        <v>4016.2648306627498</v>
      </c>
      <c r="C152383">
        <v>2014.4945355428999</v>
      </c>
    </row>
    <row r="152384" spans="1:3" x14ac:dyDescent="0.25">
      <c r="A152384">
        <v>152382</v>
      </c>
      <c r="B152384">
        <v>1095.0746249367801</v>
      </c>
      <c r="C152384">
        <v>3381.1998867689399</v>
      </c>
    </row>
    <row r="152385" spans="1:3" x14ac:dyDescent="0.25">
      <c r="A152385">
        <v>152383</v>
      </c>
      <c r="B152385">
        <v>2802.2221160898798</v>
      </c>
      <c r="C152385">
        <v>917.53745427346496</v>
      </c>
    </row>
    <row r="152386" spans="1:3" x14ac:dyDescent="0.25">
      <c r="A152386">
        <v>152384</v>
      </c>
      <c r="B152386">
        <v>1491.66477088644</v>
      </c>
      <c r="C152386">
        <v>303.39006547215399</v>
      </c>
    </row>
    <row r="152387" spans="1:3" x14ac:dyDescent="0.25">
      <c r="A152387">
        <v>152385</v>
      </c>
      <c r="B152387">
        <v>2451.9907220149998</v>
      </c>
      <c r="C152387">
        <v>2665.8915711725899</v>
      </c>
    </row>
    <row r="152388" spans="1:3" x14ac:dyDescent="0.25">
      <c r="A152388">
        <v>152386</v>
      </c>
      <c r="B152388">
        <v>509.23212881057901</v>
      </c>
      <c r="C152388">
        <v>1424.9456054898101</v>
      </c>
    </row>
    <row r="152389" spans="1:3" x14ac:dyDescent="0.25">
      <c r="A152389">
        <v>152387</v>
      </c>
      <c r="B152389">
        <v>4517.0461198589701</v>
      </c>
      <c r="C152389">
        <v>3268.7317795879098</v>
      </c>
    </row>
    <row r="152390" spans="1:3" x14ac:dyDescent="0.25">
      <c r="A152390">
        <v>152388</v>
      </c>
      <c r="B152390">
        <v>2784.99781898333</v>
      </c>
      <c r="C152390">
        <v>1728.72808933175</v>
      </c>
    </row>
    <row r="152391" spans="1:3" x14ac:dyDescent="0.25">
      <c r="A152391">
        <v>152389</v>
      </c>
      <c r="B152391">
        <v>4508.9820364953703</v>
      </c>
      <c r="C152391">
        <v>1122.53939813376</v>
      </c>
    </row>
    <row r="152392" spans="1:3" x14ac:dyDescent="0.25">
      <c r="A152392">
        <v>152390</v>
      </c>
      <c r="B152392">
        <v>4580.2547234813201</v>
      </c>
      <c r="C152392">
        <v>2794.2069270586699</v>
      </c>
    </row>
    <row r="152393" spans="1:3" x14ac:dyDescent="0.25">
      <c r="A152393">
        <v>152391</v>
      </c>
      <c r="B152393">
        <v>912.705071350823</v>
      </c>
      <c r="C152393">
        <v>626.33073813475903</v>
      </c>
    </row>
    <row r="152394" spans="1:3" x14ac:dyDescent="0.25">
      <c r="A152394">
        <v>152392</v>
      </c>
      <c r="B152394">
        <v>2453.1263024462401</v>
      </c>
      <c r="C152394">
        <v>1218.18257010146</v>
      </c>
    </row>
    <row r="152395" spans="1:3" x14ac:dyDescent="0.25">
      <c r="A152395">
        <v>152393</v>
      </c>
      <c r="B152395">
        <v>2944.8561004745402</v>
      </c>
      <c r="C152395">
        <v>3026.2783511857001</v>
      </c>
    </row>
    <row r="152396" spans="1:3" x14ac:dyDescent="0.25">
      <c r="A152396">
        <v>152394</v>
      </c>
      <c r="B152396">
        <v>4841.0798321408101</v>
      </c>
      <c r="C152396">
        <v>3150.6816304498502</v>
      </c>
    </row>
    <row r="152397" spans="1:3" x14ac:dyDescent="0.25">
      <c r="A152397">
        <v>152395</v>
      </c>
      <c r="B152397">
        <v>4634.4371355678504</v>
      </c>
      <c r="C152397">
        <v>1545.7413393734901</v>
      </c>
    </row>
    <row r="152398" spans="1:3" x14ac:dyDescent="0.25">
      <c r="A152398">
        <v>152396</v>
      </c>
      <c r="B152398">
        <v>1306.10182239816</v>
      </c>
      <c r="C152398">
        <v>973.84197505245891</v>
      </c>
    </row>
    <row r="152399" spans="1:3" x14ac:dyDescent="0.25">
      <c r="A152399">
        <v>152397</v>
      </c>
      <c r="B152399">
        <v>1980.1747554050501</v>
      </c>
      <c r="C152399">
        <v>2217.5608756556599</v>
      </c>
    </row>
    <row r="152400" spans="1:3" x14ac:dyDescent="0.25">
      <c r="A152400">
        <v>152398</v>
      </c>
      <c r="B152400">
        <v>856.4053294966991</v>
      </c>
      <c r="C152400">
        <v>2635.5052264713299</v>
      </c>
    </row>
    <row r="152401" spans="1:3" x14ac:dyDescent="0.25">
      <c r="A152401">
        <v>152399</v>
      </c>
      <c r="B152401">
        <v>2512.9859191328601</v>
      </c>
      <c r="C152401">
        <v>2238.7909741389999</v>
      </c>
    </row>
    <row r="152402" spans="1:3" x14ac:dyDescent="0.25">
      <c r="A152402">
        <v>152400</v>
      </c>
      <c r="B152402">
        <v>4824.7199379901704</v>
      </c>
      <c r="C152402">
        <v>2913.0271167134501</v>
      </c>
    </row>
    <row r="152403" spans="1:3" x14ac:dyDescent="0.25">
      <c r="A152403">
        <v>152401</v>
      </c>
      <c r="B152403">
        <v>4540.1272940438503</v>
      </c>
      <c r="C152403">
        <v>1035.5816468922601</v>
      </c>
    </row>
    <row r="152404" spans="1:3" x14ac:dyDescent="0.25">
      <c r="A152404">
        <v>152402</v>
      </c>
      <c r="B152404">
        <v>2819.0028440147198</v>
      </c>
      <c r="C152404">
        <v>1669.48253330491</v>
      </c>
    </row>
    <row r="152405" spans="1:3" x14ac:dyDescent="0.25">
      <c r="A152405">
        <v>152403</v>
      </c>
      <c r="B152405">
        <v>2319.9128877067301</v>
      </c>
      <c r="C152405">
        <v>1997.91949064358</v>
      </c>
    </row>
    <row r="152406" spans="1:3" x14ac:dyDescent="0.25">
      <c r="A152406">
        <v>152404</v>
      </c>
      <c r="B152406">
        <v>3371.3879211011599</v>
      </c>
      <c r="C152406">
        <v>2219.8866654513899</v>
      </c>
    </row>
    <row r="152407" spans="1:3" x14ac:dyDescent="0.25">
      <c r="A152407">
        <v>152405</v>
      </c>
      <c r="B152407">
        <v>3732.94207410944</v>
      </c>
      <c r="C152407">
        <v>2789.5041575799401</v>
      </c>
    </row>
    <row r="152408" spans="1:3" x14ac:dyDescent="0.25">
      <c r="A152408">
        <v>152406</v>
      </c>
      <c r="B152408">
        <v>422.070771030375</v>
      </c>
      <c r="C152408">
        <v>2103.9544007847499</v>
      </c>
    </row>
    <row r="152409" spans="1:3" x14ac:dyDescent="0.25">
      <c r="A152409">
        <v>152407</v>
      </c>
      <c r="B152409">
        <v>994.05906828446598</v>
      </c>
      <c r="C152409">
        <v>3151.4175927409801</v>
      </c>
    </row>
    <row r="152410" spans="1:3" x14ac:dyDescent="0.25">
      <c r="A152410">
        <v>152408</v>
      </c>
      <c r="B152410">
        <v>4122.5373682968502</v>
      </c>
      <c r="C152410">
        <v>3224.8489599186601</v>
      </c>
    </row>
    <row r="152411" spans="1:3" x14ac:dyDescent="0.25">
      <c r="A152411">
        <v>152409</v>
      </c>
      <c r="B152411">
        <v>1748.90422710244</v>
      </c>
      <c r="C152411">
        <v>2016.3045983940699</v>
      </c>
    </row>
    <row r="152412" spans="1:3" x14ac:dyDescent="0.25">
      <c r="A152412">
        <v>152410</v>
      </c>
      <c r="B152412">
        <v>146.05765109876401</v>
      </c>
      <c r="C152412">
        <v>3217.6384555172099</v>
      </c>
    </row>
    <row r="152413" spans="1:3" x14ac:dyDescent="0.25">
      <c r="A152413">
        <v>152411</v>
      </c>
      <c r="B152413">
        <v>4883.1417092273696</v>
      </c>
      <c r="C152413">
        <v>2761.15138296343</v>
      </c>
    </row>
    <row r="152414" spans="1:3" x14ac:dyDescent="0.25">
      <c r="A152414">
        <v>152412</v>
      </c>
      <c r="B152414">
        <v>1780.69161214418</v>
      </c>
      <c r="C152414">
        <v>282.235545007121</v>
      </c>
    </row>
    <row r="152415" spans="1:3" x14ac:dyDescent="0.25">
      <c r="A152415">
        <v>152413</v>
      </c>
      <c r="B152415">
        <v>4286.1755409040297</v>
      </c>
      <c r="C152415">
        <v>393.59449352578798</v>
      </c>
    </row>
    <row r="152416" spans="1:3" x14ac:dyDescent="0.25">
      <c r="A152416">
        <v>152414</v>
      </c>
      <c r="B152416">
        <v>2881.7147501333602</v>
      </c>
      <c r="C152416">
        <v>189.11942930337901</v>
      </c>
    </row>
    <row r="152417" spans="1:3" x14ac:dyDescent="0.25">
      <c r="A152417">
        <v>152415</v>
      </c>
      <c r="B152417">
        <v>2337.3880040741301</v>
      </c>
      <c r="C152417">
        <v>1106.6492542564199</v>
      </c>
    </row>
    <row r="152418" spans="1:3" x14ac:dyDescent="0.25">
      <c r="A152418">
        <v>152416</v>
      </c>
      <c r="B152418">
        <v>4785.6551400977896</v>
      </c>
      <c r="C152418">
        <v>1686.3966162003501</v>
      </c>
    </row>
    <row r="152419" spans="1:3" x14ac:dyDescent="0.25">
      <c r="A152419">
        <v>152417</v>
      </c>
      <c r="B152419">
        <v>4458.2102645206996</v>
      </c>
      <c r="C152419">
        <v>12.1578938857051</v>
      </c>
    </row>
    <row r="152420" spans="1:3" x14ac:dyDescent="0.25">
      <c r="A152420">
        <v>152418</v>
      </c>
      <c r="B152420">
        <v>4395.13546083444</v>
      </c>
      <c r="C152420">
        <v>2993.7462215853998</v>
      </c>
    </row>
    <row r="152421" spans="1:3" x14ac:dyDescent="0.25">
      <c r="A152421">
        <v>152419</v>
      </c>
      <c r="B152421">
        <v>2260.3104827778002</v>
      </c>
      <c r="C152421">
        <v>410.44574362246811</v>
      </c>
    </row>
    <row r="152422" spans="1:3" x14ac:dyDescent="0.25">
      <c r="A152422">
        <v>152420</v>
      </c>
      <c r="B152422">
        <v>277.17836411247799</v>
      </c>
      <c r="C152422">
        <v>2217.68236987726</v>
      </c>
    </row>
    <row r="152423" spans="1:3" x14ac:dyDescent="0.25">
      <c r="A152423">
        <v>152421</v>
      </c>
      <c r="B152423">
        <v>4071.2843652522301</v>
      </c>
      <c r="C152423">
        <v>2429.2685475329499</v>
      </c>
    </row>
    <row r="152424" spans="1:3" x14ac:dyDescent="0.25">
      <c r="A152424">
        <v>152422</v>
      </c>
      <c r="B152424">
        <v>618.52748359996804</v>
      </c>
      <c r="C152424">
        <v>1375.33947181281</v>
      </c>
    </row>
    <row r="152425" spans="1:3" x14ac:dyDescent="0.25">
      <c r="A152425">
        <v>152423</v>
      </c>
      <c r="B152425">
        <v>3751.4185234952402</v>
      </c>
      <c r="C152425">
        <v>2735.74477541431</v>
      </c>
    </row>
    <row r="152426" spans="1:3" x14ac:dyDescent="0.25">
      <c r="A152426">
        <v>152424</v>
      </c>
      <c r="B152426">
        <v>2594.2477430977801</v>
      </c>
      <c r="C152426">
        <v>1408.5590288705801</v>
      </c>
    </row>
    <row r="152427" spans="1:3" x14ac:dyDescent="0.25">
      <c r="A152427">
        <v>152425</v>
      </c>
      <c r="B152427">
        <v>4436.3422528698502</v>
      </c>
      <c r="C152427">
        <v>2853.1379457808998</v>
      </c>
    </row>
    <row r="152428" spans="1:3" x14ac:dyDescent="0.25">
      <c r="A152428">
        <v>152426</v>
      </c>
      <c r="B152428">
        <v>4231.7959899295292</v>
      </c>
      <c r="C152428">
        <v>3319.3077325924501</v>
      </c>
    </row>
    <row r="152429" spans="1:3" x14ac:dyDescent="0.25">
      <c r="A152429">
        <v>152427</v>
      </c>
      <c r="B152429">
        <v>314.17157151504898</v>
      </c>
      <c r="C152429">
        <v>2607.5693078593899</v>
      </c>
    </row>
    <row r="152430" spans="1:3" x14ac:dyDescent="0.25">
      <c r="A152430">
        <v>152428</v>
      </c>
      <c r="B152430">
        <v>944.90304693052792</v>
      </c>
      <c r="C152430">
        <v>1119.6564467247299</v>
      </c>
    </row>
    <row r="152431" spans="1:3" x14ac:dyDescent="0.25">
      <c r="A152431">
        <v>152429</v>
      </c>
      <c r="B152431">
        <v>4561.6976424452496</v>
      </c>
      <c r="C152431">
        <v>1943.6055694133699</v>
      </c>
    </row>
    <row r="152432" spans="1:3" x14ac:dyDescent="0.25">
      <c r="A152432">
        <v>152430</v>
      </c>
      <c r="B152432">
        <v>1833.35162108955</v>
      </c>
      <c r="C152432">
        <v>1285.4488844468499</v>
      </c>
    </row>
    <row r="152433" spans="1:3" x14ac:dyDescent="0.25">
      <c r="A152433">
        <v>152431</v>
      </c>
      <c r="B152433">
        <v>1987.0152593683799</v>
      </c>
      <c r="C152433">
        <v>451.290931552752</v>
      </c>
    </row>
    <row r="152434" spans="1:3" x14ac:dyDescent="0.25">
      <c r="A152434">
        <v>152432</v>
      </c>
      <c r="B152434">
        <v>315.48736014497001</v>
      </c>
      <c r="C152434">
        <v>184.26055593665501</v>
      </c>
    </row>
    <row r="152435" spans="1:3" x14ac:dyDescent="0.25">
      <c r="A152435">
        <v>152433</v>
      </c>
      <c r="B152435">
        <v>2676.6489707423302</v>
      </c>
      <c r="C152435">
        <v>3372.7425241968099</v>
      </c>
    </row>
    <row r="152436" spans="1:3" x14ac:dyDescent="0.25">
      <c r="A152436">
        <v>152434</v>
      </c>
      <c r="B152436">
        <v>4532.1065627653206</v>
      </c>
      <c r="C152436">
        <v>132.72948503480799</v>
      </c>
    </row>
    <row r="152437" spans="1:3" x14ac:dyDescent="0.25">
      <c r="A152437">
        <v>152435</v>
      </c>
      <c r="B152437">
        <v>3987.2757228526789</v>
      </c>
      <c r="C152437">
        <v>769.47994399999698</v>
      </c>
    </row>
    <row r="152438" spans="1:3" x14ac:dyDescent="0.25">
      <c r="A152438">
        <v>152436</v>
      </c>
      <c r="B152438">
        <v>3282.10928550987</v>
      </c>
      <c r="C152438">
        <v>2505.9637069315099</v>
      </c>
    </row>
    <row r="152439" spans="1:3" x14ac:dyDescent="0.25">
      <c r="A152439">
        <v>152437</v>
      </c>
      <c r="B152439">
        <v>2907.14616711606</v>
      </c>
      <c r="C152439">
        <v>1595.73774296072</v>
      </c>
    </row>
    <row r="152440" spans="1:3" x14ac:dyDescent="0.25">
      <c r="A152440">
        <v>152438</v>
      </c>
      <c r="B152440">
        <v>3135.695389801861</v>
      </c>
      <c r="C152440">
        <v>2172.1044334786002</v>
      </c>
    </row>
    <row r="152441" spans="1:3" x14ac:dyDescent="0.25">
      <c r="A152441">
        <v>152439</v>
      </c>
      <c r="B152441">
        <v>1327.952711919</v>
      </c>
      <c r="C152441">
        <v>2704.2887724970801</v>
      </c>
    </row>
    <row r="152442" spans="1:3" x14ac:dyDescent="0.25">
      <c r="A152442">
        <v>152440</v>
      </c>
      <c r="B152442">
        <v>5040.3339163344199</v>
      </c>
      <c r="C152442">
        <v>2397.3396609213901</v>
      </c>
    </row>
    <row r="152443" spans="1:3" x14ac:dyDescent="0.25">
      <c r="A152443">
        <v>152441</v>
      </c>
      <c r="B152443">
        <v>2764.5785829528099</v>
      </c>
      <c r="C152443">
        <v>513.31415938164503</v>
      </c>
    </row>
    <row r="152444" spans="1:3" x14ac:dyDescent="0.25">
      <c r="A152444">
        <v>152442</v>
      </c>
      <c r="B152444">
        <v>3453.6747019286299</v>
      </c>
      <c r="C152444">
        <v>3016.8342477803899</v>
      </c>
    </row>
    <row r="152445" spans="1:3" x14ac:dyDescent="0.25">
      <c r="A152445">
        <v>152443</v>
      </c>
      <c r="B152445">
        <v>4443.0269086369299</v>
      </c>
      <c r="C152445">
        <v>128.18646533319799</v>
      </c>
    </row>
    <row r="152446" spans="1:3" x14ac:dyDescent="0.25">
      <c r="A152446">
        <v>152444</v>
      </c>
      <c r="B152446">
        <v>1500.92676562472</v>
      </c>
      <c r="C152446">
        <v>2560.2992895648699</v>
      </c>
    </row>
    <row r="152447" spans="1:3" x14ac:dyDescent="0.25">
      <c r="A152447">
        <v>152445</v>
      </c>
      <c r="B152447">
        <v>3567.923253536429</v>
      </c>
      <c r="C152447">
        <v>2356.4944253834701</v>
      </c>
    </row>
    <row r="152448" spans="1:3" x14ac:dyDescent="0.25">
      <c r="A152448">
        <v>152446</v>
      </c>
      <c r="B152448">
        <v>4615.87731465043</v>
      </c>
      <c r="C152448">
        <v>2538.4202220483498</v>
      </c>
    </row>
    <row r="152449" spans="1:3" x14ac:dyDescent="0.25">
      <c r="A152449">
        <v>152447</v>
      </c>
      <c r="B152449">
        <v>2725.2143975826498</v>
      </c>
      <c r="C152449">
        <v>3192.8208635252399</v>
      </c>
    </row>
    <row r="152450" spans="1:3" x14ac:dyDescent="0.25">
      <c r="A152450">
        <v>152448</v>
      </c>
      <c r="B152450">
        <v>4215.0260263929604</v>
      </c>
      <c r="C152450">
        <v>1976.20690223267</v>
      </c>
    </row>
    <row r="152451" spans="1:3" x14ac:dyDescent="0.25">
      <c r="A152451">
        <v>152449</v>
      </c>
      <c r="B152451">
        <v>4430.3128367014297</v>
      </c>
      <c r="C152451">
        <v>222.26539200490899</v>
      </c>
    </row>
    <row r="152452" spans="1:3" x14ac:dyDescent="0.25">
      <c r="A152452">
        <v>152450</v>
      </c>
      <c r="B152452">
        <v>1216.2137377200399</v>
      </c>
      <c r="C152452">
        <v>1998.5469952664801</v>
      </c>
    </row>
    <row r="152453" spans="1:3" x14ac:dyDescent="0.25">
      <c r="A152453">
        <v>152451</v>
      </c>
      <c r="B152453">
        <v>46.174154663291702</v>
      </c>
      <c r="C152453">
        <v>1897.9589688280601</v>
      </c>
    </row>
    <row r="152454" spans="1:3" x14ac:dyDescent="0.25">
      <c r="A152454">
        <v>152452</v>
      </c>
      <c r="B152454">
        <v>433.12889345067589</v>
      </c>
      <c r="C152454">
        <v>1508.2718425616099</v>
      </c>
    </row>
    <row r="152455" spans="1:3" x14ac:dyDescent="0.25">
      <c r="A152455">
        <v>152453</v>
      </c>
      <c r="B152455">
        <v>608.22469504665992</v>
      </c>
      <c r="C152455">
        <v>1277.5979779622401</v>
      </c>
    </row>
    <row r="152456" spans="1:3" x14ac:dyDescent="0.25">
      <c r="A152456">
        <v>152454</v>
      </c>
      <c r="B152456">
        <v>4710.09967801118</v>
      </c>
      <c r="C152456">
        <v>2143.8355926917902</v>
      </c>
    </row>
    <row r="152457" spans="1:3" x14ac:dyDescent="0.25">
      <c r="A152457">
        <v>152455</v>
      </c>
      <c r="B152457">
        <v>638.98249990486602</v>
      </c>
      <c r="C152457">
        <v>2363.0156080614702</v>
      </c>
    </row>
    <row r="152458" spans="1:3" x14ac:dyDescent="0.25">
      <c r="A152458">
        <v>152456</v>
      </c>
      <c r="B152458">
        <v>400.88759602342992</v>
      </c>
      <c r="C152458">
        <v>2442.1394979307602</v>
      </c>
    </row>
    <row r="152459" spans="1:3" x14ac:dyDescent="0.25">
      <c r="A152459">
        <v>152457</v>
      </c>
      <c r="B152459">
        <v>1826.13860387812</v>
      </c>
      <c r="C152459">
        <v>2334.7617186205698</v>
      </c>
    </row>
    <row r="152460" spans="1:3" x14ac:dyDescent="0.25">
      <c r="A152460">
        <v>152458</v>
      </c>
      <c r="B152460">
        <v>683.17433043484198</v>
      </c>
      <c r="C152460">
        <v>2522.9583348635301</v>
      </c>
    </row>
    <row r="152461" spans="1:3" x14ac:dyDescent="0.25">
      <c r="A152461">
        <v>152459</v>
      </c>
      <c r="B152461">
        <v>1748.1558644300401</v>
      </c>
      <c r="C152461">
        <v>2662.9787783470101</v>
      </c>
    </row>
    <row r="152462" spans="1:3" x14ac:dyDescent="0.25">
      <c r="A152462">
        <v>152460</v>
      </c>
      <c r="B152462">
        <v>1485.8907303483199</v>
      </c>
      <c r="C152462">
        <v>809.16999785247299</v>
      </c>
    </row>
    <row r="152463" spans="1:3" x14ac:dyDescent="0.25">
      <c r="A152463">
        <v>152461</v>
      </c>
      <c r="B152463">
        <v>2490.4599151861698</v>
      </c>
      <c r="C152463">
        <v>522.44946722127702</v>
      </c>
    </row>
    <row r="152464" spans="1:3" x14ac:dyDescent="0.25">
      <c r="A152464">
        <v>152462</v>
      </c>
      <c r="B152464">
        <v>570.12521240867397</v>
      </c>
      <c r="C152464">
        <v>3383.7172491851802</v>
      </c>
    </row>
    <row r="152465" spans="1:3" x14ac:dyDescent="0.25">
      <c r="A152465">
        <v>152463</v>
      </c>
      <c r="B152465">
        <v>3136.9033996815501</v>
      </c>
      <c r="C152465">
        <v>3164.7006440501</v>
      </c>
    </row>
    <row r="152466" spans="1:3" x14ac:dyDescent="0.25">
      <c r="A152466">
        <v>152464</v>
      </c>
      <c r="B152466">
        <v>4779.2195833833403</v>
      </c>
      <c r="C152466">
        <v>3184.3944308298401</v>
      </c>
    </row>
    <row r="152467" spans="1:3" x14ac:dyDescent="0.25">
      <c r="A152467">
        <v>152465</v>
      </c>
      <c r="B152467">
        <v>2894.1364145062598</v>
      </c>
      <c r="C152467">
        <v>1710.7373572635399</v>
      </c>
    </row>
    <row r="152468" spans="1:3" x14ac:dyDescent="0.25">
      <c r="A152468">
        <v>152466</v>
      </c>
      <c r="B152468">
        <v>3121.8026114550598</v>
      </c>
      <c r="C152468">
        <v>1844.3856973506599</v>
      </c>
    </row>
    <row r="152469" spans="1:3" x14ac:dyDescent="0.25">
      <c r="A152469">
        <v>152467</v>
      </c>
      <c r="B152469">
        <v>4539.71626684481</v>
      </c>
      <c r="C152469">
        <v>1990.65115451778</v>
      </c>
    </row>
    <row r="152470" spans="1:3" x14ac:dyDescent="0.25">
      <c r="A152470">
        <v>152468</v>
      </c>
      <c r="B152470">
        <v>2208.3977810155302</v>
      </c>
      <c r="C152470">
        <v>3395.8099789602802</v>
      </c>
    </row>
    <row r="152471" spans="1:3" x14ac:dyDescent="0.25">
      <c r="A152471">
        <v>152469</v>
      </c>
      <c r="B152471">
        <v>1208.2078621327501</v>
      </c>
      <c r="C152471">
        <v>3301.4196669706998</v>
      </c>
    </row>
    <row r="152472" spans="1:3" x14ac:dyDescent="0.25">
      <c r="A152472">
        <v>152470</v>
      </c>
      <c r="B152472">
        <v>5002.2867611778602</v>
      </c>
      <c r="C152472">
        <v>1954.57221631534</v>
      </c>
    </row>
    <row r="152473" spans="1:3" x14ac:dyDescent="0.25">
      <c r="A152473">
        <v>152471</v>
      </c>
      <c r="B152473">
        <v>427.83749095871298</v>
      </c>
      <c r="C152473">
        <v>1597.87674855006</v>
      </c>
    </row>
    <row r="152474" spans="1:3" x14ac:dyDescent="0.25">
      <c r="A152474">
        <v>152472</v>
      </c>
      <c r="B152474">
        <v>81.947509062326702</v>
      </c>
      <c r="C152474">
        <v>3248.6056091829601</v>
      </c>
    </row>
    <row r="152475" spans="1:3" x14ac:dyDescent="0.25">
      <c r="A152475">
        <v>152473</v>
      </c>
      <c r="B152475">
        <v>4338.7179643046202</v>
      </c>
      <c r="C152475">
        <v>2347.6190351869</v>
      </c>
    </row>
    <row r="152476" spans="1:3" x14ac:dyDescent="0.25">
      <c r="A152476">
        <v>152474</v>
      </c>
      <c r="B152476">
        <v>1152.05542112492</v>
      </c>
      <c r="C152476">
        <v>1285.4409604677701</v>
      </c>
    </row>
    <row r="152477" spans="1:3" x14ac:dyDescent="0.25">
      <c r="A152477">
        <v>152475</v>
      </c>
      <c r="B152477">
        <v>1113.7089679917999</v>
      </c>
      <c r="C152477">
        <v>2893.6643696945998</v>
      </c>
    </row>
    <row r="152478" spans="1:3" x14ac:dyDescent="0.25">
      <c r="A152478">
        <v>152476</v>
      </c>
      <c r="B152478">
        <v>1111.7399048883899</v>
      </c>
      <c r="C152478">
        <v>2588.7428809110702</v>
      </c>
    </row>
    <row r="152479" spans="1:3" x14ac:dyDescent="0.25">
      <c r="A152479">
        <v>152477</v>
      </c>
      <c r="B152479">
        <v>2813.00685532737</v>
      </c>
      <c r="C152479">
        <v>2548.9528251474799</v>
      </c>
    </row>
    <row r="152480" spans="1:3" x14ac:dyDescent="0.25">
      <c r="A152480">
        <v>152478</v>
      </c>
      <c r="B152480">
        <v>2792.34407882405</v>
      </c>
      <c r="C152480">
        <v>2701.8364085547901</v>
      </c>
    </row>
    <row r="152481" spans="1:3" x14ac:dyDescent="0.25">
      <c r="A152481">
        <v>152479</v>
      </c>
      <c r="B152481">
        <v>693.39766913057406</v>
      </c>
      <c r="C152481">
        <v>2677.49892772054</v>
      </c>
    </row>
    <row r="152482" spans="1:3" x14ac:dyDescent="0.25">
      <c r="A152482">
        <v>152480</v>
      </c>
      <c r="B152482">
        <v>545.34224540121397</v>
      </c>
      <c r="C152482">
        <v>2799.98969410677</v>
      </c>
    </row>
    <row r="152483" spans="1:3" x14ac:dyDescent="0.25">
      <c r="A152483">
        <v>152481</v>
      </c>
      <c r="B152483">
        <v>667.54531727693006</v>
      </c>
      <c r="C152483">
        <v>2261.5582131893402</v>
      </c>
    </row>
    <row r="152484" spans="1:3" x14ac:dyDescent="0.25">
      <c r="A152484">
        <v>152482</v>
      </c>
      <c r="B152484">
        <v>3952.9446575491602</v>
      </c>
      <c r="C152484">
        <v>3110.739198083319</v>
      </c>
    </row>
    <row r="152485" spans="1:3" x14ac:dyDescent="0.25">
      <c r="A152485">
        <v>152483</v>
      </c>
      <c r="B152485">
        <v>745.98873626205796</v>
      </c>
      <c r="C152485">
        <v>1690.3133028432801</v>
      </c>
    </row>
    <row r="152486" spans="1:3" x14ac:dyDescent="0.25">
      <c r="A152486">
        <v>152484</v>
      </c>
      <c r="B152486">
        <v>2891.2897743663698</v>
      </c>
      <c r="C152486">
        <v>1646.69482394588</v>
      </c>
    </row>
    <row r="152487" spans="1:3" x14ac:dyDescent="0.25">
      <c r="A152487">
        <v>152485</v>
      </c>
      <c r="B152487">
        <v>3495.21123798486</v>
      </c>
      <c r="C152487">
        <v>2632.3546953734099</v>
      </c>
    </row>
    <row r="152488" spans="1:3" x14ac:dyDescent="0.25">
      <c r="A152488">
        <v>152486</v>
      </c>
      <c r="B152488">
        <v>3642.7631245728899</v>
      </c>
      <c r="C152488">
        <v>3012.75542381585</v>
      </c>
    </row>
    <row r="152489" spans="1:3" x14ac:dyDescent="0.25">
      <c r="A152489">
        <v>152487</v>
      </c>
      <c r="B152489">
        <v>1061.9941505070401</v>
      </c>
      <c r="C152489">
        <v>585.80797696949298</v>
      </c>
    </row>
    <row r="152490" spans="1:3" x14ac:dyDescent="0.25">
      <c r="A152490">
        <v>152488</v>
      </c>
      <c r="B152490">
        <v>498.36339894768201</v>
      </c>
      <c r="C152490">
        <v>2083.90364114145</v>
      </c>
    </row>
    <row r="152491" spans="1:3" x14ac:dyDescent="0.25">
      <c r="A152491">
        <v>152489</v>
      </c>
      <c r="B152491">
        <v>1037.64943590247</v>
      </c>
      <c r="C152491">
        <v>1258.7400275458001</v>
      </c>
    </row>
    <row r="152492" spans="1:3" x14ac:dyDescent="0.25">
      <c r="A152492">
        <v>152490</v>
      </c>
      <c r="B152492">
        <v>3610.5291327053401</v>
      </c>
      <c r="C152492">
        <v>928.40540950250704</v>
      </c>
    </row>
    <row r="152493" spans="1:3" x14ac:dyDescent="0.25">
      <c r="A152493">
        <v>152491</v>
      </c>
      <c r="B152493">
        <v>4618.3731537184403</v>
      </c>
      <c r="C152493">
        <v>2071.5512528908298</v>
      </c>
    </row>
    <row r="152494" spans="1:3" x14ac:dyDescent="0.25">
      <c r="A152494">
        <v>152492</v>
      </c>
      <c r="B152494">
        <v>2679.9579888102398</v>
      </c>
      <c r="C152494">
        <v>1464.6373723101401</v>
      </c>
    </row>
    <row r="152495" spans="1:3" x14ac:dyDescent="0.25">
      <c r="A152495">
        <v>152493</v>
      </c>
      <c r="B152495">
        <v>449.11745564709611</v>
      </c>
      <c r="C152495">
        <v>3337.42882768454</v>
      </c>
    </row>
    <row r="152496" spans="1:3" x14ac:dyDescent="0.25">
      <c r="A152496">
        <v>152494</v>
      </c>
      <c r="B152496">
        <v>4791.1326636091399</v>
      </c>
      <c r="C152496">
        <v>2562.95693198463</v>
      </c>
    </row>
    <row r="152497" spans="1:3" x14ac:dyDescent="0.25">
      <c r="A152497">
        <v>152495</v>
      </c>
      <c r="B152497">
        <v>694.88657660403396</v>
      </c>
      <c r="C152497">
        <v>573.43474877981794</v>
      </c>
    </row>
    <row r="152498" spans="1:3" x14ac:dyDescent="0.25">
      <c r="A152498">
        <v>152496</v>
      </c>
      <c r="B152498">
        <v>648.38724842494503</v>
      </c>
      <c r="C152498">
        <v>3208.3069821549998</v>
      </c>
    </row>
    <row r="152499" spans="1:3" x14ac:dyDescent="0.25">
      <c r="A152499">
        <v>152497</v>
      </c>
      <c r="B152499">
        <v>4527.9888608965402</v>
      </c>
      <c r="C152499">
        <v>2298.5351221461601</v>
      </c>
    </row>
    <row r="152500" spans="1:3" x14ac:dyDescent="0.25">
      <c r="A152500">
        <v>152498</v>
      </c>
      <c r="B152500">
        <v>4733.1203902462303</v>
      </c>
      <c r="C152500">
        <v>1606.1341145562701</v>
      </c>
    </row>
    <row r="152501" spans="1:3" x14ac:dyDescent="0.25">
      <c r="A152501">
        <v>152499</v>
      </c>
      <c r="B152501">
        <v>3814.084785265929</v>
      </c>
      <c r="C152501">
        <v>1037.1070710695701</v>
      </c>
    </row>
    <row r="152502" spans="1:3" x14ac:dyDescent="0.25">
      <c r="A152502">
        <v>152500</v>
      </c>
      <c r="B152502">
        <v>588.34449282619494</v>
      </c>
      <c r="C152502">
        <v>3365.4989117237301</v>
      </c>
    </row>
    <row r="152503" spans="1:3" x14ac:dyDescent="0.25">
      <c r="A152503">
        <v>152501</v>
      </c>
      <c r="B152503">
        <v>4797.4588698330299</v>
      </c>
      <c r="C152503">
        <v>3303.8540260884301</v>
      </c>
    </row>
    <row r="152504" spans="1:3" x14ac:dyDescent="0.25">
      <c r="A152504">
        <v>152502</v>
      </c>
      <c r="B152504">
        <v>4557.22787323188</v>
      </c>
      <c r="C152504">
        <v>707.25242821065797</v>
      </c>
    </row>
    <row r="152505" spans="1:3" x14ac:dyDescent="0.25">
      <c r="A152505">
        <v>152503</v>
      </c>
      <c r="B152505">
        <v>5060.4147284749697</v>
      </c>
      <c r="C152505">
        <v>2764.2013531707198</v>
      </c>
    </row>
    <row r="152506" spans="1:3" x14ac:dyDescent="0.25">
      <c r="A152506">
        <v>152504</v>
      </c>
      <c r="B152506">
        <v>4211.45650964985</v>
      </c>
      <c r="C152506">
        <v>2519.9472273905299</v>
      </c>
    </row>
    <row r="152507" spans="1:3" x14ac:dyDescent="0.25">
      <c r="A152507">
        <v>152505</v>
      </c>
      <c r="B152507">
        <v>2491.9530414158498</v>
      </c>
      <c r="C152507">
        <v>1436.03687501121</v>
      </c>
    </row>
    <row r="152508" spans="1:3" x14ac:dyDescent="0.25">
      <c r="A152508">
        <v>152506</v>
      </c>
      <c r="B152508">
        <v>3080.2381681822199</v>
      </c>
      <c r="C152508">
        <v>1565.5560810342799</v>
      </c>
    </row>
    <row r="152509" spans="1:3" x14ac:dyDescent="0.25">
      <c r="A152509">
        <v>152507</v>
      </c>
      <c r="B152509">
        <v>1740.70785926084</v>
      </c>
      <c r="C152509">
        <v>592.78577956148899</v>
      </c>
    </row>
    <row r="152510" spans="1:3" x14ac:dyDescent="0.25">
      <c r="A152510">
        <v>152508</v>
      </c>
      <c r="B152510">
        <v>1967.6885094870499</v>
      </c>
      <c r="C152510">
        <v>3266.64225186557</v>
      </c>
    </row>
    <row r="152511" spans="1:3" x14ac:dyDescent="0.25">
      <c r="A152511">
        <v>152509</v>
      </c>
      <c r="B152511">
        <v>1385.04851491051</v>
      </c>
      <c r="C152511">
        <v>3151.6612632319898</v>
      </c>
    </row>
    <row r="152512" spans="1:3" x14ac:dyDescent="0.25">
      <c r="A152512">
        <v>152510</v>
      </c>
      <c r="B152512">
        <v>3700.85889601911</v>
      </c>
      <c r="C152512">
        <v>2706.2035660178899</v>
      </c>
    </row>
    <row r="152513" spans="1:3" x14ac:dyDescent="0.25">
      <c r="A152513">
        <v>152511</v>
      </c>
      <c r="B152513">
        <v>624.62194636067204</v>
      </c>
      <c r="C152513">
        <v>2808.7017391186801</v>
      </c>
    </row>
    <row r="152514" spans="1:3" x14ac:dyDescent="0.25">
      <c r="A152514">
        <v>152512</v>
      </c>
      <c r="B152514">
        <v>3769.6499328569498</v>
      </c>
      <c r="C152514">
        <v>1063.0946967094501</v>
      </c>
    </row>
    <row r="152515" spans="1:3" x14ac:dyDescent="0.25">
      <c r="A152515">
        <v>152513</v>
      </c>
      <c r="B152515">
        <v>1747.8380693044001</v>
      </c>
      <c r="C152515">
        <v>1249.6795832205601</v>
      </c>
    </row>
    <row r="152516" spans="1:3" x14ac:dyDescent="0.25">
      <c r="A152516">
        <v>152514</v>
      </c>
      <c r="B152516">
        <v>1257.52143042997</v>
      </c>
      <c r="C152516">
        <v>2708.5139872427799</v>
      </c>
    </row>
    <row r="152517" spans="1:3" x14ac:dyDescent="0.25">
      <c r="A152517">
        <v>152515</v>
      </c>
      <c r="B152517">
        <v>2880.2099261369899</v>
      </c>
      <c r="C152517">
        <v>16.312921748923099</v>
      </c>
    </row>
    <row r="152518" spans="1:3" x14ac:dyDescent="0.25">
      <c r="A152518">
        <v>152516</v>
      </c>
      <c r="B152518">
        <v>719.52219979850997</v>
      </c>
      <c r="C152518">
        <v>1374.4688491632101</v>
      </c>
    </row>
    <row r="152519" spans="1:3" x14ac:dyDescent="0.25">
      <c r="A152519">
        <v>152517</v>
      </c>
      <c r="B152519">
        <v>2762.23563321335</v>
      </c>
      <c r="C152519">
        <v>410.50093945970798</v>
      </c>
    </row>
    <row r="152520" spans="1:3" x14ac:dyDescent="0.25">
      <c r="A152520">
        <v>152518</v>
      </c>
      <c r="B152520">
        <v>730.80012137167103</v>
      </c>
      <c r="C152520">
        <v>872.84425173469015</v>
      </c>
    </row>
    <row r="152521" spans="1:3" x14ac:dyDescent="0.25">
      <c r="A152521">
        <v>152519</v>
      </c>
      <c r="B152521">
        <v>4455.22858740219</v>
      </c>
      <c r="C152521">
        <v>1126.33235430283</v>
      </c>
    </row>
    <row r="152522" spans="1:3" x14ac:dyDescent="0.25">
      <c r="A152522">
        <v>152520</v>
      </c>
      <c r="B152522">
        <v>743.28873396313008</v>
      </c>
      <c r="C152522">
        <v>3339.77378929832</v>
      </c>
    </row>
    <row r="152523" spans="1:3" x14ac:dyDescent="0.25">
      <c r="A152523">
        <v>152521</v>
      </c>
      <c r="B152523">
        <v>934.20367772648899</v>
      </c>
      <c r="C152523">
        <v>2652.3329078807101</v>
      </c>
    </row>
    <row r="152524" spans="1:3" x14ac:dyDescent="0.25">
      <c r="A152524">
        <v>152522</v>
      </c>
      <c r="B152524">
        <v>494.13834428488201</v>
      </c>
      <c r="C152524">
        <v>1053.3288989273699</v>
      </c>
    </row>
    <row r="152525" spans="1:3" x14ac:dyDescent="0.25">
      <c r="A152525">
        <v>152523</v>
      </c>
      <c r="B152525">
        <v>1247.54975323381</v>
      </c>
      <c r="C152525">
        <v>110.108859641631</v>
      </c>
    </row>
    <row r="152526" spans="1:3" x14ac:dyDescent="0.25">
      <c r="A152526">
        <v>152524</v>
      </c>
      <c r="B152526">
        <v>4491.2428301953296</v>
      </c>
      <c r="C152526">
        <v>2706.8930933708798</v>
      </c>
    </row>
    <row r="152527" spans="1:3" x14ac:dyDescent="0.25">
      <c r="A152527">
        <v>152525</v>
      </c>
      <c r="B152527">
        <v>1256.7496386328601</v>
      </c>
      <c r="C152527">
        <v>2581.6727456018798</v>
      </c>
    </row>
    <row r="152528" spans="1:3" x14ac:dyDescent="0.25">
      <c r="A152528">
        <v>152526</v>
      </c>
      <c r="B152528">
        <v>3745.9666380287499</v>
      </c>
      <c r="C152528">
        <v>2890.4426864030802</v>
      </c>
    </row>
    <row r="152529" spans="1:3" x14ac:dyDescent="0.25">
      <c r="A152529">
        <v>152527</v>
      </c>
      <c r="B152529">
        <v>4597.1187617349497</v>
      </c>
      <c r="C152529">
        <v>2712.42850198116</v>
      </c>
    </row>
    <row r="152530" spans="1:3" x14ac:dyDescent="0.25">
      <c r="A152530">
        <v>152528</v>
      </c>
      <c r="B152530">
        <v>2164.8878389315901</v>
      </c>
      <c r="C152530">
        <v>2966.6490710446301</v>
      </c>
    </row>
    <row r="152531" spans="1:3" x14ac:dyDescent="0.25">
      <c r="A152531">
        <v>152529</v>
      </c>
      <c r="B152531">
        <v>477.12408536441001</v>
      </c>
      <c r="C152531">
        <v>1143.76514783113</v>
      </c>
    </row>
    <row r="152532" spans="1:3" x14ac:dyDescent="0.25">
      <c r="A152532">
        <v>152530</v>
      </c>
      <c r="B152532">
        <v>4453.7941253982299</v>
      </c>
      <c r="C152532">
        <v>925.60340574454494</v>
      </c>
    </row>
    <row r="152533" spans="1:3" x14ac:dyDescent="0.25">
      <c r="A152533">
        <v>152531</v>
      </c>
      <c r="B152533">
        <v>4518.56792640601</v>
      </c>
      <c r="C152533">
        <v>2805.24055515906</v>
      </c>
    </row>
    <row r="152534" spans="1:3" x14ac:dyDescent="0.25">
      <c r="A152534">
        <v>152532</v>
      </c>
      <c r="B152534">
        <v>291.89992556670501</v>
      </c>
      <c r="C152534">
        <v>2400.66819217486</v>
      </c>
    </row>
    <row r="152535" spans="1:3" x14ac:dyDescent="0.25">
      <c r="A152535">
        <v>152533</v>
      </c>
      <c r="B152535">
        <v>4596.8485910620202</v>
      </c>
      <c r="C152535">
        <v>823.18447404165806</v>
      </c>
    </row>
    <row r="152536" spans="1:3" x14ac:dyDescent="0.25">
      <c r="A152536">
        <v>152534</v>
      </c>
      <c r="B152536">
        <v>4585.886996275779</v>
      </c>
      <c r="C152536">
        <v>449.55831436472499</v>
      </c>
    </row>
    <row r="152537" spans="1:3" x14ac:dyDescent="0.25">
      <c r="A152537">
        <v>152535</v>
      </c>
      <c r="B152537">
        <v>1426.1111780036699</v>
      </c>
      <c r="C152537">
        <v>1156.3466961771001</v>
      </c>
    </row>
    <row r="152538" spans="1:3" x14ac:dyDescent="0.25">
      <c r="A152538">
        <v>152536</v>
      </c>
      <c r="B152538">
        <v>1718.11953460261</v>
      </c>
      <c r="C152538">
        <v>689.99043608334591</v>
      </c>
    </row>
    <row r="152539" spans="1:3" x14ac:dyDescent="0.25">
      <c r="A152539">
        <v>152537</v>
      </c>
      <c r="B152539">
        <v>1647.46781674762</v>
      </c>
      <c r="C152539">
        <v>1471.14181846203</v>
      </c>
    </row>
    <row r="152540" spans="1:3" x14ac:dyDescent="0.25">
      <c r="A152540">
        <v>152538</v>
      </c>
      <c r="B152540">
        <v>727.66422865024799</v>
      </c>
      <c r="C152540">
        <v>1103.3499321413899</v>
      </c>
    </row>
    <row r="152541" spans="1:3" x14ac:dyDescent="0.25">
      <c r="A152541">
        <v>152539</v>
      </c>
      <c r="B152541">
        <v>1118.8113563245399</v>
      </c>
      <c r="C152541">
        <v>1666.8679039914</v>
      </c>
    </row>
    <row r="152542" spans="1:3" x14ac:dyDescent="0.25">
      <c r="A152542">
        <v>152540</v>
      </c>
      <c r="B152542">
        <v>4031.0270448644001</v>
      </c>
      <c r="C152542">
        <v>3250.6344176743701</v>
      </c>
    </row>
    <row r="152543" spans="1:3" x14ac:dyDescent="0.25">
      <c r="A152543">
        <v>152541</v>
      </c>
      <c r="B152543">
        <v>2070.5160400223899</v>
      </c>
      <c r="C152543">
        <v>2122.9649971702802</v>
      </c>
    </row>
    <row r="152544" spans="1:3" x14ac:dyDescent="0.25">
      <c r="A152544">
        <v>152542</v>
      </c>
      <c r="B152544">
        <v>2794.4252307463498</v>
      </c>
      <c r="C152544">
        <v>618.70400577071598</v>
      </c>
    </row>
    <row r="152545" spans="1:3" x14ac:dyDescent="0.25">
      <c r="A152545">
        <v>152543</v>
      </c>
      <c r="B152545">
        <v>817.22024134587093</v>
      </c>
      <c r="C152545">
        <v>1234.24215835262</v>
      </c>
    </row>
    <row r="152546" spans="1:3" x14ac:dyDescent="0.25">
      <c r="A152546">
        <v>152544</v>
      </c>
      <c r="B152546">
        <v>1039.4425230175</v>
      </c>
      <c r="C152546">
        <v>2382.4904063118302</v>
      </c>
    </row>
    <row r="152547" spans="1:3" x14ac:dyDescent="0.25">
      <c r="A152547">
        <v>152545</v>
      </c>
      <c r="B152547">
        <v>1734.8538268237301</v>
      </c>
      <c r="C152547">
        <v>2195.6957651921898</v>
      </c>
    </row>
    <row r="152548" spans="1:3" x14ac:dyDescent="0.25">
      <c r="A152548">
        <v>152546</v>
      </c>
      <c r="B152548">
        <v>2506.1465371082299</v>
      </c>
      <c r="C152548">
        <v>1572.4844050300101</v>
      </c>
    </row>
    <row r="152549" spans="1:3" x14ac:dyDescent="0.25">
      <c r="A152549">
        <v>152547</v>
      </c>
      <c r="B152549">
        <v>4340.55601292766</v>
      </c>
      <c r="C152549">
        <v>977.55143159929992</v>
      </c>
    </row>
    <row r="152550" spans="1:3" x14ac:dyDescent="0.25">
      <c r="A152550">
        <v>152548</v>
      </c>
      <c r="B152550">
        <v>2674.85383184494</v>
      </c>
      <c r="C152550">
        <v>3316.7052271490402</v>
      </c>
    </row>
    <row r="152551" spans="1:3" x14ac:dyDescent="0.25">
      <c r="A152551">
        <v>152549</v>
      </c>
      <c r="B152551">
        <v>2706.5853243835199</v>
      </c>
      <c r="C152551">
        <v>657.31931255797406</v>
      </c>
    </row>
    <row r="152552" spans="1:3" x14ac:dyDescent="0.25">
      <c r="A152552">
        <v>152550</v>
      </c>
      <c r="B152552">
        <v>1074.5833179825399</v>
      </c>
      <c r="C152552">
        <v>2361.5685260714299</v>
      </c>
    </row>
    <row r="152553" spans="1:3" x14ac:dyDescent="0.25">
      <c r="A152553">
        <v>152551</v>
      </c>
      <c r="B152553">
        <v>3006.6842105263199</v>
      </c>
      <c r="C152553">
        <v>1810.24076225417</v>
      </c>
    </row>
    <row r="152554" spans="1:3" x14ac:dyDescent="0.25">
      <c r="A152554">
        <v>152552</v>
      </c>
      <c r="B152554">
        <v>4656.0045963164703</v>
      </c>
      <c r="C152554">
        <v>3324.6193371312102</v>
      </c>
    </row>
    <row r="152555" spans="1:3" x14ac:dyDescent="0.25">
      <c r="A152555">
        <v>152553</v>
      </c>
      <c r="B152555">
        <v>4309.5047829440291</v>
      </c>
      <c r="C152555">
        <v>3177.7114552676198</v>
      </c>
    </row>
    <row r="152556" spans="1:3" x14ac:dyDescent="0.25">
      <c r="A152556">
        <v>152554</v>
      </c>
      <c r="B152556">
        <v>1532.3135300025699</v>
      </c>
      <c r="C152556">
        <v>2654.6754746400402</v>
      </c>
    </row>
    <row r="152557" spans="1:3" x14ac:dyDescent="0.25">
      <c r="A152557">
        <v>152555</v>
      </c>
      <c r="B152557">
        <v>4153.0823304635114</v>
      </c>
      <c r="C152557">
        <v>2568.2354869549499</v>
      </c>
    </row>
    <row r="152558" spans="1:3" x14ac:dyDescent="0.25">
      <c r="A152558">
        <v>152556</v>
      </c>
      <c r="B152558">
        <v>2419.17305688024</v>
      </c>
      <c r="C152558">
        <v>330.73736890815798</v>
      </c>
    </row>
    <row r="152559" spans="1:3" x14ac:dyDescent="0.25">
      <c r="A152559">
        <v>152557</v>
      </c>
      <c r="B152559">
        <v>1703.8161688744501</v>
      </c>
      <c r="C152559">
        <v>1203.4240405579401</v>
      </c>
    </row>
    <row r="152560" spans="1:3" x14ac:dyDescent="0.25">
      <c r="A152560">
        <v>152558</v>
      </c>
      <c r="B152560">
        <v>1411.0248767513599</v>
      </c>
      <c r="C152560">
        <v>3237.42427594839</v>
      </c>
    </row>
    <row r="152561" spans="1:3" x14ac:dyDescent="0.25">
      <c r="A152561">
        <v>152559</v>
      </c>
      <c r="B152561">
        <v>228.857882561346</v>
      </c>
      <c r="C152561">
        <v>3128.2094489569699</v>
      </c>
    </row>
    <row r="152562" spans="1:3" x14ac:dyDescent="0.25">
      <c r="A152562">
        <v>152560</v>
      </c>
      <c r="B152562">
        <v>4734.2965624053804</v>
      </c>
      <c r="C152562">
        <v>2828.3427490817498</v>
      </c>
    </row>
    <row r="152563" spans="1:3" x14ac:dyDescent="0.25">
      <c r="A152563">
        <v>152561</v>
      </c>
      <c r="B152563">
        <v>4445.3249768566293</v>
      </c>
      <c r="C152563">
        <v>1945.0273206347599</v>
      </c>
    </row>
    <row r="152564" spans="1:3" x14ac:dyDescent="0.25">
      <c r="A152564">
        <v>152562</v>
      </c>
      <c r="B152564">
        <v>892.79241960953004</v>
      </c>
      <c r="C152564">
        <v>2300.9047487865801</v>
      </c>
    </row>
    <row r="152565" spans="1:3" x14ac:dyDescent="0.25">
      <c r="A152565">
        <v>152563</v>
      </c>
      <c r="B152565">
        <v>4332.5723469934101</v>
      </c>
      <c r="C152565">
        <v>750.059555965968</v>
      </c>
    </row>
    <row r="152566" spans="1:3" x14ac:dyDescent="0.25">
      <c r="A152566">
        <v>152564</v>
      </c>
      <c r="B152566">
        <v>4819.9019547627104</v>
      </c>
      <c r="C152566">
        <v>1730.1375332730299</v>
      </c>
    </row>
    <row r="152567" spans="1:3" x14ac:dyDescent="0.25">
      <c r="A152567">
        <v>152565</v>
      </c>
      <c r="B152567">
        <v>2792.8809247751201</v>
      </c>
      <c r="C152567">
        <v>2514.43628053989</v>
      </c>
    </row>
    <row r="152568" spans="1:3" x14ac:dyDescent="0.25">
      <c r="A152568">
        <v>152566</v>
      </c>
      <c r="B152568">
        <v>2572.92278439033</v>
      </c>
      <c r="C152568">
        <v>2707.5438704675698</v>
      </c>
    </row>
    <row r="152569" spans="1:3" x14ac:dyDescent="0.25">
      <c r="A152569">
        <v>152567</v>
      </c>
      <c r="B152569">
        <v>1091.8528950929001</v>
      </c>
      <c r="C152569">
        <v>1503.68675549362</v>
      </c>
    </row>
    <row r="152570" spans="1:3" x14ac:dyDescent="0.25">
      <c r="A152570">
        <v>152568</v>
      </c>
      <c r="B152570">
        <v>4553.20500122471</v>
      </c>
      <c r="C152570">
        <v>854.36348883623089</v>
      </c>
    </row>
    <row r="152571" spans="1:3" x14ac:dyDescent="0.25">
      <c r="A152571">
        <v>152569</v>
      </c>
      <c r="B152571">
        <v>3263.3822726774101</v>
      </c>
      <c r="C152571">
        <v>1660.27751162962</v>
      </c>
    </row>
    <row r="152572" spans="1:3" x14ac:dyDescent="0.25">
      <c r="A152572">
        <v>152570</v>
      </c>
      <c r="B152572">
        <v>4454.5526257153497</v>
      </c>
      <c r="C152572">
        <v>779.02684490944705</v>
      </c>
    </row>
    <row r="152573" spans="1:3" x14ac:dyDescent="0.25">
      <c r="A152573">
        <v>152571</v>
      </c>
      <c r="B152573">
        <v>4697.6891193195497</v>
      </c>
      <c r="C152573">
        <v>2814.6419910455802</v>
      </c>
    </row>
    <row r="152574" spans="1:3" x14ac:dyDescent="0.25">
      <c r="A152574">
        <v>152572</v>
      </c>
      <c r="B152574">
        <v>4272.7668298156696</v>
      </c>
      <c r="C152574">
        <v>2799.0900094180602</v>
      </c>
    </row>
    <row r="152575" spans="1:3" x14ac:dyDescent="0.25">
      <c r="A152575">
        <v>152573</v>
      </c>
      <c r="B152575">
        <v>4665.5472536064599</v>
      </c>
      <c r="C152575">
        <v>15.459547554691699</v>
      </c>
    </row>
    <row r="152576" spans="1:3" x14ac:dyDescent="0.25">
      <c r="A152576">
        <v>152574</v>
      </c>
      <c r="B152576">
        <v>4931.30653431265</v>
      </c>
      <c r="C152576">
        <v>3288.4874543956898</v>
      </c>
    </row>
    <row r="152577" spans="1:3" x14ac:dyDescent="0.25">
      <c r="A152577">
        <v>152575</v>
      </c>
      <c r="B152577">
        <v>1204.8354127201901</v>
      </c>
      <c r="C152577">
        <v>259.14678550464299</v>
      </c>
    </row>
    <row r="152578" spans="1:3" x14ac:dyDescent="0.25">
      <c r="A152578">
        <v>152576</v>
      </c>
      <c r="B152578">
        <v>4015.8438027090901</v>
      </c>
      <c r="C152578">
        <v>2825.8043227666799</v>
      </c>
    </row>
    <row r="152579" spans="1:3" x14ac:dyDescent="0.25">
      <c r="A152579">
        <v>152577</v>
      </c>
      <c r="B152579">
        <v>4188.0700726169898</v>
      </c>
      <c r="C152579">
        <v>2251.0716027442099</v>
      </c>
    </row>
    <row r="152580" spans="1:3" x14ac:dyDescent="0.25">
      <c r="A152580">
        <v>152578</v>
      </c>
      <c r="B152580">
        <v>15.1165087538236</v>
      </c>
      <c r="C152580">
        <v>2949.8884660190001</v>
      </c>
    </row>
    <row r="152581" spans="1:3" x14ac:dyDescent="0.25">
      <c r="A152581">
        <v>152579</v>
      </c>
      <c r="B152581">
        <v>2541.0461041425301</v>
      </c>
      <c r="C152581">
        <v>1035.80858336354</v>
      </c>
    </row>
    <row r="152582" spans="1:3" x14ac:dyDescent="0.25">
      <c r="A152582">
        <v>152580</v>
      </c>
      <c r="B152582">
        <v>481.79708479825302</v>
      </c>
      <c r="C152582">
        <v>2331.9909937510902</v>
      </c>
    </row>
    <row r="152583" spans="1:3" x14ac:dyDescent="0.25">
      <c r="A152583">
        <v>152581</v>
      </c>
      <c r="B152583">
        <v>616.70325727355396</v>
      </c>
      <c r="C152583">
        <v>1185.3596915286901</v>
      </c>
    </row>
    <row r="152584" spans="1:3" x14ac:dyDescent="0.25">
      <c r="A152584">
        <v>152582</v>
      </c>
      <c r="B152584">
        <v>1633.82372311821</v>
      </c>
      <c r="C152584">
        <v>415.17283283065302</v>
      </c>
    </row>
    <row r="152585" spans="1:3" x14ac:dyDescent="0.25">
      <c r="A152585">
        <v>152583</v>
      </c>
      <c r="B152585">
        <v>4553.9429348630601</v>
      </c>
      <c r="C152585">
        <v>2907.3237713646599</v>
      </c>
    </row>
    <row r="152586" spans="1:3" x14ac:dyDescent="0.25">
      <c r="A152586">
        <v>152584</v>
      </c>
      <c r="B152586">
        <v>1688.38490337804</v>
      </c>
      <c r="C152586">
        <v>1905.76502756988</v>
      </c>
    </row>
    <row r="152587" spans="1:3" x14ac:dyDescent="0.25">
      <c r="A152587">
        <v>152585</v>
      </c>
      <c r="B152587">
        <v>690.66574424397595</v>
      </c>
      <c r="C152587">
        <v>2052.3663376296699</v>
      </c>
    </row>
    <row r="152588" spans="1:3" x14ac:dyDescent="0.25">
      <c r="A152588">
        <v>152586</v>
      </c>
      <c r="B152588">
        <v>4587.98761142085</v>
      </c>
      <c r="C152588">
        <v>1216.1392058332599</v>
      </c>
    </row>
    <row r="152589" spans="1:3" x14ac:dyDescent="0.25">
      <c r="A152589">
        <v>152587</v>
      </c>
      <c r="B152589">
        <v>4545.6263437275502</v>
      </c>
      <c r="C152589">
        <v>3010.4851024163299</v>
      </c>
    </row>
    <row r="152590" spans="1:3" x14ac:dyDescent="0.25">
      <c r="A152590">
        <v>152588</v>
      </c>
      <c r="B152590">
        <v>4586.99757572206</v>
      </c>
      <c r="C152590">
        <v>2626.9267736014899</v>
      </c>
    </row>
    <row r="152591" spans="1:3" x14ac:dyDescent="0.25">
      <c r="A152591">
        <v>152589</v>
      </c>
      <c r="B152591">
        <v>4712.2948108315004</v>
      </c>
      <c r="C152591">
        <v>2309.56095624814</v>
      </c>
    </row>
    <row r="152592" spans="1:3" x14ac:dyDescent="0.25">
      <c r="A152592">
        <v>152590</v>
      </c>
      <c r="B152592">
        <v>1765.00949712955</v>
      </c>
      <c r="C152592">
        <v>2486.4169749421699</v>
      </c>
    </row>
    <row r="152593" spans="1:3" x14ac:dyDescent="0.25">
      <c r="A152593">
        <v>152591</v>
      </c>
      <c r="B152593">
        <v>4852.7879890478598</v>
      </c>
      <c r="C152593">
        <v>1882.4811582490399</v>
      </c>
    </row>
    <row r="152594" spans="1:3" x14ac:dyDescent="0.25">
      <c r="A152594">
        <v>152592</v>
      </c>
      <c r="B152594">
        <v>1433.5515913546601</v>
      </c>
      <c r="C152594">
        <v>1266.8984096292099</v>
      </c>
    </row>
    <row r="152595" spans="1:3" x14ac:dyDescent="0.25">
      <c r="A152595">
        <v>152593</v>
      </c>
      <c r="B152595">
        <v>1945.5954513535701</v>
      </c>
      <c r="C152595">
        <v>1771.8185644868699</v>
      </c>
    </row>
    <row r="152596" spans="1:3" x14ac:dyDescent="0.25">
      <c r="A152596">
        <v>152594</v>
      </c>
      <c r="B152596">
        <v>3688.4966139852099</v>
      </c>
      <c r="C152596">
        <v>1750.34270427355</v>
      </c>
    </row>
    <row r="152597" spans="1:3" x14ac:dyDescent="0.25">
      <c r="A152597">
        <v>152595</v>
      </c>
      <c r="B152597">
        <v>4454.9977322869699</v>
      </c>
      <c r="C152597">
        <v>1890.44403858896</v>
      </c>
    </row>
    <row r="152598" spans="1:3" x14ac:dyDescent="0.25">
      <c r="A152598">
        <v>152596</v>
      </c>
      <c r="B152598">
        <v>2386.7288708250098</v>
      </c>
      <c r="C152598">
        <v>68.411961873294786</v>
      </c>
    </row>
    <row r="152599" spans="1:3" x14ac:dyDescent="0.25">
      <c r="A152599">
        <v>152597</v>
      </c>
      <c r="B152599">
        <v>763.67794489818698</v>
      </c>
      <c r="C152599">
        <v>1199.4192718578399</v>
      </c>
    </row>
    <row r="152600" spans="1:3" x14ac:dyDescent="0.25">
      <c r="A152600">
        <v>152598</v>
      </c>
      <c r="B152600">
        <v>4379.31060738628</v>
      </c>
      <c r="C152600">
        <v>521.72311740209295</v>
      </c>
    </row>
    <row r="152601" spans="1:3" x14ac:dyDescent="0.25">
      <c r="A152601">
        <v>152599</v>
      </c>
      <c r="B152601">
        <v>1231.7748848874101</v>
      </c>
      <c r="C152601">
        <v>808.39769808331096</v>
      </c>
    </row>
    <row r="152602" spans="1:3" x14ac:dyDescent="0.25">
      <c r="A152602">
        <v>152600</v>
      </c>
      <c r="B152602">
        <v>4305.8096057524899</v>
      </c>
      <c r="C152602">
        <v>1660.00010751369</v>
      </c>
    </row>
    <row r="152603" spans="1:3" x14ac:dyDescent="0.25">
      <c r="A152603">
        <v>152601</v>
      </c>
      <c r="B152603">
        <v>3110.8062884691599</v>
      </c>
      <c r="C152603">
        <v>1122.06814854811</v>
      </c>
    </row>
    <row r="152604" spans="1:3" x14ac:dyDescent="0.25">
      <c r="A152604">
        <v>152602</v>
      </c>
      <c r="B152604">
        <v>2310.8249897875598</v>
      </c>
      <c r="C152604">
        <v>172.54686956956201</v>
      </c>
    </row>
    <row r="152605" spans="1:3" x14ac:dyDescent="0.25">
      <c r="A152605">
        <v>152603</v>
      </c>
      <c r="B152605">
        <v>2591.9091557448301</v>
      </c>
      <c r="C152605">
        <v>2467.1076369547</v>
      </c>
    </row>
    <row r="152606" spans="1:3" x14ac:dyDescent="0.25">
      <c r="A152606">
        <v>152604</v>
      </c>
      <c r="B152606">
        <v>2569.5495109788699</v>
      </c>
      <c r="C152606">
        <v>377.08102550117798</v>
      </c>
    </row>
    <row r="152607" spans="1:3" x14ac:dyDescent="0.25">
      <c r="A152607">
        <v>152605</v>
      </c>
      <c r="B152607">
        <v>4342.4584509083297</v>
      </c>
      <c r="C152607">
        <v>695.74607530914204</v>
      </c>
    </row>
    <row r="152608" spans="1:3" x14ac:dyDescent="0.25">
      <c r="A152608">
        <v>152606</v>
      </c>
      <c r="B152608">
        <v>2187.5544298488498</v>
      </c>
      <c r="C152608">
        <v>2604.2026449052</v>
      </c>
    </row>
    <row r="152609" spans="1:3" x14ac:dyDescent="0.25">
      <c r="A152609">
        <v>152607</v>
      </c>
      <c r="B152609">
        <v>4776.97911944717</v>
      </c>
      <c r="C152609">
        <v>1656.3952096962</v>
      </c>
    </row>
    <row r="152610" spans="1:3" x14ac:dyDescent="0.25">
      <c r="A152610">
        <v>152608</v>
      </c>
      <c r="B152610">
        <v>652.26101747548307</v>
      </c>
      <c r="C152610">
        <v>2487.64898230381</v>
      </c>
    </row>
    <row r="152611" spans="1:3" x14ac:dyDescent="0.25">
      <c r="A152611">
        <v>152609</v>
      </c>
      <c r="B152611">
        <v>4476.3527996160101</v>
      </c>
      <c r="C152611">
        <v>2675.4685942823598</v>
      </c>
    </row>
    <row r="152612" spans="1:3" x14ac:dyDescent="0.25">
      <c r="A152612">
        <v>152610</v>
      </c>
      <c r="B152612">
        <v>293.77326227434401</v>
      </c>
      <c r="C152612">
        <v>3000.0571825402199</v>
      </c>
    </row>
    <row r="152613" spans="1:3" x14ac:dyDescent="0.25">
      <c r="A152613">
        <v>152611</v>
      </c>
      <c r="B152613">
        <v>1295.4081150694899</v>
      </c>
      <c r="C152613">
        <v>2135.9889206008602</v>
      </c>
    </row>
    <row r="152614" spans="1:3" x14ac:dyDescent="0.25">
      <c r="A152614">
        <v>152612</v>
      </c>
      <c r="B152614">
        <v>4514.1759251526601</v>
      </c>
      <c r="C152614">
        <v>2270.8850517054502</v>
      </c>
    </row>
    <row r="152615" spans="1:3" x14ac:dyDescent="0.25">
      <c r="A152615">
        <v>152613</v>
      </c>
      <c r="B152615">
        <v>1256.79255635295</v>
      </c>
      <c r="C152615">
        <v>2129.7518604052402</v>
      </c>
    </row>
    <row r="152616" spans="1:3" x14ac:dyDescent="0.25">
      <c r="A152616">
        <v>152614</v>
      </c>
      <c r="B152616">
        <v>3336.40151156913</v>
      </c>
      <c r="C152616">
        <v>1593.8692166226001</v>
      </c>
    </row>
    <row r="152617" spans="1:3" x14ac:dyDescent="0.25">
      <c r="A152617">
        <v>152615</v>
      </c>
      <c r="B152617">
        <v>915.64599757400299</v>
      </c>
      <c r="C152617">
        <v>2207.1479849970001</v>
      </c>
    </row>
    <row r="152618" spans="1:3" x14ac:dyDescent="0.25">
      <c r="A152618">
        <v>152616</v>
      </c>
      <c r="B152618">
        <v>4401.6303822089203</v>
      </c>
      <c r="C152618">
        <v>73.779100141028295</v>
      </c>
    </row>
    <row r="152619" spans="1:3" x14ac:dyDescent="0.25">
      <c r="A152619">
        <v>152617</v>
      </c>
      <c r="B152619">
        <v>2952.8410073605801</v>
      </c>
      <c r="C152619">
        <v>1586.7844206965599</v>
      </c>
    </row>
    <row r="152620" spans="1:3" x14ac:dyDescent="0.25">
      <c r="A152620">
        <v>152618</v>
      </c>
      <c r="B152620">
        <v>30.877489868973299</v>
      </c>
      <c r="C152620">
        <v>3284.5890258141499</v>
      </c>
    </row>
    <row r="152621" spans="1:3" x14ac:dyDescent="0.25">
      <c r="A152621">
        <v>152619</v>
      </c>
      <c r="B152621">
        <v>4627.2255728563196</v>
      </c>
      <c r="C152621">
        <v>3246.3796449158099</v>
      </c>
    </row>
    <row r="152622" spans="1:3" x14ac:dyDescent="0.25">
      <c r="A152622">
        <v>152620</v>
      </c>
      <c r="B152622">
        <v>2910.44</v>
      </c>
      <c r="C152622">
        <v>1740.95655172785</v>
      </c>
    </row>
    <row r="152623" spans="1:3" x14ac:dyDescent="0.25">
      <c r="A152623">
        <v>152621</v>
      </c>
      <c r="B152623">
        <v>4361.5131631446202</v>
      </c>
      <c r="C152623">
        <v>2461.7321361978602</v>
      </c>
    </row>
    <row r="152624" spans="1:3" x14ac:dyDescent="0.25">
      <c r="A152624">
        <v>152622</v>
      </c>
      <c r="B152624">
        <v>1237.1212289771399</v>
      </c>
      <c r="C152624">
        <v>3074.56306241832</v>
      </c>
    </row>
    <row r="152625" spans="1:3" x14ac:dyDescent="0.25">
      <c r="A152625">
        <v>152623</v>
      </c>
      <c r="B152625">
        <v>4517.9908532365207</v>
      </c>
      <c r="C152625">
        <v>271.55958607830098</v>
      </c>
    </row>
    <row r="152626" spans="1:3" x14ac:dyDescent="0.25">
      <c r="A152626">
        <v>152624</v>
      </c>
      <c r="B152626">
        <v>2711.7856087927598</v>
      </c>
      <c r="C152626">
        <v>1098.097254477</v>
      </c>
    </row>
    <row r="152627" spans="1:3" x14ac:dyDescent="0.25">
      <c r="A152627">
        <v>152625</v>
      </c>
      <c r="B152627">
        <v>3166.0126835648898</v>
      </c>
      <c r="C152627">
        <v>1148.4987033019499</v>
      </c>
    </row>
    <row r="152628" spans="1:3" x14ac:dyDescent="0.25">
      <c r="A152628">
        <v>152626</v>
      </c>
      <c r="B152628">
        <v>1636.0681046418399</v>
      </c>
      <c r="C152628">
        <v>1990.88007622444</v>
      </c>
    </row>
    <row r="152629" spans="1:3" x14ac:dyDescent="0.25">
      <c r="A152629">
        <v>152627</v>
      </c>
      <c r="B152629">
        <v>3052.4058266003899</v>
      </c>
      <c r="C152629">
        <v>636.27273952124608</v>
      </c>
    </row>
    <row r="152630" spans="1:3" x14ac:dyDescent="0.25">
      <c r="A152630">
        <v>152628</v>
      </c>
      <c r="B152630">
        <v>2135.7749890871701</v>
      </c>
      <c r="C152630">
        <v>2927.9857634005002</v>
      </c>
    </row>
    <row r="152631" spans="1:3" x14ac:dyDescent="0.25">
      <c r="A152631">
        <v>152629</v>
      </c>
      <c r="B152631">
        <v>2979.2466756702502</v>
      </c>
      <c r="C152631">
        <v>136.56491503185899</v>
      </c>
    </row>
    <row r="152632" spans="1:3" x14ac:dyDescent="0.25">
      <c r="A152632">
        <v>152630</v>
      </c>
      <c r="B152632">
        <v>3128.1657676633499</v>
      </c>
      <c r="C152632">
        <v>1194.8670489624001</v>
      </c>
    </row>
    <row r="152633" spans="1:3" x14ac:dyDescent="0.25">
      <c r="A152633">
        <v>152631</v>
      </c>
      <c r="B152633">
        <v>2858.3942566003798</v>
      </c>
      <c r="C152633">
        <v>2211.16051788706</v>
      </c>
    </row>
    <row r="152634" spans="1:3" x14ac:dyDescent="0.25">
      <c r="A152634">
        <v>152632</v>
      </c>
      <c r="B152634">
        <v>3018.3993735341201</v>
      </c>
      <c r="C152634">
        <v>604.05713903960998</v>
      </c>
    </row>
    <row r="152635" spans="1:3" x14ac:dyDescent="0.25">
      <c r="A152635">
        <v>152633</v>
      </c>
      <c r="B152635">
        <v>3455.42017506102</v>
      </c>
      <c r="C152635">
        <v>270.24630194968</v>
      </c>
    </row>
    <row r="152636" spans="1:3" x14ac:dyDescent="0.25">
      <c r="A152636">
        <v>152634</v>
      </c>
      <c r="B152636">
        <v>2201.4317383695402</v>
      </c>
      <c r="C152636">
        <v>2837.6610073417401</v>
      </c>
    </row>
    <row r="152637" spans="1:3" x14ac:dyDescent="0.25">
      <c r="A152637">
        <v>152635</v>
      </c>
      <c r="B152637">
        <v>4755.38593379131</v>
      </c>
      <c r="C152637">
        <v>2273.3995358445</v>
      </c>
    </row>
    <row r="152638" spans="1:3" x14ac:dyDescent="0.25">
      <c r="A152638">
        <v>152636</v>
      </c>
      <c r="B152638">
        <v>2345.8000000000002</v>
      </c>
      <c r="C152638">
        <v>1406.4898850611901</v>
      </c>
    </row>
    <row r="152639" spans="1:3" x14ac:dyDescent="0.25">
      <c r="A152639">
        <v>152637</v>
      </c>
      <c r="B152639">
        <v>3217.2328591574101</v>
      </c>
      <c r="C152639">
        <v>2679.1128341181202</v>
      </c>
    </row>
    <row r="152640" spans="1:3" x14ac:dyDescent="0.25">
      <c r="A152640">
        <v>152638</v>
      </c>
      <c r="B152640">
        <v>2021.88103615616</v>
      </c>
      <c r="C152640">
        <v>497.372524256443</v>
      </c>
    </row>
    <row r="152641" spans="1:3" x14ac:dyDescent="0.25">
      <c r="A152641">
        <v>152639</v>
      </c>
      <c r="B152641">
        <v>997.81400674115093</v>
      </c>
      <c r="C152641">
        <v>1657.55194834245</v>
      </c>
    </row>
    <row r="152642" spans="1:3" x14ac:dyDescent="0.25">
      <c r="A152642">
        <v>152640</v>
      </c>
      <c r="B152642">
        <v>3813.42148624835</v>
      </c>
      <c r="C152642">
        <v>3262.8281489266801</v>
      </c>
    </row>
    <row r="152643" spans="1:3" x14ac:dyDescent="0.25">
      <c r="A152643">
        <v>152641</v>
      </c>
      <c r="B152643">
        <v>1238.3615603323899</v>
      </c>
      <c r="C152643">
        <v>1951.0821888462201</v>
      </c>
    </row>
    <row r="152644" spans="1:3" x14ac:dyDescent="0.25">
      <c r="A152644">
        <v>152642</v>
      </c>
      <c r="B152644">
        <v>2411.1639371752099</v>
      </c>
      <c r="C152644">
        <v>1473.4072841341799</v>
      </c>
    </row>
    <row r="152645" spans="1:3" x14ac:dyDescent="0.25">
      <c r="A152645">
        <v>152643</v>
      </c>
      <c r="B152645">
        <v>2442.1079126323998</v>
      </c>
      <c r="C152645">
        <v>3103.51518923396</v>
      </c>
    </row>
    <row r="152646" spans="1:3" x14ac:dyDescent="0.25">
      <c r="A152646">
        <v>152644</v>
      </c>
      <c r="B152646">
        <v>443.17604730746098</v>
      </c>
      <c r="C152646">
        <v>1466.0670285629899</v>
      </c>
    </row>
    <row r="152647" spans="1:3" x14ac:dyDescent="0.25">
      <c r="A152647">
        <v>152645</v>
      </c>
      <c r="B152647">
        <v>4187.5253661466904</v>
      </c>
      <c r="C152647">
        <v>2614.5081364297198</v>
      </c>
    </row>
    <row r="152648" spans="1:3" x14ac:dyDescent="0.25">
      <c r="A152648">
        <v>152646</v>
      </c>
      <c r="B152648">
        <v>2707.0172712428198</v>
      </c>
      <c r="C152648">
        <v>1420.37053325181</v>
      </c>
    </row>
    <row r="152649" spans="1:3" x14ac:dyDescent="0.25">
      <c r="A152649">
        <v>152647</v>
      </c>
      <c r="B152649">
        <v>4498.1218509099099</v>
      </c>
      <c r="C152649">
        <v>2512.5864429356898</v>
      </c>
    </row>
    <row r="152650" spans="1:3" x14ac:dyDescent="0.25">
      <c r="A152650">
        <v>152648</v>
      </c>
      <c r="B152650">
        <v>4706.2614137417286</v>
      </c>
      <c r="C152650">
        <v>2498.4267253172502</v>
      </c>
    </row>
    <row r="152651" spans="1:3" x14ac:dyDescent="0.25">
      <c r="A152651">
        <v>152649</v>
      </c>
      <c r="B152651">
        <v>4310.4776092787397</v>
      </c>
      <c r="C152651">
        <v>822.40790193641794</v>
      </c>
    </row>
    <row r="152652" spans="1:3" x14ac:dyDescent="0.25">
      <c r="A152652">
        <v>152650</v>
      </c>
      <c r="B152652">
        <v>3150.5447075478601</v>
      </c>
      <c r="C152652">
        <v>1651.9430413844</v>
      </c>
    </row>
    <row r="152653" spans="1:3" x14ac:dyDescent="0.25">
      <c r="A152653">
        <v>152651</v>
      </c>
      <c r="B152653">
        <v>1549.5030597729699</v>
      </c>
      <c r="C152653">
        <v>1449.0846928583601</v>
      </c>
    </row>
    <row r="152654" spans="1:3" x14ac:dyDescent="0.25">
      <c r="A152654">
        <v>152652</v>
      </c>
      <c r="B152654">
        <v>1806.82758266153</v>
      </c>
      <c r="C152654">
        <v>99.738853353090704</v>
      </c>
    </row>
    <row r="152655" spans="1:3" x14ac:dyDescent="0.25">
      <c r="A152655">
        <v>152653</v>
      </c>
      <c r="B152655">
        <v>4592.8803055783901</v>
      </c>
      <c r="C152655">
        <v>1154.47361504221</v>
      </c>
    </row>
    <row r="152656" spans="1:3" x14ac:dyDescent="0.25">
      <c r="A152656">
        <v>152654</v>
      </c>
      <c r="B152656">
        <v>700.25434836562499</v>
      </c>
      <c r="C152656">
        <v>1031.37730955389</v>
      </c>
    </row>
    <row r="152657" spans="1:3" x14ac:dyDescent="0.25">
      <c r="A152657">
        <v>152655</v>
      </c>
      <c r="B152657">
        <v>3759.4591602106898</v>
      </c>
      <c r="C152657">
        <v>2094.08033457589</v>
      </c>
    </row>
    <row r="152658" spans="1:3" x14ac:dyDescent="0.25">
      <c r="A152658">
        <v>152656</v>
      </c>
      <c r="B152658">
        <v>2842.9139008109701</v>
      </c>
      <c r="C152658">
        <v>730.22872222920307</v>
      </c>
    </row>
    <row r="152659" spans="1:3" x14ac:dyDescent="0.25">
      <c r="A152659">
        <v>152657</v>
      </c>
      <c r="B152659">
        <v>625.25275011804194</v>
      </c>
      <c r="C152659">
        <v>2344.7454101298199</v>
      </c>
    </row>
    <row r="152660" spans="1:3" x14ac:dyDescent="0.25">
      <c r="A152660">
        <v>152658</v>
      </c>
      <c r="B152660">
        <v>1223.48522284467</v>
      </c>
      <c r="C152660">
        <v>1073.7399822216</v>
      </c>
    </row>
    <row r="152661" spans="1:3" x14ac:dyDescent="0.25">
      <c r="A152661">
        <v>152659</v>
      </c>
      <c r="B152661">
        <v>4401.79992579806</v>
      </c>
      <c r="C152661">
        <v>1983.98735496381</v>
      </c>
    </row>
    <row r="152662" spans="1:3" x14ac:dyDescent="0.25">
      <c r="A152662">
        <v>152660</v>
      </c>
      <c r="B152662">
        <v>2633.1608809678801</v>
      </c>
      <c r="C152662">
        <v>2227.1113803762501</v>
      </c>
    </row>
    <row r="152663" spans="1:3" x14ac:dyDescent="0.25">
      <c r="A152663">
        <v>152661</v>
      </c>
      <c r="B152663">
        <v>3049.91067641779</v>
      </c>
      <c r="C152663">
        <v>1234.0966918655299</v>
      </c>
    </row>
    <row r="152664" spans="1:3" x14ac:dyDescent="0.25">
      <c r="A152664">
        <v>152662</v>
      </c>
      <c r="B152664">
        <v>428.15195662959388</v>
      </c>
      <c r="C152664">
        <v>2950.9073832695899</v>
      </c>
    </row>
    <row r="152665" spans="1:3" x14ac:dyDescent="0.25">
      <c r="A152665">
        <v>152663</v>
      </c>
      <c r="B152665">
        <v>3615.3894582850698</v>
      </c>
      <c r="C152665">
        <v>762.98090119831693</v>
      </c>
    </row>
    <row r="152666" spans="1:3" x14ac:dyDescent="0.25">
      <c r="A152666">
        <v>152664</v>
      </c>
      <c r="B152666">
        <v>2025.4539155805701</v>
      </c>
      <c r="C152666">
        <v>2423.9645217324901</v>
      </c>
    </row>
    <row r="152667" spans="1:3" x14ac:dyDescent="0.25">
      <c r="A152667">
        <v>152665</v>
      </c>
      <c r="B152667">
        <v>258.91207609513299</v>
      </c>
      <c r="C152667">
        <v>3064.65782621478</v>
      </c>
    </row>
    <row r="152668" spans="1:3" x14ac:dyDescent="0.25">
      <c r="A152668">
        <v>152666</v>
      </c>
      <c r="B152668">
        <v>924.57943997937502</v>
      </c>
      <c r="C152668">
        <v>1566.9926977973801</v>
      </c>
    </row>
    <row r="152669" spans="1:3" x14ac:dyDescent="0.25">
      <c r="A152669">
        <v>152667</v>
      </c>
      <c r="B152669">
        <v>3809.1239943979099</v>
      </c>
      <c r="C152669">
        <v>486.80477080096603</v>
      </c>
    </row>
    <row r="152670" spans="1:3" x14ac:dyDescent="0.25">
      <c r="A152670">
        <v>152668</v>
      </c>
      <c r="B152670">
        <v>3496.488192289411</v>
      </c>
      <c r="C152670">
        <v>3172.2560692622601</v>
      </c>
    </row>
    <row r="152671" spans="1:3" x14ac:dyDescent="0.25">
      <c r="A152671">
        <v>152669</v>
      </c>
      <c r="B152671">
        <v>1799.69980820459</v>
      </c>
      <c r="C152671">
        <v>1078.2645442170201</v>
      </c>
    </row>
    <row r="152672" spans="1:3" x14ac:dyDescent="0.25">
      <c r="A152672">
        <v>152670</v>
      </c>
      <c r="B152672">
        <v>4422.5905350866296</v>
      </c>
      <c r="C152672">
        <v>672.55866790588209</v>
      </c>
    </row>
    <row r="152673" spans="1:3" x14ac:dyDescent="0.25">
      <c r="A152673">
        <v>152671</v>
      </c>
      <c r="B152673">
        <v>5045.3535462874297</v>
      </c>
      <c r="C152673">
        <v>3007.85556678391</v>
      </c>
    </row>
    <row r="152674" spans="1:3" x14ac:dyDescent="0.25">
      <c r="A152674">
        <v>152672</v>
      </c>
      <c r="B152674">
        <v>3613.1049465425599</v>
      </c>
      <c r="C152674">
        <v>2826.7933512182799</v>
      </c>
    </row>
    <row r="152675" spans="1:3" x14ac:dyDescent="0.25">
      <c r="A152675">
        <v>152673</v>
      </c>
      <c r="B152675">
        <v>3151.1737306718501</v>
      </c>
      <c r="C152675">
        <v>1602.6573918535701</v>
      </c>
    </row>
    <row r="152676" spans="1:3" x14ac:dyDescent="0.25">
      <c r="A152676">
        <v>152674</v>
      </c>
      <c r="B152676">
        <v>859.18732519854711</v>
      </c>
      <c r="C152676">
        <v>598.07027313848198</v>
      </c>
    </row>
    <row r="152677" spans="1:3" x14ac:dyDescent="0.25">
      <c r="A152677">
        <v>152675</v>
      </c>
      <c r="B152677">
        <v>3426.21957618543</v>
      </c>
      <c r="C152677">
        <v>1045.5961465263299</v>
      </c>
    </row>
    <row r="152678" spans="1:3" x14ac:dyDescent="0.25">
      <c r="A152678">
        <v>152676</v>
      </c>
      <c r="B152678">
        <v>4095.5375292584899</v>
      </c>
      <c r="C152678">
        <v>3254.5561832360499</v>
      </c>
    </row>
    <row r="152679" spans="1:3" x14ac:dyDescent="0.25">
      <c r="A152679">
        <v>152677</v>
      </c>
      <c r="B152679">
        <v>1645.13696838089</v>
      </c>
      <c r="C152679">
        <v>1848.45644040971</v>
      </c>
    </row>
    <row r="152680" spans="1:3" x14ac:dyDescent="0.25">
      <c r="A152680">
        <v>152678</v>
      </c>
      <c r="B152680">
        <v>4272.1988843115714</v>
      </c>
      <c r="C152680">
        <v>475.76741706208799</v>
      </c>
    </row>
    <row r="152681" spans="1:3" x14ac:dyDescent="0.25">
      <c r="A152681">
        <v>152679</v>
      </c>
      <c r="B152681">
        <v>4665.8021782362393</v>
      </c>
      <c r="C152681">
        <v>2685.35888376402</v>
      </c>
    </row>
    <row r="152682" spans="1:3" x14ac:dyDescent="0.25">
      <c r="A152682">
        <v>152680</v>
      </c>
      <c r="B152682">
        <v>4774.3445537703701</v>
      </c>
      <c r="C152682">
        <v>2957.54308114674</v>
      </c>
    </row>
    <row r="152683" spans="1:3" x14ac:dyDescent="0.25">
      <c r="A152683">
        <v>152681</v>
      </c>
      <c r="B152683">
        <v>225.51948348710201</v>
      </c>
      <c r="C152683">
        <v>3330.0690996500498</v>
      </c>
    </row>
    <row r="152684" spans="1:3" x14ac:dyDescent="0.25">
      <c r="A152684">
        <v>152682</v>
      </c>
      <c r="B152684">
        <v>1022.4879332746</v>
      </c>
      <c r="C152684">
        <v>2182.2943418748</v>
      </c>
    </row>
    <row r="152685" spans="1:3" x14ac:dyDescent="0.25">
      <c r="A152685">
        <v>152683</v>
      </c>
      <c r="B152685">
        <v>1222.8006020514099</v>
      </c>
      <c r="C152685">
        <v>1417.2320854121799</v>
      </c>
    </row>
    <row r="152686" spans="1:3" x14ac:dyDescent="0.25">
      <c r="A152686">
        <v>152684</v>
      </c>
      <c r="B152686">
        <v>3036.0635949161601</v>
      </c>
      <c r="C152686">
        <v>1326.14166250842</v>
      </c>
    </row>
    <row r="152687" spans="1:3" x14ac:dyDescent="0.25">
      <c r="A152687">
        <v>152685</v>
      </c>
      <c r="B152687">
        <v>3858.2926540415801</v>
      </c>
      <c r="C152687">
        <v>2035.30355077376</v>
      </c>
    </row>
    <row r="152688" spans="1:3" x14ac:dyDescent="0.25">
      <c r="A152688">
        <v>152686</v>
      </c>
      <c r="B152688">
        <v>1658.7000426048201</v>
      </c>
      <c r="C152688">
        <v>2019.56695332252</v>
      </c>
    </row>
    <row r="152689" spans="1:3" x14ac:dyDescent="0.25">
      <c r="A152689">
        <v>152687</v>
      </c>
      <c r="B152689">
        <v>858.27639266848996</v>
      </c>
      <c r="C152689">
        <v>472.88789168883102</v>
      </c>
    </row>
    <row r="152690" spans="1:3" x14ac:dyDescent="0.25">
      <c r="A152690">
        <v>152688</v>
      </c>
      <c r="B152690">
        <v>4587.4973911733496</v>
      </c>
      <c r="C152690">
        <v>305.571654867993</v>
      </c>
    </row>
    <row r="152691" spans="1:3" x14ac:dyDescent="0.25">
      <c r="A152691">
        <v>152689</v>
      </c>
      <c r="B152691">
        <v>4466.9692112520706</v>
      </c>
      <c r="C152691">
        <v>3176.5234204537201</v>
      </c>
    </row>
    <row r="152692" spans="1:3" x14ac:dyDescent="0.25">
      <c r="A152692">
        <v>152690</v>
      </c>
      <c r="B152692">
        <v>2506.0073707562801</v>
      </c>
      <c r="C152692">
        <v>953.95452197466511</v>
      </c>
    </row>
    <row r="152693" spans="1:3" x14ac:dyDescent="0.25">
      <c r="A152693">
        <v>152691</v>
      </c>
      <c r="B152693">
        <v>1255.3810887155601</v>
      </c>
      <c r="C152693">
        <v>485.81829185176503</v>
      </c>
    </row>
    <row r="152694" spans="1:3" x14ac:dyDescent="0.25">
      <c r="A152694">
        <v>152692</v>
      </c>
      <c r="B152694">
        <v>2104.4914275750698</v>
      </c>
      <c r="C152694">
        <v>1895.9647964468199</v>
      </c>
    </row>
    <row r="152695" spans="1:3" x14ac:dyDescent="0.25">
      <c r="A152695">
        <v>152693</v>
      </c>
      <c r="B152695">
        <v>4551.9012437053598</v>
      </c>
      <c r="C152695">
        <v>1490.25425066297</v>
      </c>
    </row>
    <row r="152696" spans="1:3" x14ac:dyDescent="0.25">
      <c r="A152696">
        <v>152694</v>
      </c>
      <c r="B152696">
        <v>3743.8732911748298</v>
      </c>
      <c r="C152696">
        <v>2336.79290708183</v>
      </c>
    </row>
    <row r="152697" spans="1:3" x14ac:dyDescent="0.25">
      <c r="A152697">
        <v>152695</v>
      </c>
      <c r="B152697">
        <v>4965.1144164469706</v>
      </c>
      <c r="C152697">
        <v>2858.2999124872799</v>
      </c>
    </row>
    <row r="152698" spans="1:3" x14ac:dyDescent="0.25">
      <c r="A152698">
        <v>152696</v>
      </c>
      <c r="B152698">
        <v>1196.3484468331901</v>
      </c>
      <c r="C152698">
        <v>3015.6818600542201</v>
      </c>
    </row>
    <row r="152699" spans="1:3" x14ac:dyDescent="0.25">
      <c r="A152699">
        <v>152697</v>
      </c>
      <c r="B152699">
        <v>1947.5553355931299</v>
      </c>
      <c r="C152699">
        <v>1854.02340233124</v>
      </c>
    </row>
    <row r="152700" spans="1:3" x14ac:dyDescent="0.25">
      <c r="A152700">
        <v>152698</v>
      </c>
      <c r="B152700">
        <v>4419.49362591716</v>
      </c>
      <c r="C152700">
        <v>265.614900268535</v>
      </c>
    </row>
    <row r="152701" spans="1:3" x14ac:dyDescent="0.25">
      <c r="A152701">
        <v>152699</v>
      </c>
      <c r="B152701">
        <v>2022.8789345627099</v>
      </c>
      <c r="C152701">
        <v>1218.1819621975501</v>
      </c>
    </row>
    <row r="152702" spans="1:3" x14ac:dyDescent="0.25">
      <c r="A152702">
        <v>152700</v>
      </c>
      <c r="B152702">
        <v>2422.3067763540298</v>
      </c>
      <c r="C152702">
        <v>1534.3080862173899</v>
      </c>
    </row>
    <row r="152703" spans="1:3" x14ac:dyDescent="0.25">
      <c r="A152703">
        <v>152701</v>
      </c>
      <c r="B152703">
        <v>4700.3901611655392</v>
      </c>
      <c r="C152703">
        <v>3372.9155783557899</v>
      </c>
    </row>
    <row r="152704" spans="1:3" x14ac:dyDescent="0.25">
      <c r="A152704">
        <v>152702</v>
      </c>
      <c r="B152704">
        <v>4548.9400095846204</v>
      </c>
      <c r="C152704">
        <v>786.54738248051899</v>
      </c>
    </row>
    <row r="152705" spans="1:3" x14ac:dyDescent="0.25">
      <c r="A152705">
        <v>152703</v>
      </c>
      <c r="B152705">
        <v>2533.66312245583</v>
      </c>
      <c r="C152705">
        <v>2820.8529968175098</v>
      </c>
    </row>
    <row r="152706" spans="1:3" x14ac:dyDescent="0.25">
      <c r="A152706">
        <v>152704</v>
      </c>
      <c r="B152706">
        <v>2585.16004329097</v>
      </c>
      <c r="C152706">
        <v>1479.92190455989</v>
      </c>
    </row>
    <row r="152707" spans="1:3" x14ac:dyDescent="0.25">
      <c r="A152707">
        <v>152705</v>
      </c>
      <c r="B152707">
        <v>1400.2214393982299</v>
      </c>
      <c r="C152707">
        <v>3079.88536929062</v>
      </c>
    </row>
    <row r="152708" spans="1:3" x14ac:dyDescent="0.25">
      <c r="A152708">
        <v>152706</v>
      </c>
      <c r="B152708">
        <v>1294.62392768072</v>
      </c>
      <c r="C152708">
        <v>3375.4393182642698</v>
      </c>
    </row>
    <row r="152709" spans="1:3" x14ac:dyDescent="0.25">
      <c r="A152709">
        <v>152707</v>
      </c>
      <c r="B152709">
        <v>2511.6341984465898</v>
      </c>
      <c r="C152709">
        <v>3375.99925995493</v>
      </c>
    </row>
    <row r="152710" spans="1:3" x14ac:dyDescent="0.25">
      <c r="A152710">
        <v>152708</v>
      </c>
      <c r="B152710">
        <v>1272.3808441378201</v>
      </c>
      <c r="C152710">
        <v>2853.25446309567</v>
      </c>
    </row>
    <row r="152711" spans="1:3" x14ac:dyDescent="0.25">
      <c r="A152711">
        <v>152709</v>
      </c>
      <c r="B152711">
        <v>2277.1353908777701</v>
      </c>
      <c r="C152711">
        <v>666.383181269077</v>
      </c>
    </row>
    <row r="152712" spans="1:3" x14ac:dyDescent="0.25">
      <c r="A152712">
        <v>152710</v>
      </c>
      <c r="B152712">
        <v>2386.3693109532301</v>
      </c>
      <c r="C152712">
        <v>1691.1759243640299</v>
      </c>
    </row>
    <row r="152713" spans="1:3" x14ac:dyDescent="0.25">
      <c r="A152713">
        <v>152711</v>
      </c>
      <c r="B152713">
        <v>497.44604238300798</v>
      </c>
      <c r="C152713">
        <v>1262.6302951195</v>
      </c>
    </row>
    <row r="152714" spans="1:3" x14ac:dyDescent="0.25">
      <c r="A152714">
        <v>152712</v>
      </c>
      <c r="B152714">
        <v>3605.89593711404</v>
      </c>
      <c r="C152714">
        <v>2494.4974233142402</v>
      </c>
    </row>
    <row r="152715" spans="1:3" x14ac:dyDescent="0.25">
      <c r="A152715">
        <v>152713</v>
      </c>
      <c r="B152715">
        <v>4439.4560384291499</v>
      </c>
      <c r="C152715">
        <v>172.646826993102</v>
      </c>
    </row>
    <row r="152716" spans="1:3" x14ac:dyDescent="0.25">
      <c r="A152716">
        <v>152714</v>
      </c>
      <c r="B152716">
        <v>2264.8232178236899</v>
      </c>
      <c r="C152716">
        <v>3220.3329484437299</v>
      </c>
    </row>
    <row r="152717" spans="1:3" x14ac:dyDescent="0.25">
      <c r="A152717">
        <v>152715</v>
      </c>
      <c r="B152717">
        <v>2119.4382714134999</v>
      </c>
      <c r="C152717">
        <v>2507.24979736776</v>
      </c>
    </row>
    <row r="152718" spans="1:3" x14ac:dyDescent="0.25">
      <c r="A152718">
        <v>152716</v>
      </c>
      <c r="B152718">
        <v>4763.3249881949714</v>
      </c>
      <c r="C152718">
        <v>2211.3425789513699</v>
      </c>
    </row>
    <row r="152719" spans="1:3" x14ac:dyDescent="0.25">
      <c r="A152719">
        <v>152717</v>
      </c>
      <c r="B152719">
        <v>4257.8910108392001</v>
      </c>
      <c r="C152719">
        <v>329.10831132616403</v>
      </c>
    </row>
    <row r="152720" spans="1:3" x14ac:dyDescent="0.25">
      <c r="A152720">
        <v>152718</v>
      </c>
      <c r="B152720">
        <v>796.87473644955503</v>
      </c>
      <c r="C152720">
        <v>2880.2257527831698</v>
      </c>
    </row>
    <row r="152721" spans="1:3" x14ac:dyDescent="0.25">
      <c r="A152721">
        <v>152719</v>
      </c>
      <c r="B152721">
        <v>3095.9247142259101</v>
      </c>
      <c r="C152721">
        <v>520.16084929735598</v>
      </c>
    </row>
    <row r="152722" spans="1:3" x14ac:dyDescent="0.25">
      <c r="A152722">
        <v>152720</v>
      </c>
      <c r="B152722">
        <v>3407.74400199005</v>
      </c>
      <c r="C152722">
        <v>1082.5353300311699</v>
      </c>
    </row>
    <row r="152723" spans="1:3" x14ac:dyDescent="0.25">
      <c r="A152723">
        <v>152721</v>
      </c>
      <c r="B152723">
        <v>4213.7332885123797</v>
      </c>
      <c r="C152723">
        <v>2965.45216842029</v>
      </c>
    </row>
    <row r="152724" spans="1:3" x14ac:dyDescent="0.25">
      <c r="A152724">
        <v>152722</v>
      </c>
      <c r="B152724">
        <v>1605.11271819228</v>
      </c>
      <c r="C152724">
        <v>1268.61843196929</v>
      </c>
    </row>
    <row r="152725" spans="1:3" x14ac:dyDescent="0.25">
      <c r="A152725">
        <v>152723</v>
      </c>
      <c r="B152725">
        <v>3026.3484475834498</v>
      </c>
      <c r="C152725">
        <v>1833.72553042135</v>
      </c>
    </row>
    <row r="152726" spans="1:3" x14ac:dyDescent="0.25">
      <c r="A152726">
        <v>152724</v>
      </c>
      <c r="B152726">
        <v>929.08597245716101</v>
      </c>
      <c r="C152726">
        <v>2711.1300843081499</v>
      </c>
    </row>
    <row r="152727" spans="1:3" x14ac:dyDescent="0.25">
      <c r="A152727">
        <v>152725</v>
      </c>
      <c r="B152727">
        <v>1142.09427437003</v>
      </c>
      <c r="C152727">
        <v>1238.51592232402</v>
      </c>
    </row>
    <row r="152728" spans="1:3" x14ac:dyDescent="0.25">
      <c r="A152728">
        <v>152726</v>
      </c>
      <c r="B152728">
        <v>4430.5836699748797</v>
      </c>
      <c r="C152728">
        <v>1367.2825734580999</v>
      </c>
    </row>
    <row r="152729" spans="1:3" x14ac:dyDescent="0.25">
      <c r="A152729">
        <v>152727</v>
      </c>
      <c r="B152729">
        <v>1281.2680357137001</v>
      </c>
      <c r="C152729">
        <v>2078.3904222477099</v>
      </c>
    </row>
    <row r="152730" spans="1:3" x14ac:dyDescent="0.25">
      <c r="A152730">
        <v>152728</v>
      </c>
      <c r="B152730">
        <v>340.22311283775298</v>
      </c>
      <c r="C152730">
        <v>3351.5098702310702</v>
      </c>
    </row>
    <row r="152731" spans="1:3" x14ac:dyDescent="0.25">
      <c r="A152731">
        <v>152729</v>
      </c>
      <c r="B152731">
        <v>315.47726425895399</v>
      </c>
      <c r="C152731">
        <v>2270.4538107025801</v>
      </c>
    </row>
    <row r="152732" spans="1:3" x14ac:dyDescent="0.25">
      <c r="A152732">
        <v>152730</v>
      </c>
      <c r="B152732">
        <v>4882.9358466714903</v>
      </c>
      <c r="C152732">
        <v>1890.56220447895</v>
      </c>
    </row>
    <row r="152733" spans="1:3" x14ac:dyDescent="0.25">
      <c r="A152733">
        <v>152731</v>
      </c>
      <c r="B152733">
        <v>4554.2504359794893</v>
      </c>
      <c r="C152733">
        <v>281.95292280937002</v>
      </c>
    </row>
    <row r="152734" spans="1:3" x14ac:dyDescent="0.25">
      <c r="A152734">
        <v>152732</v>
      </c>
      <c r="B152734">
        <v>2538.5459951437401</v>
      </c>
      <c r="C152734">
        <v>218.29582683542199</v>
      </c>
    </row>
    <row r="152735" spans="1:3" x14ac:dyDescent="0.25">
      <c r="A152735">
        <v>152733</v>
      </c>
      <c r="B152735">
        <v>3315.4537445729302</v>
      </c>
      <c r="C152735">
        <v>2390.8584371429101</v>
      </c>
    </row>
    <row r="152736" spans="1:3" x14ac:dyDescent="0.25">
      <c r="A152736">
        <v>152734</v>
      </c>
      <c r="B152736">
        <v>1191.1535572093301</v>
      </c>
      <c r="C152736">
        <v>1308.0552730478701</v>
      </c>
    </row>
    <row r="152737" spans="1:3" x14ac:dyDescent="0.25">
      <c r="A152737">
        <v>152735</v>
      </c>
      <c r="B152737">
        <v>4402.93739568201</v>
      </c>
      <c r="C152737">
        <v>1824.6893800611799</v>
      </c>
    </row>
    <row r="152738" spans="1:3" x14ac:dyDescent="0.25">
      <c r="A152738">
        <v>152736</v>
      </c>
      <c r="B152738">
        <v>3228.26904744171</v>
      </c>
      <c r="C152738">
        <v>2064.53081067122</v>
      </c>
    </row>
    <row r="152739" spans="1:3" x14ac:dyDescent="0.25">
      <c r="A152739">
        <v>152737</v>
      </c>
      <c r="B152739">
        <v>4476.2824482808292</v>
      </c>
      <c r="C152739">
        <v>739.81101184431202</v>
      </c>
    </row>
    <row r="152740" spans="1:3" x14ac:dyDescent="0.25">
      <c r="A152740">
        <v>152738</v>
      </c>
      <c r="B152740">
        <v>2524.9619442429398</v>
      </c>
      <c r="C152740">
        <v>843.17965743683897</v>
      </c>
    </row>
    <row r="152741" spans="1:3" x14ac:dyDescent="0.25">
      <c r="A152741">
        <v>152739</v>
      </c>
      <c r="B152741">
        <v>3837.9023673622901</v>
      </c>
      <c r="C152741">
        <v>678.46924057913998</v>
      </c>
    </row>
    <row r="152742" spans="1:3" x14ac:dyDescent="0.25">
      <c r="A152742">
        <v>152740</v>
      </c>
      <c r="B152742">
        <v>810.08711911140995</v>
      </c>
      <c r="C152742">
        <v>2021.52872957871</v>
      </c>
    </row>
    <row r="152743" spans="1:3" x14ac:dyDescent="0.25">
      <c r="A152743">
        <v>152741</v>
      </c>
      <c r="B152743">
        <v>2429.30235850394</v>
      </c>
      <c r="C152743">
        <v>1512.8054776903</v>
      </c>
    </row>
    <row r="152744" spans="1:3" x14ac:dyDescent="0.25">
      <c r="A152744">
        <v>152742</v>
      </c>
      <c r="B152744">
        <v>867.94506385408908</v>
      </c>
      <c r="C152744">
        <v>841.71463708552699</v>
      </c>
    </row>
    <row r="152745" spans="1:3" x14ac:dyDescent="0.25">
      <c r="A152745">
        <v>152743</v>
      </c>
      <c r="B152745">
        <v>3041.7383983658901</v>
      </c>
      <c r="C152745">
        <v>2966.58846783747</v>
      </c>
    </row>
    <row r="152746" spans="1:3" x14ac:dyDescent="0.25">
      <c r="A152746">
        <v>152744</v>
      </c>
      <c r="B152746">
        <v>1956.52879165286</v>
      </c>
      <c r="C152746">
        <v>2309.3148543837601</v>
      </c>
    </row>
    <row r="152747" spans="1:3" x14ac:dyDescent="0.25">
      <c r="A152747">
        <v>152745</v>
      </c>
      <c r="B152747">
        <v>580.25148162892697</v>
      </c>
      <c r="C152747">
        <v>1398.49170470173</v>
      </c>
    </row>
    <row r="152748" spans="1:3" x14ac:dyDescent="0.25">
      <c r="A152748">
        <v>152746</v>
      </c>
      <c r="B152748">
        <v>2735.4866066916002</v>
      </c>
      <c r="C152748">
        <v>97.565118228114414</v>
      </c>
    </row>
    <row r="152749" spans="1:3" x14ac:dyDescent="0.25">
      <c r="A152749">
        <v>152747</v>
      </c>
      <c r="B152749">
        <v>498.83182389721611</v>
      </c>
      <c r="C152749">
        <v>2917.94552677503</v>
      </c>
    </row>
    <row r="152750" spans="1:3" x14ac:dyDescent="0.25">
      <c r="A152750">
        <v>152748</v>
      </c>
      <c r="B152750">
        <v>2217.93362940315</v>
      </c>
      <c r="C152750">
        <v>1111.46778194225</v>
      </c>
    </row>
    <row r="152751" spans="1:3" x14ac:dyDescent="0.25">
      <c r="A152751">
        <v>152749</v>
      </c>
      <c r="B152751">
        <v>2546.1220608772001</v>
      </c>
      <c r="C152751">
        <v>523.41961488200002</v>
      </c>
    </row>
    <row r="152752" spans="1:3" x14ac:dyDescent="0.25">
      <c r="A152752">
        <v>152750</v>
      </c>
      <c r="B152752">
        <v>4169.1345389947801</v>
      </c>
      <c r="C152752">
        <v>2414.8023136427801</v>
      </c>
    </row>
    <row r="152753" spans="1:3" x14ac:dyDescent="0.25">
      <c r="A152753">
        <v>152751</v>
      </c>
      <c r="B152753">
        <v>2989.2605193797199</v>
      </c>
      <c r="C152753">
        <v>125.797456994605</v>
      </c>
    </row>
    <row r="152754" spans="1:3" x14ac:dyDescent="0.25">
      <c r="A152754">
        <v>152752</v>
      </c>
      <c r="B152754">
        <v>1920.16524994871</v>
      </c>
      <c r="C152754">
        <v>1133.72932572644</v>
      </c>
    </row>
    <row r="152755" spans="1:3" x14ac:dyDescent="0.25">
      <c r="A152755">
        <v>152753</v>
      </c>
      <c r="B152755">
        <v>4482.2506095340004</v>
      </c>
      <c r="C152755">
        <v>767.84116062524311</v>
      </c>
    </row>
    <row r="152756" spans="1:3" x14ac:dyDescent="0.25">
      <c r="A152756">
        <v>152754</v>
      </c>
      <c r="B152756">
        <v>4469.1035220370404</v>
      </c>
      <c r="C152756">
        <v>1115.84148222614</v>
      </c>
    </row>
    <row r="152757" spans="1:3" x14ac:dyDescent="0.25">
      <c r="A152757">
        <v>152755</v>
      </c>
      <c r="B152757">
        <v>2987.994203613689</v>
      </c>
      <c r="C152757">
        <v>2485.19902566459</v>
      </c>
    </row>
    <row r="152758" spans="1:3" x14ac:dyDescent="0.25">
      <c r="A152758">
        <v>152756</v>
      </c>
      <c r="B152758">
        <v>1379.4107041155701</v>
      </c>
      <c r="C152758">
        <v>2271.9317775848799</v>
      </c>
    </row>
    <row r="152759" spans="1:3" x14ac:dyDescent="0.25">
      <c r="A152759">
        <v>152757</v>
      </c>
      <c r="B152759">
        <v>1596.55630764598</v>
      </c>
      <c r="C152759">
        <v>7.9629321231132106</v>
      </c>
    </row>
    <row r="152760" spans="1:3" x14ac:dyDescent="0.25">
      <c r="A152760">
        <v>152758</v>
      </c>
      <c r="B152760">
        <v>2923.1712927523599</v>
      </c>
      <c r="C152760">
        <v>2014.8713242057599</v>
      </c>
    </row>
    <row r="152761" spans="1:3" x14ac:dyDescent="0.25">
      <c r="A152761">
        <v>152759</v>
      </c>
      <c r="B152761">
        <v>4923.6896937294496</v>
      </c>
      <c r="C152761">
        <v>2814.6002102256898</v>
      </c>
    </row>
    <row r="152762" spans="1:3" x14ac:dyDescent="0.25">
      <c r="A152762">
        <v>152760</v>
      </c>
      <c r="B152762">
        <v>995.77334284013591</v>
      </c>
      <c r="C152762">
        <v>2132.1468551027101</v>
      </c>
    </row>
    <row r="152763" spans="1:3" x14ac:dyDescent="0.25">
      <c r="A152763">
        <v>152761</v>
      </c>
      <c r="B152763">
        <v>1245.3377843937801</v>
      </c>
      <c r="C152763">
        <v>3200.5103326727899</v>
      </c>
    </row>
    <row r="152764" spans="1:3" x14ac:dyDescent="0.25">
      <c r="A152764">
        <v>152762</v>
      </c>
      <c r="B152764">
        <v>4540.9717784704708</v>
      </c>
      <c r="C152764">
        <v>689.2490425272681</v>
      </c>
    </row>
    <row r="152765" spans="1:3" x14ac:dyDescent="0.25">
      <c r="A152765">
        <v>152763</v>
      </c>
      <c r="B152765">
        <v>2397.4438224003302</v>
      </c>
      <c r="C152765">
        <v>1715.3587401498501</v>
      </c>
    </row>
    <row r="152766" spans="1:3" x14ac:dyDescent="0.25">
      <c r="A152766">
        <v>152764</v>
      </c>
      <c r="B152766">
        <v>1198.9005962753099</v>
      </c>
      <c r="C152766">
        <v>2865.4447047071199</v>
      </c>
    </row>
    <row r="152767" spans="1:3" x14ac:dyDescent="0.25">
      <c r="A152767">
        <v>152765</v>
      </c>
      <c r="B152767">
        <v>720.95375922270796</v>
      </c>
      <c r="C152767">
        <v>3373.2391793199299</v>
      </c>
    </row>
    <row r="152768" spans="1:3" x14ac:dyDescent="0.25">
      <c r="A152768">
        <v>152766</v>
      </c>
      <c r="B152768">
        <v>4969.9467313236801</v>
      </c>
      <c r="C152768">
        <v>2413.29977263808</v>
      </c>
    </row>
    <row r="152769" spans="1:3" x14ac:dyDescent="0.25">
      <c r="A152769">
        <v>152767</v>
      </c>
      <c r="B152769">
        <v>4853.3681717061208</v>
      </c>
      <c r="C152769">
        <v>2959.421419758869</v>
      </c>
    </row>
    <row r="152770" spans="1:3" x14ac:dyDescent="0.25">
      <c r="A152770">
        <v>152768</v>
      </c>
      <c r="B152770">
        <v>2496.8997859686801</v>
      </c>
      <c r="C152770">
        <v>478.51217251355502</v>
      </c>
    </row>
    <row r="152771" spans="1:3" x14ac:dyDescent="0.25">
      <c r="A152771">
        <v>152769</v>
      </c>
      <c r="B152771">
        <v>3024.17429367665</v>
      </c>
      <c r="C152771">
        <v>1300.94663219258</v>
      </c>
    </row>
    <row r="152772" spans="1:3" x14ac:dyDescent="0.25">
      <c r="A152772">
        <v>152770</v>
      </c>
      <c r="B152772">
        <v>429.40711624622298</v>
      </c>
      <c r="C152772">
        <v>1181.41919965477</v>
      </c>
    </row>
    <row r="152773" spans="1:3" x14ac:dyDescent="0.25">
      <c r="A152773">
        <v>152771</v>
      </c>
      <c r="B152773">
        <v>2861.2879739691798</v>
      </c>
      <c r="C152773">
        <v>2440.2212817401401</v>
      </c>
    </row>
    <row r="152774" spans="1:3" x14ac:dyDescent="0.25">
      <c r="A152774">
        <v>152772</v>
      </c>
      <c r="B152774">
        <v>3344.6872106997298</v>
      </c>
      <c r="C152774">
        <v>3162.7493532365402</v>
      </c>
    </row>
    <row r="152775" spans="1:3" x14ac:dyDescent="0.25">
      <c r="A152775">
        <v>152773</v>
      </c>
      <c r="B152775">
        <v>4421.4690408385904</v>
      </c>
      <c r="C152775">
        <v>1149.5294116310899</v>
      </c>
    </row>
    <row r="152776" spans="1:3" x14ac:dyDescent="0.25">
      <c r="A152776">
        <v>152774</v>
      </c>
      <c r="B152776">
        <v>3091.0814716260302</v>
      </c>
      <c r="C152776">
        <v>2155.2897346356799</v>
      </c>
    </row>
    <row r="152777" spans="1:3" x14ac:dyDescent="0.25">
      <c r="A152777">
        <v>152775</v>
      </c>
      <c r="B152777">
        <v>228.90585192843801</v>
      </c>
      <c r="C152777">
        <v>3115.65449935182</v>
      </c>
    </row>
    <row r="152778" spans="1:3" x14ac:dyDescent="0.25">
      <c r="A152778">
        <v>152776</v>
      </c>
      <c r="B152778">
        <v>4472.8909600461402</v>
      </c>
      <c r="C152778">
        <v>1203.45772546751</v>
      </c>
    </row>
    <row r="152779" spans="1:3" x14ac:dyDescent="0.25">
      <c r="A152779">
        <v>152777</v>
      </c>
      <c r="B152779">
        <v>4857.4937032057214</v>
      </c>
      <c r="C152779">
        <v>2977.1840834581399</v>
      </c>
    </row>
    <row r="152780" spans="1:3" x14ac:dyDescent="0.25">
      <c r="A152780">
        <v>152778</v>
      </c>
      <c r="B152780">
        <v>3512.4757745255502</v>
      </c>
      <c r="C152780">
        <v>1917.9625938213501</v>
      </c>
    </row>
    <row r="152781" spans="1:3" x14ac:dyDescent="0.25">
      <c r="A152781">
        <v>152779</v>
      </c>
      <c r="B152781">
        <v>2719.4837673393799</v>
      </c>
      <c r="C152781">
        <v>2653.6534695027099</v>
      </c>
    </row>
    <row r="152782" spans="1:3" x14ac:dyDescent="0.25">
      <c r="A152782">
        <v>152780</v>
      </c>
      <c r="B152782">
        <v>4870.6386628933506</v>
      </c>
      <c r="C152782">
        <v>3069.1738912108699</v>
      </c>
    </row>
    <row r="152783" spans="1:3" x14ac:dyDescent="0.25">
      <c r="A152783">
        <v>152781</v>
      </c>
      <c r="B152783">
        <v>1989.09610823704</v>
      </c>
      <c r="C152783">
        <v>2976.6724723747202</v>
      </c>
    </row>
    <row r="152784" spans="1:3" x14ac:dyDescent="0.25">
      <c r="A152784">
        <v>152782</v>
      </c>
      <c r="B152784">
        <v>1520.8810136050199</v>
      </c>
      <c r="C152784">
        <v>786.17380178185806</v>
      </c>
    </row>
    <row r="152785" spans="1:3" x14ac:dyDescent="0.25">
      <c r="A152785">
        <v>152783</v>
      </c>
      <c r="B152785">
        <v>1070.00734466479</v>
      </c>
      <c r="C152785">
        <v>2015.58058900523</v>
      </c>
    </row>
    <row r="152786" spans="1:3" x14ac:dyDescent="0.25">
      <c r="A152786">
        <v>152784</v>
      </c>
      <c r="B152786">
        <v>4503.8968791304906</v>
      </c>
      <c r="C152786">
        <v>2684.6562509249702</v>
      </c>
    </row>
    <row r="152787" spans="1:3" x14ac:dyDescent="0.25">
      <c r="A152787">
        <v>152785</v>
      </c>
      <c r="B152787">
        <v>1610.17337445009</v>
      </c>
      <c r="C152787">
        <v>2075.7928560998098</v>
      </c>
    </row>
    <row r="152788" spans="1:3" x14ac:dyDescent="0.25">
      <c r="A152788">
        <v>152786</v>
      </c>
      <c r="B152788">
        <v>594.20086567760495</v>
      </c>
      <c r="C152788">
        <v>1243.97396575639</v>
      </c>
    </row>
    <row r="152789" spans="1:3" x14ac:dyDescent="0.25">
      <c r="A152789">
        <v>152787</v>
      </c>
      <c r="B152789">
        <v>2709.1666666666702</v>
      </c>
      <c r="C152789">
        <v>1638.72321839452</v>
      </c>
    </row>
    <row r="152790" spans="1:3" x14ac:dyDescent="0.25">
      <c r="A152790">
        <v>152788</v>
      </c>
      <c r="B152790">
        <v>5090.0147392633207</v>
      </c>
      <c r="C152790">
        <v>2671.5729355895401</v>
      </c>
    </row>
    <row r="152791" spans="1:3" x14ac:dyDescent="0.25">
      <c r="A152791">
        <v>152789</v>
      </c>
      <c r="B152791">
        <v>2209.2792976841502</v>
      </c>
      <c r="C152791">
        <v>318.46478425194999</v>
      </c>
    </row>
    <row r="152792" spans="1:3" x14ac:dyDescent="0.25">
      <c r="A152792">
        <v>152790</v>
      </c>
      <c r="B152792">
        <v>1108.07386927579</v>
      </c>
      <c r="C152792">
        <v>2585.7239680175799</v>
      </c>
    </row>
    <row r="152793" spans="1:3" x14ac:dyDescent="0.25">
      <c r="A152793">
        <v>152791</v>
      </c>
      <c r="B152793">
        <v>4140.7023486912103</v>
      </c>
      <c r="C152793">
        <v>1800.09870101652</v>
      </c>
    </row>
    <row r="152794" spans="1:3" x14ac:dyDescent="0.25">
      <c r="A152794">
        <v>152792</v>
      </c>
      <c r="B152794">
        <v>2898.18890659199</v>
      </c>
      <c r="C152794">
        <v>817.15360442945303</v>
      </c>
    </row>
    <row r="152795" spans="1:3" x14ac:dyDescent="0.25">
      <c r="A152795">
        <v>152793</v>
      </c>
      <c r="B152795">
        <v>4268.9251050131397</v>
      </c>
      <c r="C152795">
        <v>2082.90465971188</v>
      </c>
    </row>
    <row r="152796" spans="1:3" x14ac:dyDescent="0.25">
      <c r="A152796">
        <v>152794</v>
      </c>
      <c r="B152796">
        <v>2502.7361960246699</v>
      </c>
      <c r="C152796">
        <v>3349.2867566765999</v>
      </c>
    </row>
    <row r="152797" spans="1:3" x14ac:dyDescent="0.25">
      <c r="A152797">
        <v>152795</v>
      </c>
      <c r="B152797">
        <v>1197.1185911771399</v>
      </c>
      <c r="C152797">
        <v>2659.785249283661</v>
      </c>
    </row>
    <row r="152798" spans="1:3" x14ac:dyDescent="0.25">
      <c r="A152798">
        <v>152796</v>
      </c>
      <c r="B152798">
        <v>4406.0649843225001</v>
      </c>
      <c r="C152798">
        <v>2515.5869138951002</v>
      </c>
    </row>
    <row r="152799" spans="1:3" x14ac:dyDescent="0.25">
      <c r="A152799">
        <v>152797</v>
      </c>
      <c r="B152799">
        <v>4756.3287606226004</v>
      </c>
      <c r="C152799">
        <v>2936.6047160717399</v>
      </c>
    </row>
    <row r="152800" spans="1:3" x14ac:dyDescent="0.25">
      <c r="A152800">
        <v>152798</v>
      </c>
      <c r="B152800">
        <v>4410.7998845101502</v>
      </c>
      <c r="C152800">
        <v>1140.0382509651899</v>
      </c>
    </row>
    <row r="152801" spans="1:3" x14ac:dyDescent="0.25">
      <c r="A152801">
        <v>152799</v>
      </c>
      <c r="B152801">
        <v>4788.5413586586401</v>
      </c>
      <c r="C152801">
        <v>2830.6971107357599</v>
      </c>
    </row>
    <row r="152802" spans="1:3" x14ac:dyDescent="0.25">
      <c r="A152802">
        <v>152800</v>
      </c>
      <c r="B152802">
        <v>4999.6812701959798</v>
      </c>
      <c r="C152802">
        <v>3200.8651818684102</v>
      </c>
    </row>
    <row r="152803" spans="1:3" x14ac:dyDescent="0.25">
      <c r="A152803">
        <v>152801</v>
      </c>
      <c r="B152803">
        <v>3142.1914663480202</v>
      </c>
      <c r="C152803">
        <v>2857.729703735039</v>
      </c>
    </row>
    <row r="152804" spans="1:3" x14ac:dyDescent="0.25">
      <c r="A152804">
        <v>152802</v>
      </c>
      <c r="B152804">
        <v>4688.6495246761497</v>
      </c>
      <c r="C152804">
        <v>1763.52836264341</v>
      </c>
    </row>
    <row r="152805" spans="1:3" x14ac:dyDescent="0.25">
      <c r="A152805">
        <v>152803</v>
      </c>
      <c r="B152805">
        <v>1944.42622961089</v>
      </c>
      <c r="C152805">
        <v>2671.7637223895599</v>
      </c>
    </row>
    <row r="152806" spans="1:3" x14ac:dyDescent="0.25">
      <c r="A152806">
        <v>152804</v>
      </c>
      <c r="B152806">
        <v>3701.96781734046</v>
      </c>
      <c r="C152806">
        <v>2299.6747861702502</v>
      </c>
    </row>
    <row r="152807" spans="1:3" x14ac:dyDescent="0.25">
      <c r="A152807">
        <v>152805</v>
      </c>
      <c r="B152807">
        <v>4710.8053133536896</v>
      </c>
      <c r="C152807">
        <v>2581.06461274204</v>
      </c>
    </row>
    <row r="152808" spans="1:3" x14ac:dyDescent="0.25">
      <c r="A152808">
        <v>152806</v>
      </c>
      <c r="B152808">
        <v>2560.4409394750101</v>
      </c>
      <c r="C152808">
        <v>1456.4228565906999</v>
      </c>
    </row>
    <row r="152809" spans="1:3" x14ac:dyDescent="0.25">
      <c r="A152809">
        <v>152807</v>
      </c>
      <c r="B152809">
        <v>2984.0804475539499</v>
      </c>
      <c r="C152809">
        <v>486.31167314895112</v>
      </c>
    </row>
    <row r="152810" spans="1:3" x14ac:dyDescent="0.25">
      <c r="A152810">
        <v>152808</v>
      </c>
      <c r="B152810">
        <v>3451.6686070527198</v>
      </c>
      <c r="C152810">
        <v>2578.8816256375599</v>
      </c>
    </row>
    <row r="152811" spans="1:3" x14ac:dyDescent="0.25">
      <c r="A152811">
        <v>152809</v>
      </c>
      <c r="B152811">
        <v>1762.6900758166501</v>
      </c>
      <c r="C152811">
        <v>258.20661517008898</v>
      </c>
    </row>
    <row r="152812" spans="1:3" x14ac:dyDescent="0.25">
      <c r="A152812">
        <v>152810</v>
      </c>
      <c r="B152812">
        <v>2524.70533104579</v>
      </c>
      <c r="C152812">
        <v>170.31584374039201</v>
      </c>
    </row>
    <row r="152813" spans="1:3" x14ac:dyDescent="0.25">
      <c r="A152813">
        <v>152811</v>
      </c>
      <c r="B152813">
        <v>963.373853065405</v>
      </c>
      <c r="C152813">
        <v>2104.6105444145601</v>
      </c>
    </row>
    <row r="152814" spans="1:3" x14ac:dyDescent="0.25">
      <c r="A152814">
        <v>152812</v>
      </c>
      <c r="B152814">
        <v>1470.1731905803599</v>
      </c>
      <c r="C152814">
        <v>1217.57022142395</v>
      </c>
    </row>
    <row r="152815" spans="1:3" x14ac:dyDescent="0.25">
      <c r="A152815">
        <v>152813</v>
      </c>
      <c r="B152815">
        <v>298.63979946722998</v>
      </c>
      <c r="C152815">
        <v>2932.3328139699202</v>
      </c>
    </row>
    <row r="152816" spans="1:3" x14ac:dyDescent="0.25">
      <c r="A152816">
        <v>152814</v>
      </c>
      <c r="B152816">
        <v>341.969903035703</v>
      </c>
      <c r="C152816">
        <v>2676.0509902614399</v>
      </c>
    </row>
    <row r="152817" spans="1:3" x14ac:dyDescent="0.25">
      <c r="A152817">
        <v>152815</v>
      </c>
      <c r="B152817">
        <v>874.17133407825497</v>
      </c>
      <c r="C152817">
        <v>2059.2844089826099</v>
      </c>
    </row>
    <row r="152818" spans="1:3" x14ac:dyDescent="0.25">
      <c r="A152818">
        <v>152816</v>
      </c>
      <c r="B152818">
        <v>4520.1237458572696</v>
      </c>
      <c r="C152818">
        <v>798.85123891137494</v>
      </c>
    </row>
    <row r="152819" spans="1:3" x14ac:dyDescent="0.25">
      <c r="A152819">
        <v>152817</v>
      </c>
      <c r="B152819">
        <v>2087.4119008594198</v>
      </c>
      <c r="C152819">
        <v>3216.4493383507202</v>
      </c>
    </row>
    <row r="152820" spans="1:3" x14ac:dyDescent="0.25">
      <c r="A152820">
        <v>152818</v>
      </c>
      <c r="B152820">
        <v>1515.22853805314</v>
      </c>
      <c r="C152820">
        <v>2531.57545846946</v>
      </c>
    </row>
    <row r="152821" spans="1:3" x14ac:dyDescent="0.25">
      <c r="A152821">
        <v>152819</v>
      </c>
      <c r="B152821">
        <v>4237.4845130377898</v>
      </c>
      <c r="C152821">
        <v>3396.48219821662</v>
      </c>
    </row>
    <row r="152822" spans="1:3" x14ac:dyDescent="0.25">
      <c r="A152822">
        <v>152820</v>
      </c>
      <c r="B152822">
        <v>2168.9774817536199</v>
      </c>
      <c r="C152822">
        <v>3295.3884585359801</v>
      </c>
    </row>
    <row r="152823" spans="1:3" x14ac:dyDescent="0.25">
      <c r="A152823">
        <v>152821</v>
      </c>
      <c r="B152823">
        <v>4489.0647052431896</v>
      </c>
      <c r="C152823">
        <v>2611.1401223524499</v>
      </c>
    </row>
    <row r="152824" spans="1:3" x14ac:dyDescent="0.25">
      <c r="A152824">
        <v>152822</v>
      </c>
      <c r="B152824">
        <v>2280.9649394242101</v>
      </c>
      <c r="C152824">
        <v>1393.6269572469</v>
      </c>
    </row>
    <row r="152825" spans="1:3" x14ac:dyDescent="0.25">
      <c r="A152825">
        <v>152823</v>
      </c>
      <c r="B152825">
        <v>2800.7471031045202</v>
      </c>
      <c r="C152825">
        <v>2803.79192678666</v>
      </c>
    </row>
    <row r="152826" spans="1:3" x14ac:dyDescent="0.25">
      <c r="A152826">
        <v>152824</v>
      </c>
      <c r="B152826">
        <v>5015.3993335817604</v>
      </c>
      <c r="C152826">
        <v>3288.1745242218499</v>
      </c>
    </row>
    <row r="152827" spans="1:3" x14ac:dyDescent="0.25">
      <c r="A152827">
        <v>152825</v>
      </c>
      <c r="B152827">
        <v>1705.1492301390799</v>
      </c>
      <c r="C152827">
        <v>1462.95653880641</v>
      </c>
    </row>
    <row r="152828" spans="1:3" x14ac:dyDescent="0.25">
      <c r="A152828">
        <v>152826</v>
      </c>
      <c r="B152828">
        <v>2928.2408257741299</v>
      </c>
      <c r="C152828">
        <v>868.62113481317397</v>
      </c>
    </row>
    <row r="152829" spans="1:3" x14ac:dyDescent="0.25">
      <c r="A152829">
        <v>152827</v>
      </c>
      <c r="B152829">
        <v>417.02468042804401</v>
      </c>
      <c r="C152829">
        <v>2088.3437212948102</v>
      </c>
    </row>
    <row r="152830" spans="1:3" x14ac:dyDescent="0.25">
      <c r="A152830">
        <v>152828</v>
      </c>
      <c r="B152830">
        <v>3394.0128467808699</v>
      </c>
      <c r="C152830">
        <v>1807.6506841283599</v>
      </c>
    </row>
    <row r="152831" spans="1:3" x14ac:dyDescent="0.25">
      <c r="A152831">
        <v>152829</v>
      </c>
      <c r="B152831">
        <v>2101.19892509292</v>
      </c>
      <c r="C152831">
        <v>1241.93153906969</v>
      </c>
    </row>
    <row r="152832" spans="1:3" x14ac:dyDescent="0.25">
      <c r="A152832">
        <v>152830</v>
      </c>
      <c r="B152832">
        <v>1984.2064913183799</v>
      </c>
      <c r="C152832">
        <v>1216.2133321732899</v>
      </c>
    </row>
    <row r="152833" spans="1:3" x14ac:dyDescent="0.25">
      <c r="A152833">
        <v>152831</v>
      </c>
      <c r="B152833">
        <v>46.630040930358113</v>
      </c>
      <c r="C152833">
        <v>2830.2402935896498</v>
      </c>
    </row>
    <row r="152834" spans="1:3" x14ac:dyDescent="0.25">
      <c r="A152834">
        <v>152832</v>
      </c>
      <c r="B152834">
        <v>3393.1629926095702</v>
      </c>
      <c r="C152834">
        <v>407.57227409455299</v>
      </c>
    </row>
    <row r="152835" spans="1:3" x14ac:dyDescent="0.25">
      <c r="A152835">
        <v>152833</v>
      </c>
      <c r="B152835">
        <v>4776.5160876501104</v>
      </c>
      <c r="C152835">
        <v>2863.7172526867398</v>
      </c>
    </row>
    <row r="152836" spans="1:3" x14ac:dyDescent="0.25">
      <c r="A152836">
        <v>152834</v>
      </c>
      <c r="B152836">
        <v>1187.3040464153901</v>
      </c>
      <c r="C152836">
        <v>3243.5770990512801</v>
      </c>
    </row>
    <row r="152837" spans="1:3" x14ac:dyDescent="0.25">
      <c r="A152837">
        <v>152835</v>
      </c>
      <c r="B152837">
        <v>4654.1309122021703</v>
      </c>
      <c r="C152837">
        <v>2292.6814947374201</v>
      </c>
    </row>
    <row r="152838" spans="1:3" x14ac:dyDescent="0.25">
      <c r="A152838">
        <v>152836</v>
      </c>
      <c r="B152838">
        <v>4638.1697151810786</v>
      </c>
      <c r="C152838">
        <v>2405.6837647293301</v>
      </c>
    </row>
    <row r="152839" spans="1:3" x14ac:dyDescent="0.25">
      <c r="A152839">
        <v>152837</v>
      </c>
      <c r="B152839">
        <v>3232.2822429292501</v>
      </c>
      <c r="C152839">
        <v>2623.8318736405799</v>
      </c>
    </row>
    <row r="152840" spans="1:3" x14ac:dyDescent="0.25">
      <c r="A152840">
        <v>152838</v>
      </c>
      <c r="B152840">
        <v>4417.9204335934601</v>
      </c>
      <c r="C152840">
        <v>22.707974263072199</v>
      </c>
    </row>
    <row r="152841" spans="1:3" x14ac:dyDescent="0.25">
      <c r="A152841">
        <v>152839</v>
      </c>
      <c r="B152841">
        <v>4768.8140402111003</v>
      </c>
      <c r="C152841">
        <v>1792.6111131554701</v>
      </c>
    </row>
    <row r="152842" spans="1:3" x14ac:dyDescent="0.25">
      <c r="A152842">
        <v>152840</v>
      </c>
      <c r="B152842">
        <v>4303.6023635128486</v>
      </c>
      <c r="C152842">
        <v>2012.59189264524</v>
      </c>
    </row>
    <row r="152843" spans="1:3" x14ac:dyDescent="0.25">
      <c r="A152843">
        <v>152841</v>
      </c>
      <c r="B152843">
        <v>2715.2055879909899</v>
      </c>
      <c r="C152843">
        <v>1410.4308972675401</v>
      </c>
    </row>
    <row r="152844" spans="1:3" x14ac:dyDescent="0.25">
      <c r="A152844">
        <v>152842</v>
      </c>
      <c r="B152844">
        <v>1860.7790457772101</v>
      </c>
      <c r="C152844">
        <v>3205.6639281573198</v>
      </c>
    </row>
    <row r="152845" spans="1:3" x14ac:dyDescent="0.25">
      <c r="A152845">
        <v>152843</v>
      </c>
      <c r="B152845">
        <v>1063.1189065084</v>
      </c>
      <c r="C152845">
        <v>3358.87289260944</v>
      </c>
    </row>
    <row r="152846" spans="1:3" x14ac:dyDescent="0.25">
      <c r="A152846">
        <v>152844</v>
      </c>
      <c r="B152846">
        <v>4285.8583429837199</v>
      </c>
      <c r="C152846">
        <v>91.76568497876859</v>
      </c>
    </row>
    <row r="152847" spans="1:3" x14ac:dyDescent="0.25">
      <c r="A152847">
        <v>152845</v>
      </c>
      <c r="B152847">
        <v>1194.8494500751301</v>
      </c>
      <c r="C152847">
        <v>2590.3246766112902</v>
      </c>
    </row>
    <row r="152848" spans="1:3" x14ac:dyDescent="0.25">
      <c r="A152848">
        <v>152846</v>
      </c>
      <c r="B152848">
        <v>2765.8455787451298</v>
      </c>
      <c r="C152848">
        <v>1462.53803636468</v>
      </c>
    </row>
    <row r="152849" spans="1:3" x14ac:dyDescent="0.25">
      <c r="A152849">
        <v>152847</v>
      </c>
      <c r="B152849">
        <v>3169.0873636114902</v>
      </c>
      <c r="C152849">
        <v>239.09391096177799</v>
      </c>
    </row>
    <row r="152850" spans="1:3" x14ac:dyDescent="0.25">
      <c r="A152850">
        <v>152848</v>
      </c>
      <c r="B152850">
        <v>969.79110040560397</v>
      </c>
      <c r="C152850">
        <v>3228.9728154566301</v>
      </c>
    </row>
    <row r="152851" spans="1:3" x14ac:dyDescent="0.25">
      <c r="A152851">
        <v>152849</v>
      </c>
      <c r="B152851">
        <v>1779.5706593719499</v>
      </c>
      <c r="C152851">
        <v>1489.64639449487</v>
      </c>
    </row>
    <row r="152852" spans="1:3" x14ac:dyDescent="0.25">
      <c r="A152852">
        <v>152850</v>
      </c>
      <c r="B152852">
        <v>4513.0080643726706</v>
      </c>
      <c r="C152852">
        <v>943.72402913495296</v>
      </c>
    </row>
    <row r="152853" spans="1:3" x14ac:dyDescent="0.25">
      <c r="A152853">
        <v>152851</v>
      </c>
      <c r="B152853">
        <v>2184.3638297914299</v>
      </c>
      <c r="C152853">
        <v>168.26858514041999</v>
      </c>
    </row>
    <row r="152854" spans="1:3" x14ac:dyDescent="0.25">
      <c r="A152854">
        <v>152852</v>
      </c>
      <c r="B152854">
        <v>2342.0416666666702</v>
      </c>
      <c r="C152854">
        <v>1405.6398850611899</v>
      </c>
    </row>
    <row r="152855" spans="1:3" x14ac:dyDescent="0.25">
      <c r="A152855">
        <v>152853</v>
      </c>
      <c r="B152855">
        <v>4542.9646731722996</v>
      </c>
      <c r="C152855">
        <v>1158.2186667788801</v>
      </c>
    </row>
    <row r="152856" spans="1:3" x14ac:dyDescent="0.25">
      <c r="A152856">
        <v>152854</v>
      </c>
      <c r="B152856">
        <v>2788.7157256127498</v>
      </c>
      <c r="C152856">
        <v>50.367657648031603</v>
      </c>
    </row>
    <row r="152857" spans="1:3" x14ac:dyDescent="0.25">
      <c r="A152857">
        <v>152855</v>
      </c>
      <c r="B152857">
        <v>4273.2466322590499</v>
      </c>
      <c r="C152857">
        <v>2806.6035076733601</v>
      </c>
    </row>
    <row r="152858" spans="1:3" x14ac:dyDescent="0.25">
      <c r="A152858">
        <v>152856</v>
      </c>
      <c r="B152858">
        <v>2667.29458528246</v>
      </c>
      <c r="C152858">
        <v>1412.6287523686599</v>
      </c>
    </row>
    <row r="152859" spans="1:3" x14ac:dyDescent="0.25">
      <c r="A152859">
        <v>152857</v>
      </c>
      <c r="B152859">
        <v>2750.240351253</v>
      </c>
      <c r="C152859">
        <v>1667.28919120306</v>
      </c>
    </row>
    <row r="152860" spans="1:3" x14ac:dyDescent="0.25">
      <c r="A152860">
        <v>152858</v>
      </c>
      <c r="B152860">
        <v>3087.4299471643099</v>
      </c>
      <c r="C152860">
        <v>1833.57929598601</v>
      </c>
    </row>
    <row r="152861" spans="1:3" x14ac:dyDescent="0.25">
      <c r="A152861">
        <v>152859</v>
      </c>
      <c r="B152861">
        <v>4200.2361483896702</v>
      </c>
      <c r="C152861">
        <v>2769.2681249523298</v>
      </c>
    </row>
    <row r="152862" spans="1:3" x14ac:dyDescent="0.25">
      <c r="A152862">
        <v>152860</v>
      </c>
      <c r="B152862">
        <v>2981.2338588749699</v>
      </c>
      <c r="C152862">
        <v>3298.2354944261001</v>
      </c>
    </row>
    <row r="152863" spans="1:3" x14ac:dyDescent="0.25">
      <c r="A152863">
        <v>152861</v>
      </c>
      <c r="B152863">
        <v>4324.34554160075</v>
      </c>
      <c r="C152863">
        <v>603.24884545592602</v>
      </c>
    </row>
    <row r="152864" spans="1:3" x14ac:dyDescent="0.25">
      <c r="A152864">
        <v>152862</v>
      </c>
      <c r="B152864">
        <v>2187.7577566913901</v>
      </c>
      <c r="C152864">
        <v>126.55412608396399</v>
      </c>
    </row>
    <row r="152865" spans="1:3" x14ac:dyDescent="0.25">
      <c r="A152865">
        <v>152863</v>
      </c>
      <c r="B152865">
        <v>4394.0750472316786</v>
      </c>
      <c r="C152865">
        <v>1705.1027171035901</v>
      </c>
    </row>
    <row r="152866" spans="1:3" x14ac:dyDescent="0.25">
      <c r="A152866">
        <v>152864</v>
      </c>
      <c r="B152866">
        <v>4647.1919929023497</v>
      </c>
      <c r="C152866">
        <v>3322.82815304628</v>
      </c>
    </row>
    <row r="152867" spans="1:3" x14ac:dyDescent="0.25">
      <c r="A152867">
        <v>152865</v>
      </c>
      <c r="B152867">
        <v>3515.3418505387599</v>
      </c>
      <c r="C152867">
        <v>2062.7290267960898</v>
      </c>
    </row>
    <row r="152868" spans="1:3" x14ac:dyDescent="0.25">
      <c r="A152868">
        <v>152866</v>
      </c>
      <c r="B152868">
        <v>1322.0005356312199</v>
      </c>
      <c r="C152868">
        <v>2902.8120248346199</v>
      </c>
    </row>
    <row r="152869" spans="1:3" x14ac:dyDescent="0.25">
      <c r="A152869">
        <v>152867</v>
      </c>
      <c r="B152869">
        <v>3573.3570970646401</v>
      </c>
      <c r="C152869">
        <v>957.32525972436406</v>
      </c>
    </row>
    <row r="152870" spans="1:3" x14ac:dyDescent="0.25">
      <c r="A152870">
        <v>152868</v>
      </c>
      <c r="B152870">
        <v>2320.0842673995598</v>
      </c>
      <c r="C152870">
        <v>381.58944016643898</v>
      </c>
    </row>
    <row r="152871" spans="1:3" x14ac:dyDescent="0.25">
      <c r="A152871">
        <v>152869</v>
      </c>
      <c r="B152871">
        <v>4975.1197826724892</v>
      </c>
      <c r="C152871">
        <v>2702.7490595439699</v>
      </c>
    </row>
    <row r="152872" spans="1:3" x14ac:dyDescent="0.25">
      <c r="A152872">
        <v>152870</v>
      </c>
      <c r="B152872">
        <v>1471.3572611549</v>
      </c>
      <c r="C152872">
        <v>958.37796188431105</v>
      </c>
    </row>
    <row r="152873" spans="1:3" x14ac:dyDescent="0.25">
      <c r="A152873">
        <v>152871</v>
      </c>
      <c r="B152873">
        <v>2628.2596651379099</v>
      </c>
      <c r="C152873">
        <v>1663.89773829416</v>
      </c>
    </row>
    <row r="152874" spans="1:3" x14ac:dyDescent="0.25">
      <c r="A152874">
        <v>152872</v>
      </c>
      <c r="B152874">
        <v>4879.0195819063401</v>
      </c>
      <c r="C152874">
        <v>2153.7551119743398</v>
      </c>
    </row>
    <row r="152875" spans="1:3" x14ac:dyDescent="0.25">
      <c r="A152875">
        <v>152873</v>
      </c>
      <c r="B152875">
        <v>2844.88403278341</v>
      </c>
      <c r="C152875">
        <v>1714.31565340467</v>
      </c>
    </row>
    <row r="152876" spans="1:3" x14ac:dyDescent="0.25">
      <c r="A152876">
        <v>152874</v>
      </c>
      <c r="B152876">
        <v>3783.8450146895002</v>
      </c>
      <c r="C152876">
        <v>2788.3406243268901</v>
      </c>
    </row>
    <row r="152877" spans="1:3" x14ac:dyDescent="0.25">
      <c r="A152877">
        <v>152875</v>
      </c>
      <c r="B152877">
        <v>2561.2796157326302</v>
      </c>
      <c r="C152877">
        <v>3201.9105305090902</v>
      </c>
    </row>
    <row r="152878" spans="1:3" x14ac:dyDescent="0.25">
      <c r="A152878">
        <v>152876</v>
      </c>
      <c r="B152878">
        <v>2398.3846358661899</v>
      </c>
      <c r="C152878">
        <v>3051.99902880328</v>
      </c>
    </row>
    <row r="152879" spans="1:3" x14ac:dyDescent="0.25">
      <c r="A152879">
        <v>152877</v>
      </c>
      <c r="B152879">
        <v>1578.2036512756399</v>
      </c>
      <c r="C152879">
        <v>2645.9101769796298</v>
      </c>
    </row>
    <row r="152880" spans="1:3" x14ac:dyDescent="0.25">
      <c r="A152880">
        <v>152878</v>
      </c>
      <c r="B152880">
        <v>2874.0522020614098</v>
      </c>
      <c r="C152880">
        <v>1283.8530141337301</v>
      </c>
    </row>
    <row r="152881" spans="1:3" x14ac:dyDescent="0.25">
      <c r="A152881">
        <v>152879</v>
      </c>
      <c r="B152881">
        <v>4215.3653691411</v>
      </c>
      <c r="C152881">
        <v>2751.6331552920201</v>
      </c>
    </row>
    <row r="152882" spans="1:3" x14ac:dyDescent="0.25">
      <c r="A152882">
        <v>152880</v>
      </c>
      <c r="B152882">
        <v>4709.0219016493802</v>
      </c>
      <c r="C152882">
        <v>3359.0601781199098</v>
      </c>
    </row>
    <row r="152883" spans="1:3" x14ac:dyDescent="0.25">
      <c r="A152883">
        <v>152881</v>
      </c>
      <c r="B152883">
        <v>2336.01740160387</v>
      </c>
      <c r="C152883">
        <v>1700.65108047791</v>
      </c>
    </row>
    <row r="152884" spans="1:3" x14ac:dyDescent="0.25">
      <c r="A152884">
        <v>152882</v>
      </c>
      <c r="B152884">
        <v>3595.3388768871</v>
      </c>
      <c r="C152884">
        <v>1829.3533776025299</v>
      </c>
    </row>
    <row r="152885" spans="1:3" x14ac:dyDescent="0.25">
      <c r="A152885">
        <v>152883</v>
      </c>
      <c r="B152885">
        <v>299.92234827915598</v>
      </c>
      <c r="C152885">
        <v>2074.4449342540202</v>
      </c>
    </row>
    <row r="152886" spans="1:3" x14ac:dyDescent="0.25">
      <c r="A152886">
        <v>152884</v>
      </c>
      <c r="B152886">
        <v>2421.3334587967502</v>
      </c>
      <c r="C152886">
        <v>3237.7231739507001</v>
      </c>
    </row>
    <row r="152887" spans="1:3" x14ac:dyDescent="0.25">
      <c r="A152887">
        <v>152885</v>
      </c>
      <c r="B152887">
        <v>4364.0116226210794</v>
      </c>
      <c r="C152887">
        <v>1893.3216861199101</v>
      </c>
    </row>
    <row r="152888" spans="1:3" x14ac:dyDescent="0.25">
      <c r="A152888">
        <v>152886</v>
      </c>
      <c r="B152888">
        <v>3512.2849267623001</v>
      </c>
      <c r="C152888">
        <v>3274.8068309817199</v>
      </c>
    </row>
    <row r="152889" spans="1:3" x14ac:dyDescent="0.25">
      <c r="A152889">
        <v>152887</v>
      </c>
      <c r="B152889">
        <v>1075.92023288631</v>
      </c>
      <c r="C152889">
        <v>1142.7671477365</v>
      </c>
    </row>
    <row r="152890" spans="1:3" x14ac:dyDescent="0.25">
      <c r="A152890">
        <v>152888</v>
      </c>
      <c r="B152890">
        <v>700.18297462941803</v>
      </c>
      <c r="C152890">
        <v>576.61721711815699</v>
      </c>
    </row>
    <row r="152891" spans="1:3" x14ac:dyDescent="0.25">
      <c r="A152891">
        <v>152889</v>
      </c>
      <c r="B152891">
        <v>929.07583280704409</v>
      </c>
      <c r="C152891">
        <v>1088.3882420714799</v>
      </c>
    </row>
    <row r="152892" spans="1:3" x14ac:dyDescent="0.25">
      <c r="A152892">
        <v>152890</v>
      </c>
      <c r="B152892">
        <v>1120.4602688566399</v>
      </c>
      <c r="C152892">
        <v>2731.5247710980898</v>
      </c>
    </row>
    <row r="152893" spans="1:3" x14ac:dyDescent="0.25">
      <c r="A152893">
        <v>152891</v>
      </c>
      <c r="B152893">
        <v>2029.38380293298</v>
      </c>
      <c r="C152893">
        <v>69.501076185037604</v>
      </c>
    </row>
    <row r="152894" spans="1:3" x14ac:dyDescent="0.25">
      <c r="A152894">
        <v>152892</v>
      </c>
      <c r="B152894">
        <v>2843.7203501454001</v>
      </c>
      <c r="C152894">
        <v>1790.66257250383</v>
      </c>
    </row>
    <row r="152895" spans="1:3" x14ac:dyDescent="0.25">
      <c r="A152895">
        <v>152893</v>
      </c>
      <c r="B152895">
        <v>4303.3323025174004</v>
      </c>
      <c r="C152895">
        <v>938.51540133114395</v>
      </c>
    </row>
    <row r="152896" spans="1:3" x14ac:dyDescent="0.25">
      <c r="A152896">
        <v>152894</v>
      </c>
      <c r="B152896">
        <v>649.27153415154601</v>
      </c>
      <c r="C152896">
        <v>1601.0916459355701</v>
      </c>
    </row>
    <row r="152897" spans="1:3" x14ac:dyDescent="0.25">
      <c r="A152897">
        <v>152895</v>
      </c>
      <c r="B152897">
        <v>4162.4477007242785</v>
      </c>
      <c r="C152897">
        <v>1995.88208891367</v>
      </c>
    </row>
    <row r="152898" spans="1:3" x14ac:dyDescent="0.25">
      <c r="A152898">
        <v>152896</v>
      </c>
      <c r="B152898">
        <v>3846.5589966166999</v>
      </c>
      <c r="C152898">
        <v>708.69454415571101</v>
      </c>
    </row>
    <row r="152899" spans="1:3" x14ac:dyDescent="0.25">
      <c r="A152899">
        <v>152897</v>
      </c>
      <c r="B152899">
        <v>4651.8003576213396</v>
      </c>
      <c r="C152899">
        <v>3191.1240065212201</v>
      </c>
    </row>
    <row r="152900" spans="1:3" x14ac:dyDescent="0.25">
      <c r="A152900">
        <v>152898</v>
      </c>
      <c r="B152900">
        <v>2154.8879880650002</v>
      </c>
      <c r="C152900">
        <v>3094.3178156046902</v>
      </c>
    </row>
    <row r="152901" spans="1:3" x14ac:dyDescent="0.25">
      <c r="A152901">
        <v>152899</v>
      </c>
      <c r="B152901">
        <v>4032.1449128729801</v>
      </c>
      <c r="C152901">
        <v>2529.8371954730201</v>
      </c>
    </row>
    <row r="152902" spans="1:3" x14ac:dyDescent="0.25">
      <c r="A152902">
        <v>152900</v>
      </c>
      <c r="B152902">
        <v>4330.66037417198</v>
      </c>
      <c r="C152902">
        <v>1719.48949465329</v>
      </c>
    </row>
    <row r="152903" spans="1:3" x14ac:dyDescent="0.25">
      <c r="A152903">
        <v>152901</v>
      </c>
      <c r="B152903">
        <v>4804.96499645522</v>
      </c>
      <c r="C152903">
        <v>2705.3965610660898</v>
      </c>
    </row>
    <row r="152904" spans="1:3" x14ac:dyDescent="0.25">
      <c r="A152904">
        <v>152902</v>
      </c>
      <c r="B152904">
        <v>1569.7947183231399</v>
      </c>
      <c r="C152904">
        <v>2370.8886731298398</v>
      </c>
    </row>
    <row r="152905" spans="1:3" x14ac:dyDescent="0.25">
      <c r="A152905">
        <v>152903</v>
      </c>
      <c r="B152905">
        <v>399.43017447161998</v>
      </c>
      <c r="C152905">
        <v>3339.2770761559</v>
      </c>
    </row>
    <row r="152906" spans="1:3" x14ac:dyDescent="0.25">
      <c r="A152906">
        <v>152904</v>
      </c>
      <c r="B152906">
        <v>1420.50040836793</v>
      </c>
      <c r="C152906">
        <v>3135.9994031361002</v>
      </c>
    </row>
    <row r="152907" spans="1:3" x14ac:dyDescent="0.25">
      <c r="A152907">
        <v>152905</v>
      </c>
      <c r="B152907">
        <v>919.70365665016493</v>
      </c>
      <c r="C152907">
        <v>1680.9346675443601</v>
      </c>
    </row>
    <row r="152908" spans="1:3" x14ac:dyDescent="0.25">
      <c r="A152908">
        <v>152906</v>
      </c>
      <c r="B152908">
        <v>3586.4983668325499</v>
      </c>
      <c r="C152908">
        <v>2857.17238218496</v>
      </c>
    </row>
    <row r="152909" spans="1:3" x14ac:dyDescent="0.25">
      <c r="A152909">
        <v>152907</v>
      </c>
      <c r="B152909">
        <v>3701.6999142907498</v>
      </c>
      <c r="C152909">
        <v>2478.1867593450102</v>
      </c>
    </row>
    <row r="152910" spans="1:3" x14ac:dyDescent="0.25">
      <c r="A152910">
        <v>152908</v>
      </c>
      <c r="B152910">
        <v>1199.00107409369</v>
      </c>
      <c r="C152910">
        <v>461.62632900989411</v>
      </c>
    </row>
    <row r="152911" spans="1:3" x14ac:dyDescent="0.25">
      <c r="A152911">
        <v>152909</v>
      </c>
      <c r="B152911">
        <v>1672.96371538416</v>
      </c>
      <c r="C152911">
        <v>2016.1819712726401</v>
      </c>
    </row>
    <row r="152912" spans="1:3" x14ac:dyDescent="0.25">
      <c r="A152912">
        <v>152910</v>
      </c>
      <c r="B152912">
        <v>713.20192035467494</v>
      </c>
      <c r="C152912">
        <v>3111.2032844744799</v>
      </c>
    </row>
    <row r="152913" spans="1:3" x14ac:dyDescent="0.25">
      <c r="A152913">
        <v>152911</v>
      </c>
      <c r="B152913">
        <v>4512.21979522943</v>
      </c>
      <c r="C152913">
        <v>3338.34586516639</v>
      </c>
    </row>
    <row r="152914" spans="1:3" x14ac:dyDescent="0.25">
      <c r="A152914">
        <v>152912</v>
      </c>
      <c r="B152914">
        <v>4581.5957027872701</v>
      </c>
      <c r="C152914">
        <v>1733.3755546715699</v>
      </c>
    </row>
    <row r="152915" spans="1:3" x14ac:dyDescent="0.25">
      <c r="A152915">
        <v>152913</v>
      </c>
      <c r="B152915">
        <v>3350.4638244856301</v>
      </c>
      <c r="C152915">
        <v>1733.40511814563</v>
      </c>
    </row>
    <row r="152916" spans="1:3" x14ac:dyDescent="0.25">
      <c r="A152916">
        <v>152914</v>
      </c>
      <c r="B152916">
        <v>3659.5626687956001</v>
      </c>
      <c r="C152916">
        <v>493.04051187932902</v>
      </c>
    </row>
    <row r="152917" spans="1:3" x14ac:dyDescent="0.25">
      <c r="A152917">
        <v>152915</v>
      </c>
      <c r="B152917">
        <v>660.43983143710102</v>
      </c>
      <c r="C152917">
        <v>2348.6053716179699</v>
      </c>
    </row>
    <row r="152918" spans="1:3" x14ac:dyDescent="0.25">
      <c r="A152918">
        <v>152916</v>
      </c>
      <c r="B152918">
        <v>3005.1926981541801</v>
      </c>
      <c r="C152918">
        <v>1434.9706406451801</v>
      </c>
    </row>
    <row r="152919" spans="1:3" x14ac:dyDescent="0.25">
      <c r="A152919">
        <v>152917</v>
      </c>
      <c r="B152919">
        <v>4723.3920068040097</v>
      </c>
      <c r="C152919">
        <v>2715.24473355294</v>
      </c>
    </row>
    <row r="152920" spans="1:3" x14ac:dyDescent="0.25">
      <c r="A152920">
        <v>152918</v>
      </c>
      <c r="B152920">
        <v>327.49425006863299</v>
      </c>
      <c r="C152920">
        <v>2035.1568332326401</v>
      </c>
    </row>
    <row r="152921" spans="1:3" x14ac:dyDescent="0.25">
      <c r="A152921">
        <v>152919</v>
      </c>
      <c r="B152921">
        <v>2541.7280672725401</v>
      </c>
      <c r="C152921">
        <v>1498.60168064713</v>
      </c>
    </row>
    <row r="152922" spans="1:3" x14ac:dyDescent="0.25">
      <c r="A152922">
        <v>152920</v>
      </c>
      <c r="B152922">
        <v>1901.7530833488099</v>
      </c>
      <c r="C152922">
        <v>1179.98124421122</v>
      </c>
    </row>
    <row r="152923" spans="1:3" x14ac:dyDescent="0.25">
      <c r="A152923">
        <v>152921</v>
      </c>
      <c r="B152923">
        <v>4528.6659950036892</v>
      </c>
      <c r="C152923">
        <v>861.09324549941402</v>
      </c>
    </row>
    <row r="152924" spans="1:3" x14ac:dyDescent="0.25">
      <c r="A152924">
        <v>152922</v>
      </c>
      <c r="B152924">
        <v>4829.2497244398101</v>
      </c>
      <c r="C152924">
        <v>2653.91459886343</v>
      </c>
    </row>
    <row r="152925" spans="1:3" x14ac:dyDescent="0.25">
      <c r="A152925">
        <v>152923</v>
      </c>
      <c r="B152925">
        <v>364.90147836053302</v>
      </c>
      <c r="C152925">
        <v>2143.7261370506999</v>
      </c>
    </row>
    <row r="152926" spans="1:3" x14ac:dyDescent="0.25">
      <c r="A152926">
        <v>152924</v>
      </c>
      <c r="B152926">
        <v>4307.0780841241794</v>
      </c>
      <c r="C152926">
        <v>2357.8632301954299</v>
      </c>
    </row>
    <row r="152927" spans="1:3" x14ac:dyDescent="0.25">
      <c r="A152927">
        <v>152925</v>
      </c>
      <c r="B152927">
        <v>76.797204974935212</v>
      </c>
      <c r="C152927">
        <v>2740.14504294161</v>
      </c>
    </row>
    <row r="152928" spans="1:3" x14ac:dyDescent="0.25">
      <c r="A152928">
        <v>152926</v>
      </c>
      <c r="B152928">
        <v>1465.1428571428601</v>
      </c>
      <c r="C152928">
        <v>886.69940887070902</v>
      </c>
    </row>
    <row r="152929" spans="1:3" x14ac:dyDescent="0.25">
      <c r="A152929">
        <v>152927</v>
      </c>
      <c r="B152929">
        <v>1511.66324631627</v>
      </c>
      <c r="C152929">
        <v>928.98763693495107</v>
      </c>
    </row>
    <row r="152930" spans="1:3" x14ac:dyDescent="0.25">
      <c r="A152930">
        <v>152928</v>
      </c>
      <c r="B152930">
        <v>2037.563966059</v>
      </c>
      <c r="C152930">
        <v>2098.0256949067698</v>
      </c>
    </row>
    <row r="152931" spans="1:3" x14ac:dyDescent="0.25">
      <c r="A152931">
        <v>152929</v>
      </c>
      <c r="B152931">
        <v>3656.6743177785402</v>
      </c>
      <c r="C152931">
        <v>2753.5650399472402</v>
      </c>
    </row>
    <row r="152932" spans="1:3" x14ac:dyDescent="0.25">
      <c r="A152932">
        <v>152930</v>
      </c>
      <c r="B152932">
        <v>3967.17876236754</v>
      </c>
      <c r="C152932">
        <v>1643.31092395517</v>
      </c>
    </row>
    <row r="152933" spans="1:3" x14ac:dyDescent="0.25">
      <c r="A152933">
        <v>152931</v>
      </c>
      <c r="B152933">
        <v>4338.8181900212803</v>
      </c>
      <c r="C152933">
        <v>1029.7309130308299</v>
      </c>
    </row>
    <row r="152934" spans="1:3" x14ac:dyDescent="0.25">
      <c r="A152934">
        <v>152932</v>
      </c>
      <c r="B152934">
        <v>4922.8743604250003</v>
      </c>
      <c r="C152934">
        <v>1973.04355381307</v>
      </c>
    </row>
    <row r="152935" spans="1:3" x14ac:dyDescent="0.25">
      <c r="A152935">
        <v>152933</v>
      </c>
      <c r="B152935">
        <v>4875.1911035519397</v>
      </c>
      <c r="C152935">
        <v>2060.4715881943198</v>
      </c>
    </row>
    <row r="152936" spans="1:3" x14ac:dyDescent="0.25">
      <c r="A152936">
        <v>152934</v>
      </c>
      <c r="B152936">
        <v>3776.1111975203289</v>
      </c>
      <c r="C152936">
        <v>3367.4391773417801</v>
      </c>
    </row>
    <row r="152937" spans="1:3" x14ac:dyDescent="0.25">
      <c r="A152937">
        <v>152935</v>
      </c>
      <c r="B152937">
        <v>3711.209831890129</v>
      </c>
      <c r="C152937">
        <v>1710.32576226437</v>
      </c>
    </row>
    <row r="152938" spans="1:3" x14ac:dyDescent="0.25">
      <c r="A152938">
        <v>152936</v>
      </c>
      <c r="B152938">
        <v>4492.2182249183506</v>
      </c>
      <c r="C152938">
        <v>1111.94240673172</v>
      </c>
    </row>
    <row r="152939" spans="1:3" x14ac:dyDescent="0.25">
      <c r="A152939">
        <v>152937</v>
      </c>
      <c r="B152939">
        <v>3803.4801984077699</v>
      </c>
      <c r="C152939">
        <v>703.89540148525805</v>
      </c>
    </row>
    <row r="152940" spans="1:3" x14ac:dyDescent="0.25">
      <c r="A152940">
        <v>152938</v>
      </c>
      <c r="B152940">
        <v>2433.0674068313501</v>
      </c>
      <c r="C152940">
        <v>1792.04234455288</v>
      </c>
    </row>
    <row r="152941" spans="1:3" x14ac:dyDescent="0.25">
      <c r="A152941">
        <v>152939</v>
      </c>
      <c r="B152941">
        <v>3115.3306806814398</v>
      </c>
      <c r="C152941">
        <v>1220.7954585908601</v>
      </c>
    </row>
    <row r="152942" spans="1:3" x14ac:dyDescent="0.25">
      <c r="A152942">
        <v>152940</v>
      </c>
      <c r="B152942">
        <v>3450.8157222764899</v>
      </c>
      <c r="C152942">
        <v>2254.05324147191</v>
      </c>
    </row>
    <row r="152943" spans="1:3" x14ac:dyDescent="0.25">
      <c r="A152943">
        <v>152941</v>
      </c>
      <c r="B152943">
        <v>3485.99548028456</v>
      </c>
      <c r="C152943">
        <v>2148.7805238604501</v>
      </c>
    </row>
    <row r="152944" spans="1:3" x14ac:dyDescent="0.25">
      <c r="A152944">
        <v>152942</v>
      </c>
      <c r="B152944">
        <v>2536.5713087802401</v>
      </c>
      <c r="C152944">
        <v>2456.18464829918</v>
      </c>
    </row>
    <row r="152945" spans="1:3" x14ac:dyDescent="0.25">
      <c r="A152945">
        <v>152943</v>
      </c>
      <c r="B152945">
        <v>2465.89821158308</v>
      </c>
      <c r="C152945">
        <v>1501.7445136174699</v>
      </c>
    </row>
    <row r="152946" spans="1:3" x14ac:dyDescent="0.25">
      <c r="A152946">
        <v>152944</v>
      </c>
      <c r="B152946">
        <v>2430.77658950983</v>
      </c>
      <c r="C152946">
        <v>1987.22503477184</v>
      </c>
    </row>
    <row r="152947" spans="1:3" x14ac:dyDescent="0.25">
      <c r="A152947">
        <v>152945</v>
      </c>
      <c r="B152947">
        <v>1813.04424630017</v>
      </c>
      <c r="C152947">
        <v>2320.38819968386</v>
      </c>
    </row>
    <row r="152948" spans="1:3" x14ac:dyDescent="0.25">
      <c r="A152948">
        <v>152946</v>
      </c>
      <c r="B152948">
        <v>1796.0237496081199</v>
      </c>
      <c r="C152948">
        <v>2980.1085026768001</v>
      </c>
    </row>
    <row r="152949" spans="1:3" x14ac:dyDescent="0.25">
      <c r="A152949">
        <v>152947</v>
      </c>
      <c r="B152949">
        <v>691.29080201771501</v>
      </c>
      <c r="C152949">
        <v>3314.6777650924</v>
      </c>
    </row>
    <row r="152950" spans="1:3" x14ac:dyDescent="0.25">
      <c r="A152950">
        <v>152948</v>
      </c>
      <c r="B152950">
        <v>4644.6098025215797</v>
      </c>
      <c r="C152950">
        <v>2532.35574823657</v>
      </c>
    </row>
    <row r="152951" spans="1:3" x14ac:dyDescent="0.25">
      <c r="A152951">
        <v>152949</v>
      </c>
      <c r="B152951">
        <v>1365.6894050763501</v>
      </c>
      <c r="C152951">
        <v>1249.57131157255</v>
      </c>
    </row>
    <row r="152952" spans="1:3" x14ac:dyDescent="0.25">
      <c r="A152952">
        <v>152950</v>
      </c>
      <c r="B152952">
        <v>1794.6614278883901</v>
      </c>
      <c r="C152952">
        <v>2726.81504045354</v>
      </c>
    </row>
    <row r="152953" spans="1:3" x14ac:dyDescent="0.25">
      <c r="A152953">
        <v>152951</v>
      </c>
      <c r="B152953">
        <v>574.54305788675993</v>
      </c>
      <c r="C152953">
        <v>2951.5713557181698</v>
      </c>
    </row>
    <row r="152954" spans="1:3" x14ac:dyDescent="0.25">
      <c r="A152954">
        <v>152952</v>
      </c>
      <c r="B152954">
        <v>4811.9169098844404</v>
      </c>
      <c r="C152954">
        <v>1742.4427424539199</v>
      </c>
    </row>
    <row r="152955" spans="1:3" x14ac:dyDescent="0.25">
      <c r="A152955">
        <v>152953</v>
      </c>
      <c r="B152955">
        <v>4879.3156560191501</v>
      </c>
      <c r="C152955">
        <v>2300.0837202647399</v>
      </c>
    </row>
    <row r="152956" spans="1:3" x14ac:dyDescent="0.25">
      <c r="A152956">
        <v>152954</v>
      </c>
      <c r="B152956">
        <v>971.86534803678012</v>
      </c>
      <c r="C152956">
        <v>120.953521596098</v>
      </c>
    </row>
    <row r="152957" spans="1:3" x14ac:dyDescent="0.25">
      <c r="A152957">
        <v>152955</v>
      </c>
      <c r="B152957">
        <v>4787.5135555010502</v>
      </c>
      <c r="C152957">
        <v>2837.3436640578602</v>
      </c>
    </row>
    <row r="152958" spans="1:3" x14ac:dyDescent="0.25">
      <c r="A152958">
        <v>152956</v>
      </c>
      <c r="B152958">
        <v>1865.9010152173801</v>
      </c>
      <c r="C152958">
        <v>3249.7449991891599</v>
      </c>
    </row>
    <row r="152959" spans="1:3" x14ac:dyDescent="0.25">
      <c r="A152959">
        <v>152957</v>
      </c>
      <c r="B152959">
        <v>2175.0218978777798</v>
      </c>
      <c r="C152959">
        <v>103.259078556378</v>
      </c>
    </row>
    <row r="152960" spans="1:3" x14ac:dyDescent="0.25">
      <c r="A152960">
        <v>152958</v>
      </c>
      <c r="B152960">
        <v>1683.7525313379699</v>
      </c>
      <c r="C152960">
        <v>925.58375740988799</v>
      </c>
    </row>
    <row r="152961" spans="1:3" x14ac:dyDescent="0.25">
      <c r="A152961">
        <v>152959</v>
      </c>
      <c r="B152961">
        <v>3575.5073917283289</v>
      </c>
      <c r="C152961">
        <v>2552.3410646534999</v>
      </c>
    </row>
    <row r="152962" spans="1:3" x14ac:dyDescent="0.25">
      <c r="A152962">
        <v>152960</v>
      </c>
      <c r="B152962">
        <v>3045.2231253458499</v>
      </c>
      <c r="C152962">
        <v>24.684950095582298</v>
      </c>
    </row>
    <row r="152963" spans="1:3" x14ac:dyDescent="0.25">
      <c r="A152963">
        <v>152961</v>
      </c>
      <c r="B152963">
        <v>595.49582178860703</v>
      </c>
      <c r="C152963">
        <v>1127.9128839183099</v>
      </c>
    </row>
    <row r="152964" spans="1:3" x14ac:dyDescent="0.25">
      <c r="A152964">
        <v>152962</v>
      </c>
      <c r="B152964">
        <v>3236.4353330734398</v>
      </c>
      <c r="C152964">
        <v>1282.9275940236</v>
      </c>
    </row>
    <row r="152965" spans="1:3" x14ac:dyDescent="0.25">
      <c r="A152965">
        <v>152963</v>
      </c>
      <c r="B152965">
        <v>2587.5718093902201</v>
      </c>
      <c r="C152965">
        <v>3394.3756283694111</v>
      </c>
    </row>
    <row r="152966" spans="1:3" x14ac:dyDescent="0.25">
      <c r="A152966">
        <v>152964</v>
      </c>
      <c r="B152966">
        <v>2061.3200572762298</v>
      </c>
      <c r="C152966">
        <v>3353.3011199070602</v>
      </c>
    </row>
    <row r="152967" spans="1:3" x14ac:dyDescent="0.25">
      <c r="A152967">
        <v>152965</v>
      </c>
      <c r="B152967">
        <v>2637.3909385226202</v>
      </c>
      <c r="C152967">
        <v>1211.2141913432499</v>
      </c>
    </row>
    <row r="152968" spans="1:3" x14ac:dyDescent="0.25">
      <c r="A152968">
        <v>152966</v>
      </c>
      <c r="B152968">
        <v>3698.3065945140202</v>
      </c>
      <c r="C152968">
        <v>1690.80300533076</v>
      </c>
    </row>
    <row r="152969" spans="1:3" x14ac:dyDescent="0.25">
      <c r="A152969">
        <v>152967</v>
      </c>
      <c r="B152969">
        <v>4932.2029417979293</v>
      </c>
      <c r="C152969">
        <v>3096.1857638564502</v>
      </c>
    </row>
    <row r="152970" spans="1:3" x14ac:dyDescent="0.25">
      <c r="A152970">
        <v>152968</v>
      </c>
      <c r="B152970">
        <v>4672.9324857145102</v>
      </c>
      <c r="C152970">
        <v>2637.8391631816198</v>
      </c>
    </row>
    <row r="152971" spans="1:3" x14ac:dyDescent="0.25">
      <c r="A152971">
        <v>152969</v>
      </c>
      <c r="B152971">
        <v>5063.1425633840299</v>
      </c>
      <c r="C152971">
        <v>2070.3774991124301</v>
      </c>
    </row>
    <row r="152972" spans="1:3" x14ac:dyDescent="0.25">
      <c r="A152972">
        <v>152970</v>
      </c>
      <c r="B152972">
        <v>2518.4783315190102</v>
      </c>
      <c r="C152972">
        <v>2776.7970719804798</v>
      </c>
    </row>
    <row r="152973" spans="1:3" x14ac:dyDescent="0.25">
      <c r="A152973">
        <v>152971</v>
      </c>
      <c r="B152973">
        <v>1454.6400777174199</v>
      </c>
      <c r="C152973">
        <v>2239.4284633442498</v>
      </c>
    </row>
    <row r="152974" spans="1:3" x14ac:dyDescent="0.25">
      <c r="A152974">
        <v>152972</v>
      </c>
      <c r="B152974">
        <v>4.5231738850825991</v>
      </c>
      <c r="C152974">
        <v>3273.80568324555</v>
      </c>
    </row>
    <row r="152975" spans="1:3" x14ac:dyDescent="0.25">
      <c r="A152975">
        <v>152973</v>
      </c>
      <c r="B152975">
        <v>2614.0343638074501</v>
      </c>
      <c r="C152975">
        <v>782.043509391866</v>
      </c>
    </row>
    <row r="152976" spans="1:3" x14ac:dyDescent="0.25">
      <c r="A152976">
        <v>152974</v>
      </c>
      <c r="B152976">
        <v>4372.7870814321204</v>
      </c>
      <c r="C152976">
        <v>969.13839228796996</v>
      </c>
    </row>
    <row r="152977" spans="1:3" x14ac:dyDescent="0.25">
      <c r="A152977">
        <v>152975</v>
      </c>
      <c r="B152977">
        <v>2491.6679741243602</v>
      </c>
      <c r="C152977">
        <v>357.90550990578203</v>
      </c>
    </row>
    <row r="152978" spans="1:3" x14ac:dyDescent="0.25">
      <c r="A152978">
        <v>152976</v>
      </c>
      <c r="B152978">
        <v>4439.8268256156798</v>
      </c>
      <c r="C152978">
        <v>953.430206393405</v>
      </c>
    </row>
    <row r="152979" spans="1:3" x14ac:dyDescent="0.25">
      <c r="A152979">
        <v>152977</v>
      </c>
      <c r="B152979">
        <v>2690.3269015885899</v>
      </c>
      <c r="C152979">
        <v>3187.4046193468998</v>
      </c>
    </row>
    <row r="152980" spans="1:3" x14ac:dyDescent="0.25">
      <c r="A152980">
        <v>152978</v>
      </c>
      <c r="B152980">
        <v>2092.3496921156702</v>
      </c>
      <c r="C152980">
        <v>2486.8256895559698</v>
      </c>
    </row>
    <row r="152981" spans="1:3" x14ac:dyDescent="0.25">
      <c r="A152981">
        <v>152979</v>
      </c>
      <c r="B152981">
        <v>2404.4899959693098</v>
      </c>
      <c r="C152981">
        <v>69.794394156630901</v>
      </c>
    </row>
    <row r="152982" spans="1:3" x14ac:dyDescent="0.25">
      <c r="A152982">
        <v>152980</v>
      </c>
      <c r="B152982">
        <v>1984.2966789428599</v>
      </c>
      <c r="C152982">
        <v>599.71494596929904</v>
      </c>
    </row>
    <row r="152983" spans="1:3" x14ac:dyDescent="0.25">
      <c r="A152983">
        <v>152981</v>
      </c>
      <c r="B152983">
        <v>3534.24065300962</v>
      </c>
      <c r="C152983">
        <v>1688.2218473427099</v>
      </c>
    </row>
    <row r="152984" spans="1:3" x14ac:dyDescent="0.25">
      <c r="A152984">
        <v>152982</v>
      </c>
      <c r="B152984">
        <v>4629.3158364780702</v>
      </c>
      <c r="C152984">
        <v>2248.8764254631701</v>
      </c>
    </row>
    <row r="152985" spans="1:3" x14ac:dyDescent="0.25">
      <c r="A152985">
        <v>152983</v>
      </c>
      <c r="B152985">
        <v>2525.0995734448602</v>
      </c>
      <c r="C152985">
        <v>1471.83926771355</v>
      </c>
    </row>
    <row r="152986" spans="1:3" x14ac:dyDescent="0.25">
      <c r="A152986">
        <v>152984</v>
      </c>
      <c r="B152986">
        <v>4774.0881945165102</v>
      </c>
      <c r="C152986">
        <v>2937.4489126380299</v>
      </c>
    </row>
    <row r="152987" spans="1:3" x14ac:dyDescent="0.25">
      <c r="A152987">
        <v>152985</v>
      </c>
      <c r="B152987">
        <v>4107.6620365061099</v>
      </c>
      <c r="C152987">
        <v>2018.8160293793601</v>
      </c>
    </row>
    <row r="152988" spans="1:3" x14ac:dyDescent="0.25">
      <c r="A152988">
        <v>152986</v>
      </c>
      <c r="B152988">
        <v>4531.90882374387</v>
      </c>
      <c r="C152988">
        <v>1653.5341409376699</v>
      </c>
    </row>
    <row r="152989" spans="1:3" x14ac:dyDescent="0.25">
      <c r="A152989">
        <v>152987</v>
      </c>
      <c r="B152989">
        <v>2781.67107509469</v>
      </c>
      <c r="C152989">
        <v>422.66004656570698</v>
      </c>
    </row>
    <row r="152990" spans="1:3" x14ac:dyDescent="0.25">
      <c r="A152990">
        <v>152988</v>
      </c>
      <c r="B152990">
        <v>845.28001075269606</v>
      </c>
      <c r="C152990">
        <v>2854.0755930883101</v>
      </c>
    </row>
    <row r="152991" spans="1:3" x14ac:dyDescent="0.25">
      <c r="A152991">
        <v>152989</v>
      </c>
      <c r="B152991">
        <v>4497.0191373886</v>
      </c>
      <c r="C152991">
        <v>378.57394260631202</v>
      </c>
    </row>
    <row r="152992" spans="1:3" x14ac:dyDescent="0.25">
      <c r="A152992">
        <v>152990</v>
      </c>
      <c r="B152992">
        <v>4646.8180880051104</v>
      </c>
      <c r="C152992">
        <v>1815.3670197452</v>
      </c>
    </row>
    <row r="152993" spans="1:3" x14ac:dyDescent="0.25">
      <c r="A152993">
        <v>152991</v>
      </c>
      <c r="B152993">
        <v>4722.7947853863297</v>
      </c>
      <c r="C152993">
        <v>2096.5677119410102</v>
      </c>
    </row>
    <row r="152994" spans="1:3" x14ac:dyDescent="0.25">
      <c r="A152994">
        <v>152992</v>
      </c>
      <c r="B152994">
        <v>3385.0355321205402</v>
      </c>
      <c r="C152994">
        <v>437.05971847008101</v>
      </c>
    </row>
    <row r="152995" spans="1:3" x14ac:dyDescent="0.25">
      <c r="A152995">
        <v>152993</v>
      </c>
      <c r="B152995">
        <v>2947.0473243608399</v>
      </c>
      <c r="C152995">
        <v>1854.67256004162</v>
      </c>
    </row>
    <row r="152996" spans="1:3" x14ac:dyDescent="0.25">
      <c r="A152996">
        <v>152994</v>
      </c>
      <c r="B152996">
        <v>3481.7531398145202</v>
      </c>
      <c r="C152996">
        <v>1905.3199434805099</v>
      </c>
    </row>
    <row r="152997" spans="1:3" x14ac:dyDescent="0.25">
      <c r="A152997">
        <v>152995</v>
      </c>
      <c r="B152997">
        <v>2040.3285094499599</v>
      </c>
      <c r="C152997">
        <v>2105.6423641533102</v>
      </c>
    </row>
    <row r="152998" spans="1:3" x14ac:dyDescent="0.25">
      <c r="A152998">
        <v>152996</v>
      </c>
      <c r="B152998">
        <v>3731.999508143329</v>
      </c>
      <c r="C152998">
        <v>1221.45395009146</v>
      </c>
    </row>
    <row r="152999" spans="1:3" x14ac:dyDescent="0.25">
      <c r="A152999">
        <v>152997</v>
      </c>
      <c r="B152999">
        <v>4454.2839378315002</v>
      </c>
      <c r="C152999">
        <v>2714.78117331986</v>
      </c>
    </row>
    <row r="153000" spans="1:3" x14ac:dyDescent="0.25">
      <c r="A153000">
        <v>152998</v>
      </c>
      <c r="B153000">
        <v>3740.6086616867601</v>
      </c>
      <c r="C153000">
        <v>2470.4693161376299</v>
      </c>
    </row>
    <row r="153001" spans="1:3" x14ac:dyDescent="0.25">
      <c r="A153001">
        <v>152999</v>
      </c>
      <c r="B153001">
        <v>2589.4980295642799</v>
      </c>
      <c r="C153001">
        <v>1625.4306896622199</v>
      </c>
    </row>
    <row r="153002" spans="1:3" x14ac:dyDescent="0.25">
      <c r="A153002">
        <v>153000</v>
      </c>
      <c r="B153002">
        <v>4364.70467798355</v>
      </c>
      <c r="C153002">
        <v>2217.67542785456</v>
      </c>
    </row>
    <row r="153003" spans="1:3" x14ac:dyDescent="0.25">
      <c r="A153003">
        <v>153001</v>
      </c>
      <c r="B153003">
        <v>1762.8643005087599</v>
      </c>
      <c r="C153003">
        <v>2502.3107652055701</v>
      </c>
    </row>
    <row r="153004" spans="1:3" x14ac:dyDescent="0.25">
      <c r="A153004">
        <v>153002</v>
      </c>
      <c r="B153004">
        <v>1969.1335146942799</v>
      </c>
      <c r="C153004">
        <v>1228.47197718446</v>
      </c>
    </row>
    <row r="153005" spans="1:3" x14ac:dyDescent="0.25">
      <c r="A153005">
        <v>153003</v>
      </c>
      <c r="B153005">
        <v>3054.2739909049201</v>
      </c>
      <c r="C153005">
        <v>183.54795582416099</v>
      </c>
    </row>
    <row r="153006" spans="1:3" x14ac:dyDescent="0.25">
      <c r="A153006">
        <v>153004</v>
      </c>
      <c r="B153006">
        <v>226.46981379085199</v>
      </c>
      <c r="C153006">
        <v>2807.34206541</v>
      </c>
    </row>
    <row r="153007" spans="1:3" x14ac:dyDescent="0.25">
      <c r="A153007">
        <v>153005</v>
      </c>
      <c r="B153007">
        <v>4516.0553068789204</v>
      </c>
      <c r="C153007">
        <v>1336.4369170954101</v>
      </c>
    </row>
    <row r="153008" spans="1:3" x14ac:dyDescent="0.25">
      <c r="A153008">
        <v>153006</v>
      </c>
      <c r="B153008">
        <v>1081.2123934690501</v>
      </c>
      <c r="C153008">
        <v>1951.5695487494099</v>
      </c>
    </row>
    <row r="153009" spans="1:3" x14ac:dyDescent="0.25">
      <c r="A153009">
        <v>153007</v>
      </c>
      <c r="B153009">
        <v>3481.8482421772601</v>
      </c>
      <c r="C153009">
        <v>2560.1908783280801</v>
      </c>
    </row>
    <row r="153010" spans="1:3" x14ac:dyDescent="0.25">
      <c r="A153010">
        <v>153008</v>
      </c>
      <c r="B153010">
        <v>4577.4412501448296</v>
      </c>
      <c r="C153010">
        <v>1208.2015998925699</v>
      </c>
    </row>
    <row r="153011" spans="1:3" x14ac:dyDescent="0.25">
      <c r="A153011">
        <v>153009</v>
      </c>
      <c r="B153011">
        <v>1710.7524549356399</v>
      </c>
      <c r="C153011">
        <v>1278.3297080074401</v>
      </c>
    </row>
    <row r="153012" spans="1:3" x14ac:dyDescent="0.25">
      <c r="A153012">
        <v>153010</v>
      </c>
      <c r="B153012">
        <v>898.82391424255093</v>
      </c>
      <c r="C153012">
        <v>2631.71761125587</v>
      </c>
    </row>
    <row r="153013" spans="1:3" x14ac:dyDescent="0.25">
      <c r="A153013">
        <v>153011</v>
      </c>
      <c r="B153013">
        <v>1798.46217181259</v>
      </c>
      <c r="C153013">
        <v>1970.9482832533499</v>
      </c>
    </row>
    <row r="153014" spans="1:3" x14ac:dyDescent="0.25">
      <c r="A153014">
        <v>153012</v>
      </c>
      <c r="B153014">
        <v>3711.2962548988298</v>
      </c>
      <c r="C153014">
        <v>507.15734394775399</v>
      </c>
    </row>
    <row r="153015" spans="1:3" x14ac:dyDescent="0.25">
      <c r="A153015">
        <v>153013</v>
      </c>
      <c r="B153015">
        <v>1096.34846443629</v>
      </c>
      <c r="C153015">
        <v>3081.3327354647799</v>
      </c>
    </row>
    <row r="153016" spans="1:3" x14ac:dyDescent="0.25">
      <c r="A153016">
        <v>153014</v>
      </c>
      <c r="B153016">
        <v>4323.7587505141601</v>
      </c>
      <c r="C153016">
        <v>357.048238171707</v>
      </c>
    </row>
    <row r="153017" spans="1:3" x14ac:dyDescent="0.25">
      <c r="A153017">
        <v>153015</v>
      </c>
      <c r="B153017">
        <v>225.00520575258099</v>
      </c>
      <c r="C153017">
        <v>3370.5311467801398</v>
      </c>
    </row>
    <row r="153018" spans="1:3" x14ac:dyDescent="0.25">
      <c r="A153018">
        <v>153016</v>
      </c>
      <c r="B153018">
        <v>4170.8154348600801</v>
      </c>
      <c r="C153018">
        <v>2197.26084687208</v>
      </c>
    </row>
    <row r="153019" spans="1:3" x14ac:dyDescent="0.25">
      <c r="A153019">
        <v>153017</v>
      </c>
      <c r="B153019">
        <v>4724.7220704584997</v>
      </c>
      <c r="C153019">
        <v>2250.4190988445498</v>
      </c>
    </row>
    <row r="153020" spans="1:3" x14ac:dyDescent="0.25">
      <c r="A153020">
        <v>153018</v>
      </c>
      <c r="B153020">
        <v>789.6777140857381</v>
      </c>
      <c r="C153020">
        <v>2050.79360277059</v>
      </c>
    </row>
    <row r="153021" spans="1:3" x14ac:dyDescent="0.25">
      <c r="A153021">
        <v>153019</v>
      </c>
      <c r="B153021">
        <v>1695.1805412030801</v>
      </c>
      <c r="C153021">
        <v>2212.0819049914098</v>
      </c>
    </row>
    <row r="153022" spans="1:3" x14ac:dyDescent="0.25">
      <c r="A153022">
        <v>153020</v>
      </c>
      <c r="B153022">
        <v>4509.8450488950393</v>
      </c>
      <c r="C153022">
        <v>146.78745487337599</v>
      </c>
    </row>
    <row r="153023" spans="1:3" x14ac:dyDescent="0.25">
      <c r="A153023">
        <v>153021</v>
      </c>
      <c r="B153023">
        <v>21.589249231025502</v>
      </c>
      <c r="C153023">
        <v>2342.0978954847301</v>
      </c>
    </row>
    <row r="153024" spans="1:3" x14ac:dyDescent="0.25">
      <c r="A153024">
        <v>153022</v>
      </c>
      <c r="B153024">
        <v>2704.8076923076901</v>
      </c>
      <c r="C153024">
        <v>1615.13347480478</v>
      </c>
    </row>
    <row r="153025" spans="1:3" x14ac:dyDescent="0.25">
      <c r="A153025">
        <v>153023</v>
      </c>
      <c r="B153025">
        <v>113.374228409384</v>
      </c>
      <c r="C153025">
        <v>2361.7190183429602</v>
      </c>
    </row>
    <row r="153026" spans="1:3" x14ac:dyDescent="0.25">
      <c r="A153026">
        <v>153024</v>
      </c>
      <c r="B153026">
        <v>139.16752726076399</v>
      </c>
      <c r="C153026">
        <v>3038.7947265573998</v>
      </c>
    </row>
    <row r="153027" spans="1:3" x14ac:dyDescent="0.25">
      <c r="A153027">
        <v>153025</v>
      </c>
      <c r="B153027">
        <v>2999.00744401165</v>
      </c>
      <c r="C153027">
        <v>2246.58482938316</v>
      </c>
    </row>
    <row r="153028" spans="1:3" x14ac:dyDescent="0.25">
      <c r="A153028">
        <v>153026</v>
      </c>
      <c r="B153028">
        <v>2273.2279583202499</v>
      </c>
      <c r="C153028">
        <v>5.8843345386935697</v>
      </c>
    </row>
    <row r="153029" spans="1:3" x14ac:dyDescent="0.25">
      <c r="A153029">
        <v>153027</v>
      </c>
      <c r="B153029">
        <v>3830.1979977073211</v>
      </c>
      <c r="C153029">
        <v>2369.47460341548</v>
      </c>
    </row>
    <row r="153030" spans="1:3" x14ac:dyDescent="0.25">
      <c r="A153030">
        <v>153028</v>
      </c>
      <c r="B153030">
        <v>4084.6526424582498</v>
      </c>
      <c r="C153030">
        <v>2907.00591385388</v>
      </c>
    </row>
    <row r="153031" spans="1:3" x14ac:dyDescent="0.25">
      <c r="A153031">
        <v>153029</v>
      </c>
      <c r="B153031">
        <v>1053.33899592332</v>
      </c>
      <c r="C153031">
        <v>2190.3763433998602</v>
      </c>
    </row>
    <row r="153032" spans="1:3" x14ac:dyDescent="0.25">
      <c r="A153032">
        <v>153030</v>
      </c>
      <c r="B153032">
        <v>4310.1128765179301</v>
      </c>
      <c r="C153032">
        <v>20.523329782703499</v>
      </c>
    </row>
    <row r="153033" spans="1:3" x14ac:dyDescent="0.25">
      <c r="A153033">
        <v>153031</v>
      </c>
      <c r="B153033">
        <v>1509.7670301921701</v>
      </c>
      <c r="C153033">
        <v>2056.3834644733201</v>
      </c>
    </row>
    <row r="153034" spans="1:3" x14ac:dyDescent="0.25">
      <c r="A153034">
        <v>153032</v>
      </c>
      <c r="B153034">
        <v>1816.7269676129699</v>
      </c>
      <c r="C153034">
        <v>2694.5837445667398</v>
      </c>
    </row>
    <row r="153035" spans="1:3" x14ac:dyDescent="0.25">
      <c r="A153035">
        <v>153033</v>
      </c>
      <c r="B153035">
        <v>2536.9500155522701</v>
      </c>
      <c r="C153035">
        <v>1157.4556047071801</v>
      </c>
    </row>
    <row r="153036" spans="1:3" x14ac:dyDescent="0.25">
      <c r="A153036">
        <v>153034</v>
      </c>
      <c r="B153036">
        <v>2184.0366898598199</v>
      </c>
      <c r="C153036">
        <v>1190.78012756164</v>
      </c>
    </row>
    <row r="153037" spans="1:3" x14ac:dyDescent="0.25">
      <c r="A153037">
        <v>153035</v>
      </c>
      <c r="B153037">
        <v>3756.9688400121699</v>
      </c>
      <c r="C153037">
        <v>582.82625326135599</v>
      </c>
    </row>
    <row r="153038" spans="1:3" x14ac:dyDescent="0.25">
      <c r="A153038">
        <v>153036</v>
      </c>
      <c r="B153038">
        <v>4178.01187884722</v>
      </c>
      <c r="C153038">
        <v>2809.22414623959</v>
      </c>
    </row>
    <row r="153039" spans="1:3" x14ac:dyDescent="0.25">
      <c r="A153039">
        <v>153037</v>
      </c>
      <c r="B153039">
        <v>1018.6135300045</v>
      </c>
      <c r="C153039">
        <v>2374.96998367793</v>
      </c>
    </row>
    <row r="153040" spans="1:3" x14ac:dyDescent="0.25">
      <c r="A153040">
        <v>153038</v>
      </c>
      <c r="B153040">
        <v>2400.1401051123198</v>
      </c>
      <c r="C153040">
        <v>825.80199026988601</v>
      </c>
    </row>
    <row r="153041" spans="1:3" x14ac:dyDescent="0.25">
      <c r="A153041">
        <v>153039</v>
      </c>
      <c r="B153041">
        <v>3189.0061775726999</v>
      </c>
      <c r="C153041">
        <v>3234.8739196756701</v>
      </c>
    </row>
    <row r="153042" spans="1:3" x14ac:dyDescent="0.25">
      <c r="A153042">
        <v>153040</v>
      </c>
      <c r="B153042">
        <v>3831.86880659801</v>
      </c>
      <c r="C153042">
        <v>2157.8247366543901</v>
      </c>
    </row>
    <row r="153043" spans="1:3" x14ac:dyDescent="0.25">
      <c r="A153043">
        <v>153041</v>
      </c>
      <c r="B153043">
        <v>307.42645110723498</v>
      </c>
      <c r="C153043">
        <v>3063.2017901910599</v>
      </c>
    </row>
    <row r="153044" spans="1:3" x14ac:dyDescent="0.25">
      <c r="A153044">
        <v>153042</v>
      </c>
      <c r="B153044">
        <v>1997.6000057629201</v>
      </c>
      <c r="C153044">
        <v>2498.08119529643</v>
      </c>
    </row>
    <row r="153045" spans="1:3" x14ac:dyDescent="0.25">
      <c r="A153045">
        <v>153043</v>
      </c>
      <c r="B153045">
        <v>3684.3615315270399</v>
      </c>
      <c r="C153045">
        <v>736.83264230149598</v>
      </c>
    </row>
    <row r="153046" spans="1:3" x14ac:dyDescent="0.25">
      <c r="A153046">
        <v>153044</v>
      </c>
      <c r="B153046">
        <v>2027.1527420437601</v>
      </c>
      <c r="C153046">
        <v>1692.03898827597</v>
      </c>
    </row>
    <row r="153047" spans="1:3" x14ac:dyDescent="0.25">
      <c r="A153047">
        <v>153045</v>
      </c>
      <c r="B153047">
        <v>2098.83174245391</v>
      </c>
      <c r="C153047">
        <v>2499.4264770517598</v>
      </c>
    </row>
    <row r="153048" spans="1:3" x14ac:dyDescent="0.25">
      <c r="A153048">
        <v>153046</v>
      </c>
      <c r="B153048">
        <v>2510.7388159458501</v>
      </c>
      <c r="C153048">
        <v>3289.6257516659198</v>
      </c>
    </row>
    <row r="153049" spans="1:3" x14ac:dyDescent="0.25">
      <c r="A153049">
        <v>153047</v>
      </c>
      <c r="B153049">
        <v>1474.4778163352601</v>
      </c>
      <c r="C153049">
        <v>1450.1852165088901</v>
      </c>
    </row>
    <row r="153050" spans="1:3" x14ac:dyDescent="0.25">
      <c r="A153050">
        <v>153048</v>
      </c>
      <c r="B153050">
        <v>4657.1222239315402</v>
      </c>
      <c r="C153050">
        <v>3197.4832791321401</v>
      </c>
    </row>
    <row r="153051" spans="1:3" x14ac:dyDescent="0.25">
      <c r="A153051">
        <v>153049</v>
      </c>
      <c r="B153051">
        <v>63.029903859926613</v>
      </c>
      <c r="C153051">
        <v>3261.2590544231898</v>
      </c>
    </row>
    <row r="153052" spans="1:3" x14ac:dyDescent="0.25">
      <c r="A153052">
        <v>153050</v>
      </c>
      <c r="B153052">
        <v>750.90594009347501</v>
      </c>
      <c r="C153052">
        <v>1390.3360325589799</v>
      </c>
    </row>
    <row r="153053" spans="1:3" x14ac:dyDescent="0.25">
      <c r="A153053">
        <v>153051</v>
      </c>
      <c r="B153053">
        <v>4875.1178316204296</v>
      </c>
      <c r="C153053">
        <v>2496.3488081580599</v>
      </c>
    </row>
    <row r="153054" spans="1:3" x14ac:dyDescent="0.25">
      <c r="A153054">
        <v>153052</v>
      </c>
      <c r="B153054">
        <v>183.169767388791</v>
      </c>
      <c r="C153054">
        <v>2987.5840778947099</v>
      </c>
    </row>
    <row r="153055" spans="1:3" x14ac:dyDescent="0.25">
      <c r="A153055">
        <v>153053</v>
      </c>
      <c r="B153055">
        <v>2164.6079140485099</v>
      </c>
      <c r="C153055">
        <v>45.8099938335627</v>
      </c>
    </row>
    <row r="153056" spans="1:3" x14ac:dyDescent="0.25">
      <c r="A153056">
        <v>153054</v>
      </c>
      <c r="B153056">
        <v>957.398056576974</v>
      </c>
      <c r="C153056">
        <v>2231.8124730948898</v>
      </c>
    </row>
    <row r="153057" spans="1:3" x14ac:dyDescent="0.25">
      <c r="A153057">
        <v>153055</v>
      </c>
      <c r="B153057">
        <v>2674.29566441415</v>
      </c>
      <c r="C153057">
        <v>2714.5824670336601</v>
      </c>
    </row>
    <row r="153058" spans="1:3" x14ac:dyDescent="0.25">
      <c r="A153058">
        <v>153056</v>
      </c>
      <c r="B153058">
        <v>2579.06982376633</v>
      </c>
      <c r="C153058">
        <v>1756.14163826402</v>
      </c>
    </row>
    <row r="153059" spans="1:3" x14ac:dyDescent="0.25">
      <c r="A153059">
        <v>153057</v>
      </c>
      <c r="B153059">
        <v>96.902783010233293</v>
      </c>
      <c r="C153059">
        <v>2614.8682685571998</v>
      </c>
    </row>
    <row r="153060" spans="1:3" x14ac:dyDescent="0.25">
      <c r="A153060">
        <v>153058</v>
      </c>
      <c r="B153060">
        <v>2096.3968887902101</v>
      </c>
      <c r="C153060">
        <v>407.430652609069</v>
      </c>
    </row>
    <row r="153061" spans="1:3" x14ac:dyDescent="0.25">
      <c r="A153061">
        <v>153059</v>
      </c>
      <c r="B153061">
        <v>4733.1350002549798</v>
      </c>
      <c r="C153061">
        <v>2328.9048283297002</v>
      </c>
    </row>
    <row r="153062" spans="1:3" x14ac:dyDescent="0.25">
      <c r="A153062">
        <v>153060</v>
      </c>
      <c r="B153062">
        <v>1062.6524495311601</v>
      </c>
      <c r="C153062">
        <v>2173.5230468681598</v>
      </c>
    </row>
    <row r="153063" spans="1:3" x14ac:dyDescent="0.25">
      <c r="A153063">
        <v>153061</v>
      </c>
      <c r="B153063">
        <v>1102.60180780781</v>
      </c>
      <c r="C153063">
        <v>3308.4279030792</v>
      </c>
    </row>
    <row r="153064" spans="1:3" x14ac:dyDescent="0.25">
      <c r="A153064">
        <v>153062</v>
      </c>
      <c r="B153064">
        <v>350.77607761676899</v>
      </c>
      <c r="C153064">
        <v>3369.9341605241898</v>
      </c>
    </row>
    <row r="153065" spans="1:3" x14ac:dyDescent="0.25">
      <c r="A153065">
        <v>153063</v>
      </c>
      <c r="B153065">
        <v>1282.20213716846</v>
      </c>
      <c r="C153065">
        <v>2632.0550621123498</v>
      </c>
    </row>
    <row r="153066" spans="1:3" x14ac:dyDescent="0.25">
      <c r="A153066">
        <v>153064</v>
      </c>
      <c r="B153066">
        <v>462.62203634104299</v>
      </c>
      <c r="C153066">
        <v>2320.0370638021</v>
      </c>
    </row>
    <row r="153067" spans="1:3" x14ac:dyDescent="0.25">
      <c r="A153067">
        <v>153065</v>
      </c>
      <c r="B153067">
        <v>461.18297851116102</v>
      </c>
      <c r="C153067">
        <v>3305.6390644629701</v>
      </c>
    </row>
    <row r="153068" spans="1:3" x14ac:dyDescent="0.25">
      <c r="A153068">
        <v>153066</v>
      </c>
      <c r="B153068">
        <v>2871.3401390824101</v>
      </c>
      <c r="C153068">
        <v>876.91974416917003</v>
      </c>
    </row>
    <row r="153069" spans="1:3" x14ac:dyDescent="0.25">
      <c r="A153069">
        <v>153067</v>
      </c>
      <c r="B153069">
        <v>4278.1691789155302</v>
      </c>
      <c r="C153069">
        <v>1986.46842485258</v>
      </c>
    </row>
    <row r="153070" spans="1:3" x14ac:dyDescent="0.25">
      <c r="A153070">
        <v>153068</v>
      </c>
      <c r="B153070">
        <v>1803.0016051922701</v>
      </c>
      <c r="C153070">
        <v>859.52617417271699</v>
      </c>
    </row>
    <row r="153071" spans="1:3" x14ac:dyDescent="0.25">
      <c r="A153071">
        <v>153069</v>
      </c>
      <c r="B153071">
        <v>4236.9472424776004</v>
      </c>
      <c r="C153071">
        <v>1979.0191737381799</v>
      </c>
    </row>
    <row r="153072" spans="1:3" x14ac:dyDescent="0.25">
      <c r="A153072">
        <v>153070</v>
      </c>
      <c r="B153072">
        <v>1607.7425498893899</v>
      </c>
      <c r="C153072">
        <v>2839.85283692743</v>
      </c>
    </row>
    <row r="153073" spans="1:3" x14ac:dyDescent="0.25">
      <c r="A153073">
        <v>153071</v>
      </c>
      <c r="B153073">
        <v>1910.14549221641</v>
      </c>
      <c r="C153073">
        <v>2331.8296635554598</v>
      </c>
    </row>
    <row r="153074" spans="1:3" x14ac:dyDescent="0.25">
      <c r="A153074">
        <v>153072</v>
      </c>
      <c r="B153074">
        <v>1445.79613152672</v>
      </c>
      <c r="C153074">
        <v>3349.4215192225502</v>
      </c>
    </row>
    <row r="153075" spans="1:3" x14ac:dyDescent="0.25">
      <c r="A153075">
        <v>153073</v>
      </c>
      <c r="B153075">
        <v>1027.0111200122401</v>
      </c>
      <c r="C153075">
        <v>1096.4615392015</v>
      </c>
    </row>
    <row r="153076" spans="1:3" x14ac:dyDescent="0.25">
      <c r="A153076">
        <v>153074</v>
      </c>
      <c r="B153076">
        <v>4740.7317035272999</v>
      </c>
      <c r="C153076">
        <v>2606.3859019227998</v>
      </c>
    </row>
    <row r="153077" spans="1:3" x14ac:dyDescent="0.25">
      <c r="A153077">
        <v>153075</v>
      </c>
      <c r="B153077">
        <v>4118.9658455520103</v>
      </c>
      <c r="C153077">
        <v>1936.1701585410599</v>
      </c>
    </row>
    <row r="153078" spans="1:3" x14ac:dyDescent="0.25">
      <c r="A153078">
        <v>153076</v>
      </c>
      <c r="B153078">
        <v>1528.3425995319801</v>
      </c>
      <c r="C153078">
        <v>2880.5058491711802</v>
      </c>
    </row>
    <row r="153079" spans="1:3" x14ac:dyDescent="0.25">
      <c r="A153079">
        <v>153077</v>
      </c>
      <c r="B153079">
        <v>2201.2928034685601</v>
      </c>
      <c r="C153079">
        <v>474.43296027921701</v>
      </c>
    </row>
    <row r="153080" spans="1:3" x14ac:dyDescent="0.25">
      <c r="A153080">
        <v>153078</v>
      </c>
      <c r="B153080">
        <v>1409.1746900678099</v>
      </c>
      <c r="C153080">
        <v>2782.4651164298498</v>
      </c>
    </row>
    <row r="153081" spans="1:3" x14ac:dyDescent="0.25">
      <c r="A153081">
        <v>153079</v>
      </c>
      <c r="B153081">
        <v>452.94277062200803</v>
      </c>
      <c r="C153081">
        <v>1157.5018109031701</v>
      </c>
    </row>
    <row r="153082" spans="1:3" x14ac:dyDescent="0.25">
      <c r="A153082">
        <v>153080</v>
      </c>
      <c r="B153082">
        <v>2984.16719305067</v>
      </c>
      <c r="C153082">
        <v>1838.6166679555599</v>
      </c>
    </row>
    <row r="153083" spans="1:3" x14ac:dyDescent="0.25">
      <c r="A153083">
        <v>153081</v>
      </c>
      <c r="B153083">
        <v>2785.3080162340002</v>
      </c>
      <c r="C153083">
        <v>539.11405867674694</v>
      </c>
    </row>
    <row r="153084" spans="1:3" x14ac:dyDescent="0.25">
      <c r="A153084">
        <v>153082</v>
      </c>
      <c r="B153084">
        <v>3812.823135220779</v>
      </c>
      <c r="C153084">
        <v>2040.5243875819899</v>
      </c>
    </row>
    <row r="153085" spans="1:3" x14ac:dyDescent="0.25">
      <c r="A153085">
        <v>153083</v>
      </c>
      <c r="B153085">
        <v>2714.6899584758398</v>
      </c>
      <c r="C153085">
        <v>506.54179307143698</v>
      </c>
    </row>
    <row r="153086" spans="1:3" x14ac:dyDescent="0.25">
      <c r="A153086">
        <v>153084</v>
      </c>
      <c r="B153086">
        <v>3847.9021943357602</v>
      </c>
      <c r="C153086">
        <v>3332.5572334251901</v>
      </c>
    </row>
    <row r="153087" spans="1:3" x14ac:dyDescent="0.25">
      <c r="A153087">
        <v>153085</v>
      </c>
      <c r="B153087">
        <v>3638.47093000623</v>
      </c>
      <c r="C153087">
        <v>1648.25974181174</v>
      </c>
    </row>
    <row r="153088" spans="1:3" x14ac:dyDescent="0.25">
      <c r="A153088">
        <v>153086</v>
      </c>
      <c r="B153088">
        <v>2074.5482450498698</v>
      </c>
      <c r="C153088">
        <v>783.88340574272297</v>
      </c>
    </row>
    <row r="153089" spans="1:3" x14ac:dyDescent="0.25">
      <c r="A153089">
        <v>153087</v>
      </c>
      <c r="B153089">
        <v>842.74423905958406</v>
      </c>
      <c r="C153089">
        <v>3178.4399955601798</v>
      </c>
    </row>
    <row r="153090" spans="1:3" x14ac:dyDescent="0.25">
      <c r="A153090">
        <v>153088</v>
      </c>
      <c r="B153090">
        <v>738.01498171928802</v>
      </c>
      <c r="C153090">
        <v>893.76709680479098</v>
      </c>
    </row>
    <row r="153091" spans="1:3" x14ac:dyDescent="0.25">
      <c r="A153091">
        <v>153089</v>
      </c>
      <c r="B153091">
        <v>2527.2053590267601</v>
      </c>
      <c r="C153091">
        <v>1322.5257685262</v>
      </c>
    </row>
    <row r="153092" spans="1:3" x14ac:dyDescent="0.25">
      <c r="A153092">
        <v>153090</v>
      </c>
      <c r="B153092">
        <v>4603.7245523156498</v>
      </c>
      <c r="C153092">
        <v>2585.7017838863499</v>
      </c>
    </row>
    <row r="153093" spans="1:3" x14ac:dyDescent="0.25">
      <c r="A153093">
        <v>153091</v>
      </c>
      <c r="B153093">
        <v>826.76458623737699</v>
      </c>
      <c r="C153093">
        <v>3342.4095337840099</v>
      </c>
    </row>
    <row r="153094" spans="1:3" x14ac:dyDescent="0.25">
      <c r="A153094">
        <v>153092</v>
      </c>
      <c r="B153094">
        <v>674.13603543480792</v>
      </c>
      <c r="C153094">
        <v>653.89638958682599</v>
      </c>
    </row>
    <row r="153095" spans="1:3" x14ac:dyDescent="0.25">
      <c r="A153095">
        <v>153093</v>
      </c>
      <c r="B153095">
        <v>585.13515111617994</v>
      </c>
      <c r="C153095">
        <v>2587.6239335251098</v>
      </c>
    </row>
    <row r="153096" spans="1:3" x14ac:dyDescent="0.25">
      <c r="A153096">
        <v>153094</v>
      </c>
      <c r="B153096">
        <v>867.36796172553295</v>
      </c>
      <c r="C153096">
        <v>3307.9493618555798</v>
      </c>
    </row>
    <row r="153097" spans="1:3" x14ac:dyDescent="0.25">
      <c r="A153097">
        <v>153095</v>
      </c>
      <c r="B153097">
        <v>2332.2732449997502</v>
      </c>
      <c r="C153097">
        <v>1217.8074220589799</v>
      </c>
    </row>
    <row r="153098" spans="1:3" x14ac:dyDescent="0.25">
      <c r="A153098">
        <v>153096</v>
      </c>
      <c r="B153098">
        <v>4933.4273220751402</v>
      </c>
      <c r="C153098">
        <v>1833.33551616355</v>
      </c>
    </row>
    <row r="153099" spans="1:3" x14ac:dyDescent="0.25">
      <c r="A153099">
        <v>153097</v>
      </c>
      <c r="B153099">
        <v>2982.4212682735501</v>
      </c>
      <c r="C153099">
        <v>2399.6270026259799</v>
      </c>
    </row>
    <row r="153100" spans="1:3" x14ac:dyDescent="0.25">
      <c r="A153100">
        <v>153098</v>
      </c>
      <c r="B153100">
        <v>1048.82322215969</v>
      </c>
      <c r="C153100">
        <v>1468.1509350783699</v>
      </c>
    </row>
    <row r="153101" spans="1:3" x14ac:dyDescent="0.25">
      <c r="A153101">
        <v>153099</v>
      </c>
      <c r="B153101">
        <v>211.21232971665299</v>
      </c>
      <c r="C153101">
        <v>2798.4434608497399</v>
      </c>
    </row>
    <row r="153102" spans="1:3" x14ac:dyDescent="0.25">
      <c r="A153102">
        <v>153100</v>
      </c>
      <c r="B153102">
        <v>4205.4970764316286</v>
      </c>
      <c r="C153102">
        <v>2286.6334831817599</v>
      </c>
    </row>
    <row r="153103" spans="1:3" x14ac:dyDescent="0.25">
      <c r="A153103">
        <v>153101</v>
      </c>
      <c r="B153103">
        <v>4197.3859497495896</v>
      </c>
      <c r="C153103">
        <v>2867.92143480905</v>
      </c>
    </row>
    <row r="153104" spans="1:3" x14ac:dyDescent="0.25">
      <c r="A153104">
        <v>153102</v>
      </c>
      <c r="B153104">
        <v>3290.830312735</v>
      </c>
      <c r="C153104">
        <v>1974.3780135617501</v>
      </c>
    </row>
    <row r="153105" spans="1:3" x14ac:dyDescent="0.25">
      <c r="A153105">
        <v>153103</v>
      </c>
      <c r="B153105">
        <v>1288.0335409573199</v>
      </c>
      <c r="C153105">
        <v>2562.9127373412198</v>
      </c>
    </row>
    <row r="153106" spans="1:3" x14ac:dyDescent="0.25">
      <c r="A153106">
        <v>153104</v>
      </c>
      <c r="B153106">
        <v>3919.78217283617</v>
      </c>
      <c r="C153106">
        <v>3139.9441147866401</v>
      </c>
    </row>
    <row r="153107" spans="1:3" x14ac:dyDescent="0.25">
      <c r="A153107">
        <v>153105</v>
      </c>
      <c r="B153107">
        <v>3169.8422922856698</v>
      </c>
      <c r="C153107">
        <v>1823.31208215573</v>
      </c>
    </row>
    <row r="153108" spans="1:3" x14ac:dyDescent="0.25">
      <c r="A153108">
        <v>153106</v>
      </c>
      <c r="B153108">
        <v>2666.0516469367599</v>
      </c>
      <c r="C153108">
        <v>490.32869294885398</v>
      </c>
    </row>
    <row r="153109" spans="1:3" x14ac:dyDescent="0.25">
      <c r="A153109">
        <v>153107</v>
      </c>
      <c r="B153109">
        <v>4071.5636614883201</v>
      </c>
      <c r="C153109">
        <v>2248.72887757536</v>
      </c>
    </row>
    <row r="153110" spans="1:3" x14ac:dyDescent="0.25">
      <c r="A153110">
        <v>153108</v>
      </c>
      <c r="B153110">
        <v>4635.2407515081004</v>
      </c>
      <c r="C153110">
        <v>1232.1356841925699</v>
      </c>
    </row>
    <row r="153111" spans="1:3" x14ac:dyDescent="0.25">
      <c r="A153111">
        <v>153109</v>
      </c>
      <c r="B153111">
        <v>1525.51043275508</v>
      </c>
      <c r="C153111">
        <v>2527.8190980652498</v>
      </c>
    </row>
    <row r="153112" spans="1:3" x14ac:dyDescent="0.25">
      <c r="A153112">
        <v>153110</v>
      </c>
      <c r="B153112">
        <v>490.75540114017298</v>
      </c>
      <c r="C153112">
        <v>1515.75497900031</v>
      </c>
    </row>
    <row r="153113" spans="1:3" x14ac:dyDescent="0.25">
      <c r="A153113">
        <v>153111</v>
      </c>
      <c r="B153113">
        <v>318.59474273616001</v>
      </c>
      <c r="C153113">
        <v>3050.1593982070799</v>
      </c>
    </row>
    <row r="153114" spans="1:3" x14ac:dyDescent="0.25">
      <c r="A153114">
        <v>153112</v>
      </c>
      <c r="B153114">
        <v>3706.90907404276</v>
      </c>
      <c r="C153114">
        <v>1699.2021058268101</v>
      </c>
    </row>
    <row r="153115" spans="1:3" x14ac:dyDescent="0.25">
      <c r="A153115">
        <v>153113</v>
      </c>
      <c r="B153115">
        <v>126.127262074323</v>
      </c>
      <c r="C153115">
        <v>2302.00578682171</v>
      </c>
    </row>
    <row r="153116" spans="1:3" x14ac:dyDescent="0.25">
      <c r="A153116">
        <v>153114</v>
      </c>
      <c r="B153116">
        <v>4853.8273446923604</v>
      </c>
      <c r="C153116">
        <v>2558.1450038221801</v>
      </c>
    </row>
    <row r="153117" spans="1:3" x14ac:dyDescent="0.25">
      <c r="A153117">
        <v>153115</v>
      </c>
      <c r="B153117">
        <v>4447.3486230508297</v>
      </c>
      <c r="C153117">
        <v>1758.7273014427001</v>
      </c>
    </row>
    <row r="153118" spans="1:3" x14ac:dyDescent="0.25">
      <c r="A153118">
        <v>153116</v>
      </c>
      <c r="B153118">
        <v>1001.70281408021</v>
      </c>
      <c r="C153118">
        <v>2125.2777126585001</v>
      </c>
    </row>
    <row r="153119" spans="1:3" x14ac:dyDescent="0.25">
      <c r="A153119">
        <v>153117</v>
      </c>
      <c r="B153119">
        <v>2534.8152047001199</v>
      </c>
      <c r="C153119">
        <v>1625.76275799364</v>
      </c>
    </row>
    <row r="153120" spans="1:3" x14ac:dyDescent="0.25">
      <c r="A153120">
        <v>153118</v>
      </c>
      <c r="B153120">
        <v>2367.0000156164501</v>
      </c>
      <c r="C153120">
        <v>1265.7029278140701</v>
      </c>
    </row>
    <row r="153121" spans="1:3" x14ac:dyDescent="0.25">
      <c r="A153121">
        <v>153119</v>
      </c>
      <c r="B153121">
        <v>3064.29700626354</v>
      </c>
      <c r="C153121">
        <v>597.84331394065907</v>
      </c>
    </row>
    <row r="153122" spans="1:3" x14ac:dyDescent="0.25">
      <c r="A153122">
        <v>153120</v>
      </c>
      <c r="B153122">
        <v>3038.7065854345501</v>
      </c>
      <c r="C153122">
        <v>155.342638293482</v>
      </c>
    </row>
    <row r="153123" spans="1:3" x14ac:dyDescent="0.25">
      <c r="A153123">
        <v>153121</v>
      </c>
      <c r="B153123">
        <v>4672.2485218927104</v>
      </c>
      <c r="C153123">
        <v>2096.5912506391001</v>
      </c>
    </row>
    <row r="153124" spans="1:3" x14ac:dyDescent="0.25">
      <c r="A153124">
        <v>153122</v>
      </c>
      <c r="B153124">
        <v>4600.39320060924</v>
      </c>
      <c r="C153124">
        <v>817.63998245720097</v>
      </c>
    </row>
    <row r="153125" spans="1:3" x14ac:dyDescent="0.25">
      <c r="A153125">
        <v>153123</v>
      </c>
      <c r="B153125">
        <v>1471.0037221509001</v>
      </c>
      <c r="C153125">
        <v>903.72426669520996</v>
      </c>
    </row>
    <row r="153126" spans="1:3" x14ac:dyDescent="0.25">
      <c r="A153126">
        <v>153124</v>
      </c>
      <c r="B153126">
        <v>4277.4808316061099</v>
      </c>
      <c r="C153126">
        <v>3150.5175516855502</v>
      </c>
    </row>
    <row r="153127" spans="1:3" x14ac:dyDescent="0.25">
      <c r="A153127">
        <v>153125</v>
      </c>
      <c r="B153127">
        <v>3631.2344465841402</v>
      </c>
      <c r="C153127">
        <v>2496.4092037026198</v>
      </c>
    </row>
    <row r="153128" spans="1:3" x14ac:dyDescent="0.25">
      <c r="A153128">
        <v>153126</v>
      </c>
      <c r="B153128">
        <v>2514.4516162918999</v>
      </c>
      <c r="C153128">
        <v>584.98190426114695</v>
      </c>
    </row>
    <row r="153129" spans="1:3" x14ac:dyDescent="0.25">
      <c r="A153129">
        <v>153127</v>
      </c>
      <c r="B153129">
        <v>675.90637100830395</v>
      </c>
      <c r="C153129">
        <v>2359.4506825851099</v>
      </c>
    </row>
    <row r="153130" spans="1:3" x14ac:dyDescent="0.25">
      <c r="A153130">
        <v>153128</v>
      </c>
      <c r="B153130">
        <v>399.45829342859099</v>
      </c>
      <c r="C153130">
        <v>1409.74778479062</v>
      </c>
    </row>
    <row r="153131" spans="1:3" x14ac:dyDescent="0.25">
      <c r="A153131">
        <v>153129</v>
      </c>
      <c r="B153131">
        <v>3718.0547724000799</v>
      </c>
      <c r="C153131">
        <v>2868.48338492019</v>
      </c>
    </row>
    <row r="153132" spans="1:3" x14ac:dyDescent="0.25">
      <c r="A153132">
        <v>153130</v>
      </c>
      <c r="B153132">
        <v>2943.89101944406</v>
      </c>
      <c r="C153132">
        <v>3316.7979177739699</v>
      </c>
    </row>
    <row r="153133" spans="1:3" x14ac:dyDescent="0.25">
      <c r="A153133">
        <v>153131</v>
      </c>
      <c r="B153133">
        <v>2387.89079999776</v>
      </c>
      <c r="C153133">
        <v>2870.5479671660401</v>
      </c>
    </row>
    <row r="153134" spans="1:3" x14ac:dyDescent="0.25">
      <c r="A153134">
        <v>153132</v>
      </c>
      <c r="B153134">
        <v>4584.3353980465708</v>
      </c>
      <c r="C153134">
        <v>2373.48345665941</v>
      </c>
    </row>
    <row r="153135" spans="1:3" x14ac:dyDescent="0.25">
      <c r="A153135">
        <v>153133</v>
      </c>
      <c r="B153135">
        <v>3.2566295131375802</v>
      </c>
      <c r="C153135">
        <v>3046.8536923849801</v>
      </c>
    </row>
    <row r="153136" spans="1:3" x14ac:dyDescent="0.25">
      <c r="A153136">
        <v>153134</v>
      </c>
      <c r="B153136">
        <v>2572.1170061477601</v>
      </c>
      <c r="C153136">
        <v>220.88805763066</v>
      </c>
    </row>
    <row r="153137" spans="1:3" x14ac:dyDescent="0.25">
      <c r="A153137">
        <v>153135</v>
      </c>
      <c r="B153137">
        <v>1023.3991507664</v>
      </c>
      <c r="C153137">
        <v>3171.76516015178</v>
      </c>
    </row>
    <row r="153138" spans="1:3" x14ac:dyDescent="0.25">
      <c r="A153138">
        <v>153136</v>
      </c>
      <c r="B153138">
        <v>4151.76006769592</v>
      </c>
      <c r="C153138">
        <v>2663.71927396203</v>
      </c>
    </row>
    <row r="153139" spans="1:3" x14ac:dyDescent="0.25">
      <c r="A153139">
        <v>153137</v>
      </c>
      <c r="B153139">
        <v>316.16547403248597</v>
      </c>
      <c r="C153139">
        <v>2532.3060559249702</v>
      </c>
    </row>
    <row r="153140" spans="1:3" x14ac:dyDescent="0.25">
      <c r="A153140">
        <v>153138</v>
      </c>
      <c r="B153140">
        <v>309.16871113195998</v>
      </c>
      <c r="C153140">
        <v>2606.1849102443498</v>
      </c>
    </row>
    <row r="153141" spans="1:3" x14ac:dyDescent="0.25">
      <c r="A153141">
        <v>153139</v>
      </c>
      <c r="B153141">
        <v>4846.4859057671792</v>
      </c>
      <c r="C153141">
        <v>2186.6331833201898</v>
      </c>
    </row>
    <row r="153142" spans="1:3" x14ac:dyDescent="0.25">
      <c r="A153142">
        <v>153140</v>
      </c>
      <c r="B153142">
        <v>2035.4630287705399</v>
      </c>
      <c r="C153142">
        <v>1867.0624415178499</v>
      </c>
    </row>
    <row r="153143" spans="1:3" x14ac:dyDescent="0.25">
      <c r="A153143">
        <v>153141</v>
      </c>
      <c r="B153143">
        <v>170.86724680896401</v>
      </c>
      <c r="C153143">
        <v>2772.3573109720801</v>
      </c>
    </row>
    <row r="153144" spans="1:3" x14ac:dyDescent="0.25">
      <c r="A153144">
        <v>153142</v>
      </c>
      <c r="B153144">
        <v>2994.4985724900598</v>
      </c>
      <c r="C153144">
        <v>511.56084659035702</v>
      </c>
    </row>
    <row r="153145" spans="1:3" x14ac:dyDescent="0.25">
      <c r="A153145">
        <v>153143</v>
      </c>
      <c r="B153145">
        <v>3035.5209225707199</v>
      </c>
      <c r="C153145">
        <v>3229.3708594189502</v>
      </c>
    </row>
    <row r="153146" spans="1:3" x14ac:dyDescent="0.25">
      <c r="A153146">
        <v>153144</v>
      </c>
      <c r="B153146">
        <v>2628.4769154895398</v>
      </c>
      <c r="C153146">
        <v>2352.2196714234101</v>
      </c>
    </row>
    <row r="153147" spans="1:3" x14ac:dyDescent="0.25">
      <c r="A153147">
        <v>153145</v>
      </c>
      <c r="B153147">
        <v>3428.48185017183</v>
      </c>
      <c r="C153147">
        <v>84.553151481593005</v>
      </c>
    </row>
    <row r="153148" spans="1:3" x14ac:dyDescent="0.25">
      <c r="A153148">
        <v>153146</v>
      </c>
      <c r="B153148">
        <v>102.12049651802199</v>
      </c>
      <c r="C153148">
        <v>2736.0010027755602</v>
      </c>
    </row>
    <row r="153149" spans="1:3" x14ac:dyDescent="0.25">
      <c r="A153149">
        <v>153147</v>
      </c>
      <c r="B153149">
        <v>2693.3419426262199</v>
      </c>
      <c r="C153149">
        <v>3344.7880372990298</v>
      </c>
    </row>
    <row r="153150" spans="1:3" x14ac:dyDescent="0.25">
      <c r="A153150">
        <v>153148</v>
      </c>
      <c r="B153150">
        <v>2535.1976863432001</v>
      </c>
      <c r="C153150">
        <v>946.54231823578289</v>
      </c>
    </row>
    <row r="153151" spans="1:3" x14ac:dyDescent="0.25">
      <c r="A153151">
        <v>153149</v>
      </c>
      <c r="B153151">
        <v>1046.6519421978001</v>
      </c>
      <c r="C153151">
        <v>3225.5635077379402</v>
      </c>
    </row>
    <row r="153152" spans="1:3" x14ac:dyDescent="0.25">
      <c r="A153152">
        <v>153150</v>
      </c>
      <c r="B153152">
        <v>1389.4488559864001</v>
      </c>
      <c r="C153152">
        <v>1163.8497103903301</v>
      </c>
    </row>
    <row r="153153" spans="1:3" x14ac:dyDescent="0.25">
      <c r="A153153">
        <v>153151</v>
      </c>
      <c r="B153153">
        <v>2949.0537079502201</v>
      </c>
      <c r="C153153">
        <v>242.25438360187999</v>
      </c>
    </row>
    <row r="153154" spans="1:3" x14ac:dyDescent="0.25">
      <c r="A153154">
        <v>153152</v>
      </c>
      <c r="B153154">
        <v>1342.1188893889</v>
      </c>
      <c r="C153154">
        <v>3299.2115994478199</v>
      </c>
    </row>
    <row r="153155" spans="1:3" x14ac:dyDescent="0.25">
      <c r="A153155">
        <v>153153</v>
      </c>
      <c r="B153155">
        <v>1239.06774189558</v>
      </c>
      <c r="C153155">
        <v>1451.9424945276901</v>
      </c>
    </row>
    <row r="153156" spans="1:3" x14ac:dyDescent="0.25">
      <c r="A153156">
        <v>153154</v>
      </c>
      <c r="B153156">
        <v>4771.2029718069107</v>
      </c>
      <c r="C153156">
        <v>2154.40955050002</v>
      </c>
    </row>
    <row r="153157" spans="1:3" x14ac:dyDescent="0.25">
      <c r="A153157">
        <v>153155</v>
      </c>
      <c r="B153157">
        <v>4452.27995188774</v>
      </c>
      <c r="C153157">
        <v>3158.34165340955</v>
      </c>
    </row>
    <row r="153158" spans="1:3" x14ac:dyDescent="0.25">
      <c r="A153158">
        <v>153156</v>
      </c>
      <c r="B153158">
        <v>673.86444419223301</v>
      </c>
      <c r="C153158">
        <v>640.62625545021501</v>
      </c>
    </row>
    <row r="153159" spans="1:3" x14ac:dyDescent="0.25">
      <c r="A153159">
        <v>153157</v>
      </c>
      <c r="B153159">
        <v>678.09440850708506</v>
      </c>
      <c r="C153159">
        <v>3295.5442159632198</v>
      </c>
    </row>
    <row r="153160" spans="1:3" x14ac:dyDescent="0.25">
      <c r="A153160">
        <v>153158</v>
      </c>
      <c r="B153160">
        <v>4577.91871235092</v>
      </c>
      <c r="C153160">
        <v>814.07171627633306</v>
      </c>
    </row>
    <row r="153161" spans="1:3" x14ac:dyDescent="0.25">
      <c r="A153161">
        <v>153159</v>
      </c>
      <c r="B153161">
        <v>4512.5443555908714</v>
      </c>
      <c r="C153161">
        <v>2921.8613527278799</v>
      </c>
    </row>
    <row r="153162" spans="1:3" x14ac:dyDescent="0.25">
      <c r="A153162">
        <v>153160</v>
      </c>
      <c r="B153162">
        <v>4407.8512646126001</v>
      </c>
      <c r="C153162">
        <v>674.65180993815204</v>
      </c>
    </row>
    <row r="153163" spans="1:3" x14ac:dyDescent="0.25">
      <c r="A153163">
        <v>153161</v>
      </c>
      <c r="B153163">
        <v>4556.68817408428</v>
      </c>
      <c r="C153163">
        <v>2603.4608764891</v>
      </c>
    </row>
    <row r="153164" spans="1:3" x14ac:dyDescent="0.25">
      <c r="A153164">
        <v>153162</v>
      </c>
      <c r="B153164">
        <v>3261.9195811241102</v>
      </c>
      <c r="C153164">
        <v>2611.9797172067601</v>
      </c>
    </row>
    <row r="153165" spans="1:3" x14ac:dyDescent="0.25">
      <c r="A153165">
        <v>153163</v>
      </c>
      <c r="B153165">
        <v>3064.1026550582701</v>
      </c>
      <c r="C153165">
        <v>364.50273563577002</v>
      </c>
    </row>
    <row r="153166" spans="1:3" x14ac:dyDescent="0.25">
      <c r="A153166">
        <v>153164</v>
      </c>
      <c r="B153166">
        <v>1716.99023300714</v>
      </c>
      <c r="C153166">
        <v>280.36784673108502</v>
      </c>
    </row>
    <row r="153167" spans="1:3" x14ac:dyDescent="0.25">
      <c r="A153167">
        <v>153165</v>
      </c>
      <c r="B153167">
        <v>686.42607800161693</v>
      </c>
      <c r="C153167">
        <v>1036.30494832675</v>
      </c>
    </row>
    <row r="153168" spans="1:3" x14ac:dyDescent="0.25">
      <c r="A153168">
        <v>153166</v>
      </c>
      <c r="B153168">
        <v>128.534617102646</v>
      </c>
      <c r="C153168">
        <v>3266.7871308926101</v>
      </c>
    </row>
    <row r="153169" spans="1:3" x14ac:dyDescent="0.25">
      <c r="A153169">
        <v>153167</v>
      </c>
      <c r="B153169">
        <v>658.82089308572802</v>
      </c>
      <c r="C153169">
        <v>1245.4349763980899</v>
      </c>
    </row>
    <row r="153170" spans="1:3" x14ac:dyDescent="0.25">
      <c r="A153170">
        <v>153168</v>
      </c>
      <c r="B153170">
        <v>1388.15084581308</v>
      </c>
      <c r="C153170">
        <v>3287.4251909371001</v>
      </c>
    </row>
    <row r="153171" spans="1:3" x14ac:dyDescent="0.25">
      <c r="A153171">
        <v>153169</v>
      </c>
      <c r="B153171">
        <v>4090.93526676893</v>
      </c>
      <c r="C153171">
        <v>2625.5950149047198</v>
      </c>
    </row>
    <row r="153172" spans="1:3" x14ac:dyDescent="0.25">
      <c r="A153172">
        <v>153170</v>
      </c>
      <c r="B153172">
        <v>2091.09618701621</v>
      </c>
      <c r="C153172">
        <v>2430.7257910867802</v>
      </c>
    </row>
    <row r="153173" spans="1:3" x14ac:dyDescent="0.25">
      <c r="A153173">
        <v>153171</v>
      </c>
      <c r="B153173">
        <v>1355.5972150344401</v>
      </c>
      <c r="C153173">
        <v>2946.252674286311</v>
      </c>
    </row>
    <row r="153174" spans="1:3" x14ac:dyDescent="0.25">
      <c r="A153174">
        <v>153172</v>
      </c>
      <c r="B153174">
        <v>1357.3133955692499</v>
      </c>
      <c r="C153174">
        <v>3065.0235868500699</v>
      </c>
    </row>
    <row r="153175" spans="1:3" x14ac:dyDescent="0.25">
      <c r="A153175">
        <v>153173</v>
      </c>
      <c r="B153175">
        <v>2936.5192758671001</v>
      </c>
      <c r="C153175">
        <v>798.46519789943102</v>
      </c>
    </row>
    <row r="153176" spans="1:3" x14ac:dyDescent="0.25">
      <c r="A153176">
        <v>153174</v>
      </c>
      <c r="B153176">
        <v>4768.6908778992101</v>
      </c>
      <c r="C153176">
        <v>2867.1557326379002</v>
      </c>
    </row>
    <row r="153177" spans="1:3" x14ac:dyDescent="0.25">
      <c r="A153177">
        <v>153175</v>
      </c>
      <c r="B153177">
        <v>4524.2473374333786</v>
      </c>
      <c r="C153177">
        <v>545.24092608222202</v>
      </c>
    </row>
    <row r="153178" spans="1:3" x14ac:dyDescent="0.25">
      <c r="A153178">
        <v>153176</v>
      </c>
      <c r="B153178">
        <v>4416.9256640547292</v>
      </c>
      <c r="C153178">
        <v>775.79177846186906</v>
      </c>
    </row>
    <row r="153179" spans="1:3" x14ac:dyDescent="0.25">
      <c r="A153179">
        <v>153177</v>
      </c>
      <c r="B153179">
        <v>1794.0417962680301</v>
      </c>
      <c r="C153179">
        <v>1210.61897504031</v>
      </c>
    </row>
    <row r="153180" spans="1:3" x14ac:dyDescent="0.25">
      <c r="A153180">
        <v>153178</v>
      </c>
      <c r="B153180">
        <v>2950.39742751415</v>
      </c>
      <c r="C153180">
        <v>640.19645866341205</v>
      </c>
    </row>
    <row r="153181" spans="1:3" x14ac:dyDescent="0.25">
      <c r="A153181">
        <v>153179</v>
      </c>
      <c r="B153181">
        <v>2968.1765339808899</v>
      </c>
      <c r="C153181">
        <v>201.28211437268001</v>
      </c>
    </row>
    <row r="153182" spans="1:3" x14ac:dyDescent="0.25">
      <c r="A153182">
        <v>153180</v>
      </c>
      <c r="B153182">
        <v>3764.2382033477002</v>
      </c>
      <c r="C153182">
        <v>2360.2726581061502</v>
      </c>
    </row>
    <row r="153183" spans="1:3" x14ac:dyDescent="0.25">
      <c r="A153183">
        <v>153181</v>
      </c>
      <c r="B153183">
        <v>1876.3062637629</v>
      </c>
      <c r="C153183">
        <v>452.96488596417203</v>
      </c>
    </row>
    <row r="153184" spans="1:3" x14ac:dyDescent="0.25">
      <c r="A153184">
        <v>153182</v>
      </c>
      <c r="B153184">
        <v>2481.08309888745</v>
      </c>
      <c r="C153184">
        <v>1460.9600261078299</v>
      </c>
    </row>
    <row r="153185" spans="1:3" x14ac:dyDescent="0.25">
      <c r="A153185">
        <v>153183</v>
      </c>
      <c r="B153185">
        <v>2576.3538183729502</v>
      </c>
      <c r="C153185">
        <v>245.740329294628</v>
      </c>
    </row>
    <row r="153186" spans="1:3" x14ac:dyDescent="0.25">
      <c r="A153186">
        <v>153184</v>
      </c>
      <c r="B153186">
        <v>870.89922320253493</v>
      </c>
      <c r="C153186">
        <v>814.4209666091499</v>
      </c>
    </row>
    <row r="153187" spans="1:3" x14ac:dyDescent="0.25">
      <c r="A153187">
        <v>153185</v>
      </c>
      <c r="B153187">
        <v>1963.5708106838599</v>
      </c>
      <c r="C153187">
        <v>2919.67270486388</v>
      </c>
    </row>
    <row r="153188" spans="1:3" x14ac:dyDescent="0.25">
      <c r="A153188">
        <v>153186</v>
      </c>
      <c r="B153188">
        <v>4990.8763584892486</v>
      </c>
      <c r="C153188">
        <v>2130.19565162248</v>
      </c>
    </row>
    <row r="153189" spans="1:3" x14ac:dyDescent="0.25">
      <c r="A153189">
        <v>153187</v>
      </c>
      <c r="B153189">
        <v>4416.0545315899099</v>
      </c>
      <c r="C153189">
        <v>654.38649483911206</v>
      </c>
    </row>
    <row r="153190" spans="1:3" x14ac:dyDescent="0.25">
      <c r="A153190">
        <v>153188</v>
      </c>
      <c r="B153190">
        <v>2618.9957628247198</v>
      </c>
      <c r="C153190">
        <v>1737.2523128577</v>
      </c>
    </row>
    <row r="153191" spans="1:3" x14ac:dyDescent="0.25">
      <c r="A153191">
        <v>153189</v>
      </c>
      <c r="B153191">
        <v>2586.3404018629299</v>
      </c>
      <c r="C153191">
        <v>2727.9602189637899</v>
      </c>
    </row>
    <row r="153192" spans="1:3" x14ac:dyDescent="0.25">
      <c r="A153192">
        <v>153190</v>
      </c>
      <c r="B153192">
        <v>844.43197805823399</v>
      </c>
      <c r="C153192">
        <v>1145.4329538193001</v>
      </c>
    </row>
    <row r="153193" spans="1:3" x14ac:dyDescent="0.25">
      <c r="A153193">
        <v>153191</v>
      </c>
      <c r="B153193">
        <v>4978.9264676252396</v>
      </c>
      <c r="C153193">
        <v>3147.5008226088798</v>
      </c>
    </row>
    <row r="153194" spans="1:3" x14ac:dyDescent="0.25">
      <c r="A153194">
        <v>153192</v>
      </c>
      <c r="B153194">
        <v>3761.1943225288301</v>
      </c>
      <c r="C153194">
        <v>528.89327663091103</v>
      </c>
    </row>
    <row r="153195" spans="1:3" x14ac:dyDescent="0.25">
      <c r="A153195">
        <v>153193</v>
      </c>
      <c r="B153195">
        <v>2519.3632302310498</v>
      </c>
      <c r="C153195">
        <v>2911.7900215623399</v>
      </c>
    </row>
    <row r="153196" spans="1:3" x14ac:dyDescent="0.25">
      <c r="A153196">
        <v>153194</v>
      </c>
      <c r="B153196">
        <v>2790.7787287211099</v>
      </c>
      <c r="C153196">
        <v>405.90875004000401</v>
      </c>
    </row>
    <row r="153197" spans="1:3" x14ac:dyDescent="0.25">
      <c r="A153197">
        <v>153195</v>
      </c>
      <c r="B153197">
        <v>2629.9981000684002</v>
      </c>
      <c r="C153197">
        <v>70.17814014115271</v>
      </c>
    </row>
    <row r="153198" spans="1:3" x14ac:dyDescent="0.25">
      <c r="A153198">
        <v>153196</v>
      </c>
      <c r="B153198">
        <v>3030.8357341883202</v>
      </c>
      <c r="C153198">
        <v>123.80891038901299</v>
      </c>
    </row>
    <row r="153199" spans="1:3" x14ac:dyDescent="0.25">
      <c r="A153199">
        <v>153197</v>
      </c>
      <c r="B153199">
        <v>612.26909477493894</v>
      </c>
      <c r="C153199">
        <v>3206.016742273689</v>
      </c>
    </row>
    <row r="153200" spans="1:3" x14ac:dyDescent="0.25">
      <c r="A153200">
        <v>153198</v>
      </c>
      <c r="B153200">
        <v>2349.3792284242199</v>
      </c>
      <c r="C153200">
        <v>51.656202539118993</v>
      </c>
    </row>
    <row r="153201" spans="1:3" x14ac:dyDescent="0.25">
      <c r="A153201">
        <v>153199</v>
      </c>
      <c r="B153201">
        <v>1184.9076859127999</v>
      </c>
      <c r="C153201">
        <v>1047.45016892339</v>
      </c>
    </row>
    <row r="153202" spans="1:3" x14ac:dyDescent="0.25">
      <c r="A153202">
        <v>153200</v>
      </c>
      <c r="B153202">
        <v>2085.9049480839199</v>
      </c>
      <c r="C153202">
        <v>3028.1860245575899</v>
      </c>
    </row>
    <row r="153203" spans="1:3" x14ac:dyDescent="0.25">
      <c r="A153203">
        <v>153201</v>
      </c>
      <c r="B153203">
        <v>2846.0628391226301</v>
      </c>
      <c r="C153203">
        <v>650.53805784046199</v>
      </c>
    </row>
    <row r="153204" spans="1:3" x14ac:dyDescent="0.25">
      <c r="A153204">
        <v>153202</v>
      </c>
      <c r="B153204">
        <v>2708.6686864183798</v>
      </c>
      <c r="C153204">
        <v>1090.61577983239</v>
      </c>
    </row>
    <row r="153205" spans="1:3" x14ac:dyDescent="0.25">
      <c r="A153205">
        <v>153203</v>
      </c>
      <c r="B153205">
        <v>830.57437741019498</v>
      </c>
      <c r="C153205">
        <v>2525.4038502067201</v>
      </c>
    </row>
    <row r="153206" spans="1:3" x14ac:dyDescent="0.25">
      <c r="A153206">
        <v>153204</v>
      </c>
      <c r="B153206">
        <v>2865.5396421692399</v>
      </c>
      <c r="C153206">
        <v>1950.62919639043</v>
      </c>
    </row>
    <row r="153207" spans="1:3" x14ac:dyDescent="0.25">
      <c r="A153207">
        <v>153205</v>
      </c>
      <c r="B153207">
        <v>2632.2269361893</v>
      </c>
      <c r="C153207">
        <v>1134.2200544663999</v>
      </c>
    </row>
    <row r="153208" spans="1:3" x14ac:dyDescent="0.25">
      <c r="A153208">
        <v>153206</v>
      </c>
      <c r="B153208">
        <v>2293.9166666666702</v>
      </c>
      <c r="C153208">
        <v>1316.1815517278501</v>
      </c>
    </row>
    <row r="153209" spans="1:3" x14ac:dyDescent="0.25">
      <c r="A153209">
        <v>153207</v>
      </c>
      <c r="B153209">
        <v>2540.2899968694401</v>
      </c>
      <c r="C153209">
        <v>1436.84287316109</v>
      </c>
    </row>
    <row r="153210" spans="1:3" x14ac:dyDescent="0.25">
      <c r="A153210">
        <v>153208</v>
      </c>
      <c r="B153210">
        <v>3345.56229610537</v>
      </c>
      <c r="C153210">
        <v>3386.79936385258</v>
      </c>
    </row>
    <row r="153211" spans="1:3" x14ac:dyDescent="0.25">
      <c r="A153211">
        <v>153209</v>
      </c>
      <c r="B153211">
        <v>414.70426613478298</v>
      </c>
      <c r="C153211">
        <v>996.631954173248</v>
      </c>
    </row>
    <row r="153212" spans="1:3" x14ac:dyDescent="0.25">
      <c r="A153212">
        <v>153210</v>
      </c>
      <c r="B153212">
        <v>2697.6570332249898</v>
      </c>
      <c r="C153212">
        <v>1422.42753677264</v>
      </c>
    </row>
    <row r="153213" spans="1:3" x14ac:dyDescent="0.25">
      <c r="A153213">
        <v>153211</v>
      </c>
      <c r="B153213">
        <v>433.07352462011801</v>
      </c>
      <c r="C153213">
        <v>2685.5998159763999</v>
      </c>
    </row>
    <row r="153214" spans="1:3" x14ac:dyDescent="0.25">
      <c r="A153214">
        <v>153212</v>
      </c>
      <c r="B153214">
        <v>1408.3901197108401</v>
      </c>
      <c r="C153214">
        <v>1470.8598558564499</v>
      </c>
    </row>
    <row r="153215" spans="1:3" x14ac:dyDescent="0.25">
      <c r="A153215">
        <v>153213</v>
      </c>
      <c r="B153215">
        <v>4924.2392212733203</v>
      </c>
      <c r="C153215">
        <v>2584.4999210076398</v>
      </c>
    </row>
    <row r="153216" spans="1:3" x14ac:dyDescent="0.25">
      <c r="A153216">
        <v>153214</v>
      </c>
      <c r="B153216">
        <v>1848.1746002188399</v>
      </c>
      <c r="C153216">
        <v>1391.5190264118701</v>
      </c>
    </row>
    <row r="153217" spans="1:3" x14ac:dyDescent="0.25">
      <c r="A153217">
        <v>153215</v>
      </c>
      <c r="B153217">
        <v>835.32275425453292</v>
      </c>
      <c r="C153217">
        <v>3164.4505587521699</v>
      </c>
    </row>
    <row r="153218" spans="1:3" x14ac:dyDescent="0.25">
      <c r="A153218">
        <v>153216</v>
      </c>
      <c r="B153218">
        <v>3979.9782283311602</v>
      </c>
      <c r="C153218">
        <v>2012.67852867841</v>
      </c>
    </row>
    <row r="153219" spans="1:3" x14ac:dyDescent="0.25">
      <c r="A153219">
        <v>153217</v>
      </c>
      <c r="B153219">
        <v>2302.8333333333298</v>
      </c>
      <c r="C153219">
        <v>1355.22321839452</v>
      </c>
    </row>
    <row r="153220" spans="1:3" x14ac:dyDescent="0.25">
      <c r="A153220">
        <v>153218</v>
      </c>
      <c r="B153220">
        <v>3703.25963858265</v>
      </c>
      <c r="C153220">
        <v>2003.5980358244799</v>
      </c>
    </row>
    <row r="153221" spans="1:3" x14ac:dyDescent="0.25">
      <c r="A153221">
        <v>153219</v>
      </c>
      <c r="B153221">
        <v>527.61275030453999</v>
      </c>
      <c r="C153221">
        <v>2971.9467708598099</v>
      </c>
    </row>
    <row r="153222" spans="1:3" x14ac:dyDescent="0.25">
      <c r="A153222">
        <v>153220</v>
      </c>
      <c r="B153222">
        <v>1108.9523784753401</v>
      </c>
      <c r="C153222">
        <v>224.04892666598801</v>
      </c>
    </row>
    <row r="153223" spans="1:3" x14ac:dyDescent="0.25">
      <c r="A153223">
        <v>153221</v>
      </c>
      <c r="B153223">
        <v>4427.9539076998099</v>
      </c>
      <c r="C153223">
        <v>1680.0929764457601</v>
      </c>
    </row>
    <row r="153224" spans="1:3" x14ac:dyDescent="0.25">
      <c r="A153224">
        <v>153222</v>
      </c>
      <c r="B153224">
        <v>4613.0001940964003</v>
      </c>
      <c r="C153224">
        <v>1779.4916014692201</v>
      </c>
    </row>
    <row r="153225" spans="1:3" x14ac:dyDescent="0.25">
      <c r="A153225">
        <v>153223</v>
      </c>
      <c r="B153225">
        <v>2641.4148542061098</v>
      </c>
      <c r="C153225">
        <v>942.62800243321101</v>
      </c>
    </row>
    <row r="153226" spans="1:3" x14ac:dyDescent="0.25">
      <c r="A153226">
        <v>153224</v>
      </c>
      <c r="B153226">
        <v>1507.22420896575</v>
      </c>
      <c r="C153226">
        <v>3112.3834556377001</v>
      </c>
    </row>
    <row r="153227" spans="1:3" x14ac:dyDescent="0.25">
      <c r="A153227">
        <v>153225</v>
      </c>
      <c r="B153227">
        <v>741.40860130630995</v>
      </c>
      <c r="C153227">
        <v>1231.0620158716299</v>
      </c>
    </row>
    <row r="153228" spans="1:3" x14ac:dyDescent="0.25">
      <c r="A153228">
        <v>153226</v>
      </c>
      <c r="B153228">
        <v>1442.9158742954701</v>
      </c>
      <c r="C153228">
        <v>521.21800487872997</v>
      </c>
    </row>
    <row r="153229" spans="1:3" x14ac:dyDescent="0.25">
      <c r="A153229">
        <v>153227</v>
      </c>
      <c r="B153229">
        <v>1175.0118997188399</v>
      </c>
      <c r="C153229">
        <v>2564.3858019734898</v>
      </c>
    </row>
    <row r="153230" spans="1:3" x14ac:dyDescent="0.25">
      <c r="A153230">
        <v>153228</v>
      </c>
      <c r="B153230">
        <v>4755.8513777280596</v>
      </c>
      <c r="C153230">
        <v>1912.19610138846</v>
      </c>
    </row>
    <row r="153231" spans="1:3" x14ac:dyDescent="0.25">
      <c r="A153231">
        <v>153229</v>
      </c>
      <c r="B153231">
        <v>432.84724369836903</v>
      </c>
      <c r="C153231">
        <v>1335.2005747102701</v>
      </c>
    </row>
    <row r="153232" spans="1:3" x14ac:dyDescent="0.25">
      <c r="A153232">
        <v>153230</v>
      </c>
      <c r="B153232">
        <v>892.08666030419204</v>
      </c>
      <c r="C153232">
        <v>3254.1508959213302</v>
      </c>
    </row>
    <row r="153233" spans="1:3" x14ac:dyDescent="0.25">
      <c r="A153233">
        <v>153231</v>
      </c>
      <c r="B153233">
        <v>2754.1284010753602</v>
      </c>
      <c r="C153233">
        <v>2443.5537046263298</v>
      </c>
    </row>
    <row r="153234" spans="1:3" x14ac:dyDescent="0.25">
      <c r="A153234">
        <v>153232</v>
      </c>
      <c r="B153234">
        <v>620.12882295135205</v>
      </c>
      <c r="C153234">
        <v>1438.8006511841299</v>
      </c>
    </row>
    <row r="153235" spans="1:3" x14ac:dyDescent="0.25">
      <c r="A153235">
        <v>153233</v>
      </c>
      <c r="B153235">
        <v>1902.41313290327</v>
      </c>
      <c r="C153235">
        <v>971.458307344628</v>
      </c>
    </row>
    <row r="153236" spans="1:3" x14ac:dyDescent="0.25">
      <c r="A153236">
        <v>153234</v>
      </c>
      <c r="B153236">
        <v>1945.1408140402</v>
      </c>
      <c r="C153236">
        <v>83.566578698748287</v>
      </c>
    </row>
    <row r="153237" spans="1:3" x14ac:dyDescent="0.25">
      <c r="A153237">
        <v>153235</v>
      </c>
      <c r="B153237">
        <v>3837.8218478533099</v>
      </c>
      <c r="C153237">
        <v>706.99525673821199</v>
      </c>
    </row>
    <row r="153238" spans="1:3" x14ac:dyDescent="0.25">
      <c r="A153238">
        <v>153236</v>
      </c>
      <c r="B153238">
        <v>4471.3274470242304</v>
      </c>
      <c r="C153238">
        <v>499.55233203925911</v>
      </c>
    </row>
    <row r="153239" spans="1:3" x14ac:dyDescent="0.25">
      <c r="A153239">
        <v>153237</v>
      </c>
      <c r="B153239">
        <v>791.681020250556</v>
      </c>
      <c r="C153239">
        <v>1839.9146813064001</v>
      </c>
    </row>
    <row r="153240" spans="1:3" x14ac:dyDescent="0.25">
      <c r="A153240">
        <v>153238</v>
      </c>
      <c r="B153240">
        <v>761.31496881496901</v>
      </c>
      <c r="C153240">
        <v>795.06079097862198</v>
      </c>
    </row>
    <row r="153241" spans="1:3" x14ac:dyDescent="0.25">
      <c r="A153241">
        <v>153239</v>
      </c>
      <c r="B153241">
        <v>1738.6940520262499</v>
      </c>
      <c r="C153241">
        <v>2862.6678220283702</v>
      </c>
    </row>
    <row r="153242" spans="1:3" x14ac:dyDescent="0.25">
      <c r="A153242">
        <v>153240</v>
      </c>
      <c r="B153242">
        <v>3351.8648388994102</v>
      </c>
      <c r="C153242">
        <v>3205.21608993174</v>
      </c>
    </row>
    <row r="153243" spans="1:3" x14ac:dyDescent="0.25">
      <c r="A153243">
        <v>153241</v>
      </c>
      <c r="B153243">
        <v>4337.2631109518898</v>
      </c>
      <c r="C153243">
        <v>379.92229096394499</v>
      </c>
    </row>
    <row r="153244" spans="1:3" x14ac:dyDescent="0.25">
      <c r="A153244">
        <v>153242</v>
      </c>
      <c r="B153244">
        <v>397.15708081218702</v>
      </c>
      <c r="C153244">
        <v>1493.9760118909601</v>
      </c>
    </row>
    <row r="153245" spans="1:3" x14ac:dyDescent="0.25">
      <c r="A153245">
        <v>153243</v>
      </c>
      <c r="B153245">
        <v>518.125736452654</v>
      </c>
      <c r="C153245">
        <v>1228.7618063386899</v>
      </c>
    </row>
    <row r="153246" spans="1:3" x14ac:dyDescent="0.25">
      <c r="A153246">
        <v>153244</v>
      </c>
      <c r="B153246">
        <v>612.38754550246301</v>
      </c>
      <c r="C153246">
        <v>3095.07658704098</v>
      </c>
    </row>
    <row r="153247" spans="1:3" x14ac:dyDescent="0.25">
      <c r="A153247">
        <v>153245</v>
      </c>
      <c r="B153247">
        <v>4786.2553382201086</v>
      </c>
      <c r="C153247">
        <v>2499.3311789916402</v>
      </c>
    </row>
    <row r="153248" spans="1:3" x14ac:dyDescent="0.25">
      <c r="A153248">
        <v>153246</v>
      </c>
      <c r="B153248">
        <v>4673.1983803354897</v>
      </c>
      <c r="C153248">
        <v>1930.5403794178901</v>
      </c>
    </row>
    <row r="153249" spans="1:3" x14ac:dyDescent="0.25">
      <c r="A153249">
        <v>153247</v>
      </c>
      <c r="B153249">
        <v>4570.5117248225397</v>
      </c>
      <c r="C153249">
        <v>605.70600977321601</v>
      </c>
    </row>
    <row r="153250" spans="1:3" x14ac:dyDescent="0.25">
      <c r="A153250">
        <v>153248</v>
      </c>
      <c r="B153250">
        <v>1134.4224511734501</v>
      </c>
      <c r="C153250">
        <v>2980.6541907637002</v>
      </c>
    </row>
    <row r="153251" spans="1:3" x14ac:dyDescent="0.25">
      <c r="A153251">
        <v>153249</v>
      </c>
      <c r="B153251">
        <v>3808.0095698759401</v>
      </c>
      <c r="C153251">
        <v>1957.12408546249</v>
      </c>
    </row>
    <row r="153252" spans="1:3" x14ac:dyDescent="0.25">
      <c r="A153252">
        <v>153250</v>
      </c>
      <c r="B153252">
        <v>2630.24933002939</v>
      </c>
      <c r="C153252">
        <v>658.69573753848101</v>
      </c>
    </row>
    <row r="153253" spans="1:3" x14ac:dyDescent="0.25">
      <c r="A153253">
        <v>153251</v>
      </c>
      <c r="B153253">
        <v>581.13738050204495</v>
      </c>
      <c r="C153253">
        <v>1099.3863660827999</v>
      </c>
    </row>
    <row r="153254" spans="1:3" x14ac:dyDescent="0.25">
      <c r="A153254">
        <v>153252</v>
      </c>
      <c r="B153254">
        <v>100.45220640812801</v>
      </c>
      <c r="C153254">
        <v>659.09489239382003</v>
      </c>
    </row>
    <row r="153255" spans="1:3" x14ac:dyDescent="0.25">
      <c r="A153255">
        <v>153253</v>
      </c>
      <c r="B153255">
        <v>1999.21413625223</v>
      </c>
      <c r="C153255">
        <v>341.41218030533702</v>
      </c>
    </row>
    <row r="153256" spans="1:3" x14ac:dyDescent="0.25">
      <c r="A153256">
        <v>153254</v>
      </c>
      <c r="B153256">
        <v>2812.0639614514298</v>
      </c>
      <c r="C153256">
        <v>1819.70049925442</v>
      </c>
    </row>
    <row r="153257" spans="1:3" x14ac:dyDescent="0.25">
      <c r="A153257">
        <v>153255</v>
      </c>
      <c r="B153257">
        <v>569.98604170372903</v>
      </c>
      <c r="C153257">
        <v>3395.7057506453698</v>
      </c>
    </row>
    <row r="153258" spans="1:3" x14ac:dyDescent="0.25">
      <c r="A153258">
        <v>153256</v>
      </c>
      <c r="B153258">
        <v>1923.9222944527401</v>
      </c>
      <c r="C153258">
        <v>3266.7371779746099</v>
      </c>
    </row>
    <row r="153259" spans="1:3" x14ac:dyDescent="0.25">
      <c r="A153259">
        <v>153257</v>
      </c>
      <c r="B153259">
        <v>3025.70860964946</v>
      </c>
      <c r="C153259">
        <v>309.24064274928202</v>
      </c>
    </row>
    <row r="153260" spans="1:3" x14ac:dyDescent="0.25">
      <c r="A153260">
        <v>153258</v>
      </c>
      <c r="B153260">
        <v>2784.2928645653601</v>
      </c>
      <c r="C153260">
        <v>1539.8531688022899</v>
      </c>
    </row>
    <row r="153261" spans="1:3" x14ac:dyDescent="0.25">
      <c r="A153261">
        <v>153259</v>
      </c>
      <c r="B153261">
        <v>3149.58378366431</v>
      </c>
      <c r="C153261">
        <v>3242.70817512959</v>
      </c>
    </row>
    <row r="153262" spans="1:3" x14ac:dyDescent="0.25">
      <c r="A153262">
        <v>153260</v>
      </c>
      <c r="B153262">
        <v>4634.7798452943698</v>
      </c>
      <c r="C153262">
        <v>2780.9428430901198</v>
      </c>
    </row>
    <row r="153263" spans="1:3" x14ac:dyDescent="0.25">
      <c r="A153263">
        <v>153261</v>
      </c>
      <c r="B153263">
        <v>3647.7373430313501</v>
      </c>
      <c r="C153263">
        <v>3126.4719916979402</v>
      </c>
    </row>
    <row r="153264" spans="1:3" x14ac:dyDescent="0.25">
      <c r="A153264">
        <v>153262</v>
      </c>
      <c r="B153264">
        <v>2158.4439954201198</v>
      </c>
      <c r="C153264">
        <v>1192.7105534078</v>
      </c>
    </row>
    <row r="153265" spans="1:3" x14ac:dyDescent="0.25">
      <c r="A153265">
        <v>153263</v>
      </c>
      <c r="B153265">
        <v>2436.3764172218798</v>
      </c>
      <c r="C153265">
        <v>442.423304551998</v>
      </c>
    </row>
    <row r="153266" spans="1:3" x14ac:dyDescent="0.25">
      <c r="A153266">
        <v>153264</v>
      </c>
      <c r="B153266">
        <v>1745.9896132803799</v>
      </c>
      <c r="C153266">
        <v>1463.3510358040101</v>
      </c>
    </row>
    <row r="153267" spans="1:3" x14ac:dyDescent="0.25">
      <c r="A153267">
        <v>153265</v>
      </c>
      <c r="B153267">
        <v>4639.0708222642397</v>
      </c>
      <c r="C153267">
        <v>1260.6150536136699</v>
      </c>
    </row>
    <row r="153268" spans="1:3" x14ac:dyDescent="0.25">
      <c r="A153268">
        <v>153266</v>
      </c>
      <c r="B153268">
        <v>5080.9089454099503</v>
      </c>
      <c r="C153268">
        <v>2058.2844760939302</v>
      </c>
    </row>
    <row r="153269" spans="1:3" x14ac:dyDescent="0.25">
      <c r="A153269">
        <v>153267</v>
      </c>
      <c r="B153269">
        <v>3599.8663695340401</v>
      </c>
      <c r="C153269">
        <v>3144.15532254339</v>
      </c>
    </row>
    <row r="153270" spans="1:3" x14ac:dyDescent="0.25">
      <c r="A153270">
        <v>153268</v>
      </c>
      <c r="B153270">
        <v>770.01489883412899</v>
      </c>
      <c r="C153270">
        <v>1262.69301650338</v>
      </c>
    </row>
    <row r="153271" spans="1:3" x14ac:dyDescent="0.25">
      <c r="A153271">
        <v>153269</v>
      </c>
      <c r="B153271">
        <v>5088.3888205556505</v>
      </c>
      <c r="C153271">
        <v>1983.5576226501801</v>
      </c>
    </row>
    <row r="153272" spans="1:3" x14ac:dyDescent="0.25">
      <c r="A153272">
        <v>153270</v>
      </c>
      <c r="B153272">
        <v>2691.2427167452702</v>
      </c>
      <c r="C153272">
        <v>834.22848904996204</v>
      </c>
    </row>
    <row r="153273" spans="1:3" x14ac:dyDescent="0.25">
      <c r="A153273">
        <v>153271</v>
      </c>
      <c r="B153273">
        <v>4580.7535338658799</v>
      </c>
      <c r="C153273">
        <v>2267.5538828901299</v>
      </c>
    </row>
    <row r="153274" spans="1:3" x14ac:dyDescent="0.25">
      <c r="A153274">
        <v>153272</v>
      </c>
      <c r="B153274">
        <v>835.70661447706607</v>
      </c>
      <c r="C153274">
        <v>760.97438607467802</v>
      </c>
    </row>
    <row r="153275" spans="1:3" x14ac:dyDescent="0.25">
      <c r="A153275">
        <v>153273</v>
      </c>
      <c r="B153275">
        <v>4755.2909783880896</v>
      </c>
      <c r="C153275">
        <v>2497.6073196416701</v>
      </c>
    </row>
    <row r="153276" spans="1:3" x14ac:dyDescent="0.25">
      <c r="A153276">
        <v>153274</v>
      </c>
      <c r="B153276">
        <v>700.12394851915599</v>
      </c>
      <c r="C153276">
        <v>2085.79512945439</v>
      </c>
    </row>
    <row r="153277" spans="1:3" x14ac:dyDescent="0.25">
      <c r="A153277">
        <v>153275</v>
      </c>
      <c r="B153277">
        <v>1827.6131839469699</v>
      </c>
      <c r="C153277">
        <v>1453.0786462162</v>
      </c>
    </row>
    <row r="153278" spans="1:3" x14ac:dyDescent="0.25">
      <c r="A153278">
        <v>153276</v>
      </c>
      <c r="B153278">
        <v>929.08765499224398</v>
      </c>
      <c r="C153278">
        <v>1118.0047292436</v>
      </c>
    </row>
    <row r="153279" spans="1:3" x14ac:dyDescent="0.25">
      <c r="A153279">
        <v>153277</v>
      </c>
      <c r="B153279">
        <v>990.41501281162289</v>
      </c>
      <c r="C153279">
        <v>1427.72382920528</v>
      </c>
    </row>
    <row r="153280" spans="1:3" x14ac:dyDescent="0.25">
      <c r="A153280">
        <v>153278</v>
      </c>
      <c r="B153280">
        <v>2551.8766791180501</v>
      </c>
      <c r="C153280">
        <v>1606.06031837415</v>
      </c>
    </row>
    <row r="153281" spans="1:3" x14ac:dyDescent="0.25">
      <c r="A153281">
        <v>153279</v>
      </c>
      <c r="B153281">
        <v>4677.0604701824604</v>
      </c>
      <c r="C153281">
        <v>2233.3872151499099</v>
      </c>
    </row>
    <row r="153282" spans="1:3" x14ac:dyDescent="0.25">
      <c r="A153282">
        <v>153280</v>
      </c>
      <c r="B153282">
        <v>500.10195136297602</v>
      </c>
      <c r="C153282">
        <v>1100.3116991489201</v>
      </c>
    </row>
    <row r="153283" spans="1:3" x14ac:dyDescent="0.25">
      <c r="A153283">
        <v>153281</v>
      </c>
      <c r="B153283">
        <v>3603.1114695238498</v>
      </c>
      <c r="C153283">
        <v>1066.30149027723</v>
      </c>
    </row>
    <row r="153284" spans="1:3" x14ac:dyDescent="0.25">
      <c r="A153284">
        <v>153282</v>
      </c>
      <c r="B153284">
        <v>2929.8519206662099</v>
      </c>
      <c r="C153284">
        <v>3141.0073062657798</v>
      </c>
    </row>
    <row r="153285" spans="1:3" x14ac:dyDescent="0.25">
      <c r="A153285">
        <v>153283</v>
      </c>
      <c r="B153285">
        <v>2753.2250971897902</v>
      </c>
      <c r="C153285">
        <v>1677.42178071475</v>
      </c>
    </row>
    <row r="153286" spans="1:3" x14ac:dyDescent="0.25">
      <c r="A153286">
        <v>153284</v>
      </c>
      <c r="B153286">
        <v>2635.4329843749501</v>
      </c>
      <c r="C153286">
        <v>31.367013289818299</v>
      </c>
    </row>
    <row r="153287" spans="1:3" x14ac:dyDescent="0.25">
      <c r="A153287">
        <v>153285</v>
      </c>
      <c r="B153287">
        <v>2662.00874339955</v>
      </c>
      <c r="C153287">
        <v>3294.39875459107</v>
      </c>
    </row>
    <row r="153288" spans="1:3" x14ac:dyDescent="0.25">
      <c r="A153288">
        <v>153286</v>
      </c>
      <c r="B153288">
        <v>4328.5487852179986</v>
      </c>
      <c r="C153288">
        <v>1500.82097209313</v>
      </c>
    </row>
    <row r="153289" spans="1:3" x14ac:dyDescent="0.25">
      <c r="A153289">
        <v>153287</v>
      </c>
      <c r="B153289">
        <v>3041.0272213039698</v>
      </c>
      <c r="C153289">
        <v>101.167772898869</v>
      </c>
    </row>
    <row r="153290" spans="1:3" x14ac:dyDescent="0.25">
      <c r="A153290">
        <v>153288</v>
      </c>
      <c r="B153290">
        <v>4420.7658312175199</v>
      </c>
      <c r="C153290">
        <v>1810.76144576719</v>
      </c>
    </row>
    <row r="153291" spans="1:3" x14ac:dyDescent="0.25">
      <c r="A153291">
        <v>153289</v>
      </c>
      <c r="B153291">
        <v>2352.2937649846599</v>
      </c>
      <c r="C153291">
        <v>529.97975628960899</v>
      </c>
    </row>
    <row r="153292" spans="1:3" x14ac:dyDescent="0.25">
      <c r="A153292">
        <v>153290</v>
      </c>
      <c r="B153292">
        <v>806.01532267214498</v>
      </c>
      <c r="C153292">
        <v>1242.2430825059</v>
      </c>
    </row>
    <row r="153293" spans="1:3" x14ac:dyDescent="0.25">
      <c r="A153293">
        <v>153291</v>
      </c>
      <c r="B153293">
        <v>440.96394425157803</v>
      </c>
      <c r="C153293">
        <v>2586.4758585147601</v>
      </c>
    </row>
    <row r="153294" spans="1:3" x14ac:dyDescent="0.25">
      <c r="A153294">
        <v>153292</v>
      </c>
      <c r="B153294">
        <v>1131.45916044554</v>
      </c>
      <c r="C153294">
        <v>2029.55794404418</v>
      </c>
    </row>
    <row r="153295" spans="1:3" x14ac:dyDescent="0.25">
      <c r="A153295">
        <v>153293</v>
      </c>
      <c r="B153295">
        <v>2366.3504964590802</v>
      </c>
      <c r="C153295">
        <v>1231.3518645700799</v>
      </c>
    </row>
    <row r="153296" spans="1:3" x14ac:dyDescent="0.25">
      <c r="A153296">
        <v>153294</v>
      </c>
      <c r="B153296">
        <v>2516.1205924321398</v>
      </c>
      <c r="C153296">
        <v>987.68273369081408</v>
      </c>
    </row>
    <row r="153297" spans="1:3" x14ac:dyDescent="0.25">
      <c r="A153297">
        <v>153295</v>
      </c>
      <c r="B153297">
        <v>4274.2237383331503</v>
      </c>
      <c r="C153297">
        <v>2527.08251474397</v>
      </c>
    </row>
    <row r="153298" spans="1:3" x14ac:dyDescent="0.25">
      <c r="A153298">
        <v>153296</v>
      </c>
      <c r="B153298">
        <v>2898.6864936889601</v>
      </c>
      <c r="C153298">
        <v>1583.9274289382199</v>
      </c>
    </row>
    <row r="153299" spans="1:3" x14ac:dyDescent="0.25">
      <c r="A153299">
        <v>153297</v>
      </c>
      <c r="B153299">
        <v>2125.4290812744898</v>
      </c>
      <c r="C153299">
        <v>3177.9980165399902</v>
      </c>
    </row>
    <row r="153300" spans="1:3" x14ac:dyDescent="0.25">
      <c r="A153300">
        <v>153298</v>
      </c>
      <c r="B153300">
        <v>4331.6363412434102</v>
      </c>
      <c r="C153300">
        <v>664.84656907450699</v>
      </c>
    </row>
    <row r="153301" spans="1:3" x14ac:dyDescent="0.25">
      <c r="A153301">
        <v>153299</v>
      </c>
      <c r="B153301">
        <v>4871.9761335604708</v>
      </c>
      <c r="C153301">
        <v>2538.06027276553</v>
      </c>
    </row>
    <row r="153302" spans="1:3" x14ac:dyDescent="0.25">
      <c r="A153302">
        <v>153300</v>
      </c>
      <c r="B153302">
        <v>4807.3279836720603</v>
      </c>
      <c r="C153302">
        <v>3054.49479989257</v>
      </c>
    </row>
    <row r="153303" spans="1:3" x14ac:dyDescent="0.25">
      <c r="A153303">
        <v>153301</v>
      </c>
      <c r="B153303">
        <v>3059.0454237234999</v>
      </c>
      <c r="C153303">
        <v>95.309210558021292</v>
      </c>
    </row>
    <row r="153304" spans="1:3" x14ac:dyDescent="0.25">
      <c r="A153304">
        <v>153302</v>
      </c>
      <c r="B153304">
        <v>1343.33787363438</v>
      </c>
      <c r="C153304">
        <v>2148.7593199807202</v>
      </c>
    </row>
    <row r="153305" spans="1:3" x14ac:dyDescent="0.25">
      <c r="A153305">
        <v>153303</v>
      </c>
      <c r="B153305">
        <v>4649.1022604908703</v>
      </c>
      <c r="C153305">
        <v>1795.9526999253201</v>
      </c>
    </row>
    <row r="153306" spans="1:3" x14ac:dyDescent="0.25">
      <c r="A153306">
        <v>153304</v>
      </c>
      <c r="B153306">
        <v>4437.5205990829099</v>
      </c>
      <c r="C153306">
        <v>2210.4517565186302</v>
      </c>
    </row>
    <row r="153307" spans="1:3" x14ac:dyDescent="0.25">
      <c r="A153307">
        <v>153305</v>
      </c>
      <c r="B153307">
        <v>4589.5775412838702</v>
      </c>
      <c r="C153307">
        <v>1022.49594839632</v>
      </c>
    </row>
    <row r="153308" spans="1:3" x14ac:dyDescent="0.25">
      <c r="A153308">
        <v>153306</v>
      </c>
      <c r="B153308">
        <v>2408.22925934056</v>
      </c>
      <c r="C153308">
        <v>513.11062432177403</v>
      </c>
    </row>
    <row r="153309" spans="1:3" x14ac:dyDescent="0.25">
      <c r="A153309">
        <v>153307</v>
      </c>
      <c r="B153309">
        <v>2424.0780934048298</v>
      </c>
      <c r="C153309">
        <v>1506.67872999222</v>
      </c>
    </row>
    <row r="153310" spans="1:3" x14ac:dyDescent="0.25">
      <c r="A153310">
        <v>153308</v>
      </c>
      <c r="B153310">
        <v>3487.41412556042</v>
      </c>
      <c r="C153310">
        <v>2955.9033584212598</v>
      </c>
    </row>
    <row r="153311" spans="1:3" x14ac:dyDescent="0.25">
      <c r="A153311">
        <v>153309</v>
      </c>
      <c r="B153311">
        <v>3387.1374273850611</v>
      </c>
      <c r="C153311">
        <v>2786.4346551396702</v>
      </c>
    </row>
    <row r="153312" spans="1:3" x14ac:dyDescent="0.25">
      <c r="A153312">
        <v>153310</v>
      </c>
      <c r="B153312">
        <v>636.77162486135205</v>
      </c>
      <c r="C153312">
        <v>2143.4048033858799</v>
      </c>
    </row>
    <row r="153313" spans="1:3" x14ac:dyDescent="0.25">
      <c r="A153313">
        <v>153311</v>
      </c>
      <c r="B153313">
        <v>3807.0939266831801</v>
      </c>
      <c r="C153313">
        <v>3391.3404592917</v>
      </c>
    </row>
    <row r="153314" spans="1:3" x14ac:dyDescent="0.25">
      <c r="A153314">
        <v>153312</v>
      </c>
      <c r="B153314">
        <v>239.113661399867</v>
      </c>
      <c r="C153314">
        <v>3190.0429548433999</v>
      </c>
    </row>
    <row r="153315" spans="1:3" x14ac:dyDescent="0.25">
      <c r="A153315">
        <v>153313</v>
      </c>
      <c r="B153315">
        <v>169.929473830348</v>
      </c>
      <c r="C153315">
        <v>3288.6972428231202</v>
      </c>
    </row>
    <row r="153316" spans="1:3" x14ac:dyDescent="0.25">
      <c r="A153316">
        <v>153314</v>
      </c>
      <c r="B153316">
        <v>1310.25980231113</v>
      </c>
      <c r="C153316">
        <v>1211.64216929131</v>
      </c>
    </row>
    <row r="153317" spans="1:3" x14ac:dyDescent="0.25">
      <c r="A153317">
        <v>153315</v>
      </c>
      <c r="B153317">
        <v>211.821795486497</v>
      </c>
      <c r="C153317">
        <v>353.01388294042602</v>
      </c>
    </row>
    <row r="153318" spans="1:3" x14ac:dyDescent="0.25">
      <c r="A153318">
        <v>153316</v>
      </c>
      <c r="B153318">
        <v>1700.9497978085401</v>
      </c>
      <c r="C153318">
        <v>381.101753460314</v>
      </c>
    </row>
    <row r="153319" spans="1:3" x14ac:dyDescent="0.25">
      <c r="A153319">
        <v>153317</v>
      </c>
      <c r="B153319">
        <v>4423.07365440176</v>
      </c>
      <c r="C153319">
        <v>2476.7684279464702</v>
      </c>
    </row>
    <row r="153320" spans="1:3" x14ac:dyDescent="0.25">
      <c r="A153320">
        <v>153318</v>
      </c>
      <c r="B153320">
        <v>1980.9496717653999</v>
      </c>
      <c r="C153320">
        <v>1430.1381882672899</v>
      </c>
    </row>
    <row r="153321" spans="1:3" x14ac:dyDescent="0.25">
      <c r="A153321">
        <v>153319</v>
      </c>
      <c r="B153321">
        <v>3069.4689813947398</v>
      </c>
      <c r="C153321">
        <v>2022.0775432811799</v>
      </c>
    </row>
    <row r="153322" spans="1:3" x14ac:dyDescent="0.25">
      <c r="A153322">
        <v>153320</v>
      </c>
      <c r="B153322">
        <v>2662.4185660981998</v>
      </c>
      <c r="C153322">
        <v>1276.48747261267</v>
      </c>
    </row>
    <row r="153323" spans="1:3" x14ac:dyDescent="0.25">
      <c r="A153323">
        <v>153321</v>
      </c>
      <c r="B153323">
        <v>2122.2451251530701</v>
      </c>
      <c r="C153323">
        <v>1927.67500480064</v>
      </c>
    </row>
    <row r="153324" spans="1:3" x14ac:dyDescent="0.25">
      <c r="A153324">
        <v>153322</v>
      </c>
      <c r="B153324">
        <v>4598.0998533083002</v>
      </c>
      <c r="C153324">
        <v>1752.6503025269201</v>
      </c>
    </row>
    <row r="153325" spans="1:3" x14ac:dyDescent="0.25">
      <c r="A153325">
        <v>153323</v>
      </c>
      <c r="B153325">
        <v>2281.9504008246499</v>
      </c>
      <c r="C153325">
        <v>1198.4217775837001</v>
      </c>
    </row>
    <row r="153326" spans="1:3" x14ac:dyDescent="0.25">
      <c r="A153326">
        <v>153324</v>
      </c>
      <c r="B153326">
        <v>669.94455729451704</v>
      </c>
      <c r="C153326">
        <v>3210.55630511153</v>
      </c>
    </row>
    <row r="153327" spans="1:3" x14ac:dyDescent="0.25">
      <c r="A153327">
        <v>153325</v>
      </c>
      <c r="B153327">
        <v>1368.40945662019</v>
      </c>
      <c r="C153327">
        <v>1409.40766082615</v>
      </c>
    </row>
    <row r="153328" spans="1:3" x14ac:dyDescent="0.25">
      <c r="A153328">
        <v>153326</v>
      </c>
      <c r="B153328">
        <v>1892.09792511152</v>
      </c>
      <c r="C153328">
        <v>2055.4747975851501</v>
      </c>
    </row>
    <row r="153329" spans="1:3" x14ac:dyDescent="0.25">
      <c r="A153329">
        <v>153327</v>
      </c>
      <c r="B153329">
        <v>824.13604364017499</v>
      </c>
      <c r="C153329">
        <v>913.48106121260298</v>
      </c>
    </row>
    <row r="153330" spans="1:3" x14ac:dyDescent="0.25">
      <c r="A153330">
        <v>153328</v>
      </c>
      <c r="B153330">
        <v>3215.50081114265</v>
      </c>
      <c r="C153330">
        <v>2575.5742234608001</v>
      </c>
    </row>
    <row r="153331" spans="1:3" x14ac:dyDescent="0.25">
      <c r="A153331">
        <v>153329</v>
      </c>
      <c r="B153331">
        <v>1658.25495566942</v>
      </c>
      <c r="C153331">
        <v>1915.7362224149399</v>
      </c>
    </row>
    <row r="153332" spans="1:3" x14ac:dyDescent="0.25">
      <c r="A153332">
        <v>153330</v>
      </c>
      <c r="B153332">
        <v>4848.7592122021997</v>
      </c>
      <c r="C153332">
        <v>1858.31164067962</v>
      </c>
    </row>
    <row r="153333" spans="1:3" x14ac:dyDescent="0.25">
      <c r="A153333">
        <v>153331</v>
      </c>
      <c r="B153333">
        <v>2158.6388685301099</v>
      </c>
      <c r="C153333">
        <v>441.84070426292999</v>
      </c>
    </row>
    <row r="153334" spans="1:3" x14ac:dyDescent="0.25">
      <c r="A153334">
        <v>153332</v>
      </c>
      <c r="B153334">
        <v>3476.8253824900398</v>
      </c>
      <c r="C153334">
        <v>3146.8005551195201</v>
      </c>
    </row>
    <row r="153335" spans="1:3" x14ac:dyDescent="0.25">
      <c r="A153335">
        <v>153333</v>
      </c>
      <c r="B153335">
        <v>2055.7673155632301</v>
      </c>
      <c r="C153335">
        <v>423.615558890795</v>
      </c>
    </row>
    <row r="153336" spans="1:3" x14ac:dyDescent="0.25">
      <c r="A153336">
        <v>153334</v>
      </c>
      <c r="B153336">
        <v>2803.51906854347</v>
      </c>
      <c r="C153336">
        <v>248.189239009175</v>
      </c>
    </row>
    <row r="153337" spans="1:3" x14ac:dyDescent="0.25">
      <c r="A153337">
        <v>153335</v>
      </c>
      <c r="B153337">
        <v>3910.319311252229</v>
      </c>
      <c r="C153337">
        <v>2723.6351631602902</v>
      </c>
    </row>
    <row r="153338" spans="1:3" x14ac:dyDescent="0.25">
      <c r="A153338">
        <v>153336</v>
      </c>
      <c r="B153338">
        <v>553.14678441978208</v>
      </c>
      <c r="C153338">
        <v>289.60982005009402</v>
      </c>
    </row>
    <row r="153339" spans="1:3" x14ac:dyDescent="0.25">
      <c r="A153339">
        <v>153337</v>
      </c>
      <c r="B153339">
        <v>5000.8379535541098</v>
      </c>
      <c r="C153339">
        <v>3297.8520335634698</v>
      </c>
    </row>
    <row r="153340" spans="1:3" x14ac:dyDescent="0.25">
      <c r="A153340">
        <v>153338</v>
      </c>
      <c r="B153340">
        <v>3547.2607856344198</v>
      </c>
      <c r="C153340">
        <v>3178.7129765054001</v>
      </c>
    </row>
    <row r="153341" spans="1:3" x14ac:dyDescent="0.25">
      <c r="A153341">
        <v>153339</v>
      </c>
      <c r="B153341">
        <v>4154.0534224783796</v>
      </c>
      <c r="C153341">
        <v>2200.78363335723</v>
      </c>
    </row>
    <row r="153342" spans="1:3" x14ac:dyDescent="0.25">
      <c r="A153342">
        <v>153340</v>
      </c>
      <c r="B153342">
        <v>4944.3787240968204</v>
      </c>
      <c r="C153342">
        <v>3002.51215704781</v>
      </c>
    </row>
    <row r="153343" spans="1:3" x14ac:dyDescent="0.25">
      <c r="A153343">
        <v>153341</v>
      </c>
      <c r="B153343">
        <v>1391.46701067662</v>
      </c>
      <c r="C153343">
        <v>2174.11462305435</v>
      </c>
    </row>
    <row r="153344" spans="1:3" x14ac:dyDescent="0.25">
      <c r="A153344">
        <v>153342</v>
      </c>
      <c r="B153344">
        <v>1159.4907918461199</v>
      </c>
      <c r="C153344">
        <v>1317.0743368368101</v>
      </c>
    </row>
    <row r="153345" spans="1:3" x14ac:dyDescent="0.25">
      <c r="A153345">
        <v>153343</v>
      </c>
      <c r="B153345">
        <v>270.93351280184498</v>
      </c>
      <c r="C153345">
        <v>3009.5482023302302</v>
      </c>
    </row>
    <row r="153346" spans="1:3" x14ac:dyDescent="0.25">
      <c r="A153346">
        <v>153344</v>
      </c>
      <c r="B153346">
        <v>1232.1170451713999</v>
      </c>
      <c r="C153346">
        <v>2644.6156441620501</v>
      </c>
    </row>
    <row r="153347" spans="1:3" x14ac:dyDescent="0.25">
      <c r="A153347">
        <v>153345</v>
      </c>
      <c r="B153347">
        <v>154.87610132715599</v>
      </c>
      <c r="C153347">
        <v>817.19575581351</v>
      </c>
    </row>
    <row r="153348" spans="1:3" x14ac:dyDescent="0.25">
      <c r="A153348">
        <v>153346</v>
      </c>
      <c r="B153348">
        <v>4418.2637203767799</v>
      </c>
      <c r="C153348">
        <v>274.465800848208</v>
      </c>
    </row>
    <row r="153349" spans="1:3" x14ac:dyDescent="0.25">
      <c r="A153349">
        <v>153347</v>
      </c>
      <c r="B153349">
        <v>3281.22572229761</v>
      </c>
      <c r="C153349">
        <v>1016.20866014545</v>
      </c>
    </row>
    <row r="153350" spans="1:3" x14ac:dyDescent="0.25">
      <c r="A153350">
        <v>153348</v>
      </c>
      <c r="B153350">
        <v>2875.1278781526198</v>
      </c>
      <c r="C153350">
        <v>3262.75163968072</v>
      </c>
    </row>
    <row r="153351" spans="1:3" x14ac:dyDescent="0.25">
      <c r="A153351">
        <v>153349</v>
      </c>
      <c r="B153351">
        <v>3016.2889191864001</v>
      </c>
      <c r="C153351">
        <v>2994.25499603239</v>
      </c>
    </row>
    <row r="153352" spans="1:3" x14ac:dyDescent="0.25">
      <c r="A153352">
        <v>153350</v>
      </c>
      <c r="B153352">
        <v>330.37576877390097</v>
      </c>
      <c r="C153352">
        <v>2406.0777556208</v>
      </c>
    </row>
    <row r="153353" spans="1:3" x14ac:dyDescent="0.25">
      <c r="A153353">
        <v>153351</v>
      </c>
      <c r="B153353">
        <v>5026.1168959429297</v>
      </c>
      <c r="C153353">
        <v>2409.4707276378899</v>
      </c>
    </row>
    <row r="153354" spans="1:3" x14ac:dyDescent="0.25">
      <c r="A153354">
        <v>153352</v>
      </c>
      <c r="B153354">
        <v>4291.2884092903196</v>
      </c>
      <c r="C153354">
        <v>23.578092210227201</v>
      </c>
    </row>
    <row r="153355" spans="1:3" x14ac:dyDescent="0.25">
      <c r="A153355">
        <v>153353</v>
      </c>
      <c r="B153355">
        <v>3470.0831644151399</v>
      </c>
      <c r="C153355">
        <v>2919.2371047358401</v>
      </c>
    </row>
    <row r="153356" spans="1:3" x14ac:dyDescent="0.25">
      <c r="A153356">
        <v>153354</v>
      </c>
      <c r="B153356">
        <v>3426.0977337283098</v>
      </c>
      <c r="C153356">
        <v>144.70307688430901</v>
      </c>
    </row>
    <row r="153357" spans="1:3" x14ac:dyDescent="0.25">
      <c r="A153357">
        <v>153355</v>
      </c>
      <c r="B153357">
        <v>2472.5048412455799</v>
      </c>
      <c r="C153357">
        <v>2031.6543879579399</v>
      </c>
    </row>
    <row r="153358" spans="1:3" x14ac:dyDescent="0.25">
      <c r="A153358">
        <v>153356</v>
      </c>
      <c r="B153358">
        <v>2872.9087326806098</v>
      </c>
      <c r="C153358">
        <v>1504.51354372427</v>
      </c>
    </row>
    <row r="153359" spans="1:3" x14ac:dyDescent="0.25">
      <c r="A153359">
        <v>153357</v>
      </c>
      <c r="B153359">
        <v>4567.98387322076</v>
      </c>
      <c r="C153359">
        <v>822.04856109207992</v>
      </c>
    </row>
    <row r="153360" spans="1:3" x14ac:dyDescent="0.25">
      <c r="A153360">
        <v>153358</v>
      </c>
      <c r="B153360">
        <v>4429.0715145533004</v>
      </c>
      <c r="C153360">
        <v>1559.4824873994601</v>
      </c>
    </row>
    <row r="153361" spans="1:3" x14ac:dyDescent="0.25">
      <c r="A153361">
        <v>153359</v>
      </c>
      <c r="B153361">
        <v>1496.90779737823</v>
      </c>
      <c r="C153361">
        <v>2723.7699692583001</v>
      </c>
    </row>
    <row r="153362" spans="1:3" x14ac:dyDescent="0.25">
      <c r="A153362">
        <v>153360</v>
      </c>
      <c r="B153362">
        <v>4475.0057788102886</v>
      </c>
      <c r="C153362">
        <v>543.85541285642307</v>
      </c>
    </row>
    <row r="153363" spans="1:3" x14ac:dyDescent="0.25">
      <c r="A153363">
        <v>153361</v>
      </c>
      <c r="B153363">
        <v>2986.88</v>
      </c>
      <c r="C153363">
        <v>581.07655172785201</v>
      </c>
    </row>
    <row r="153364" spans="1:3" x14ac:dyDescent="0.25">
      <c r="A153364">
        <v>153362</v>
      </c>
      <c r="B153364">
        <v>1763.8641177924501</v>
      </c>
      <c r="C153364">
        <v>1226.3592381138301</v>
      </c>
    </row>
    <row r="153365" spans="1:3" x14ac:dyDescent="0.25">
      <c r="A153365">
        <v>153363</v>
      </c>
      <c r="B153365">
        <v>2792.2983974940798</v>
      </c>
      <c r="C153365">
        <v>1632.57173906096</v>
      </c>
    </row>
    <row r="153366" spans="1:3" x14ac:dyDescent="0.25">
      <c r="A153366">
        <v>153364</v>
      </c>
      <c r="B153366">
        <v>1208.34649497652</v>
      </c>
      <c r="C153366">
        <v>2729.51028595859</v>
      </c>
    </row>
    <row r="153367" spans="1:3" x14ac:dyDescent="0.25">
      <c r="A153367">
        <v>153365</v>
      </c>
      <c r="B153367">
        <v>880.02346446316801</v>
      </c>
      <c r="C153367">
        <v>3250.6658847455301</v>
      </c>
    </row>
    <row r="153368" spans="1:3" x14ac:dyDescent="0.25">
      <c r="A153368">
        <v>153366</v>
      </c>
      <c r="B153368">
        <v>804.28248406923296</v>
      </c>
      <c r="C153368">
        <v>2247.5806256763199</v>
      </c>
    </row>
    <row r="153369" spans="1:3" x14ac:dyDescent="0.25">
      <c r="A153369">
        <v>153367</v>
      </c>
      <c r="B153369">
        <v>2981.8841844784201</v>
      </c>
      <c r="C153369">
        <v>2316.7620348677301</v>
      </c>
    </row>
    <row r="153370" spans="1:3" x14ac:dyDescent="0.25">
      <c r="A153370">
        <v>153368</v>
      </c>
      <c r="B153370">
        <v>4394.2011781865294</v>
      </c>
      <c r="C153370">
        <v>1069.2698982961999</v>
      </c>
    </row>
    <row r="153371" spans="1:3" x14ac:dyDescent="0.25">
      <c r="A153371">
        <v>153369</v>
      </c>
      <c r="B153371">
        <v>2154.7358996108501</v>
      </c>
      <c r="C153371">
        <v>93.326132999162411</v>
      </c>
    </row>
    <row r="153372" spans="1:3" x14ac:dyDescent="0.25">
      <c r="A153372">
        <v>153370</v>
      </c>
      <c r="B153372">
        <v>4629.0575593305102</v>
      </c>
      <c r="C153372">
        <v>2775.3070667750399</v>
      </c>
    </row>
    <row r="153373" spans="1:3" x14ac:dyDescent="0.25">
      <c r="A153373">
        <v>153371</v>
      </c>
      <c r="B153373">
        <v>4589.3740277298502</v>
      </c>
      <c r="C153373">
        <v>2950.9645657759802</v>
      </c>
    </row>
    <row r="153374" spans="1:3" x14ac:dyDescent="0.25">
      <c r="A153374">
        <v>153372</v>
      </c>
      <c r="B153374">
        <v>1715.9736519114999</v>
      </c>
      <c r="C153374">
        <v>1231.2623191042201</v>
      </c>
    </row>
    <row r="153375" spans="1:3" x14ac:dyDescent="0.25">
      <c r="A153375">
        <v>153373</v>
      </c>
      <c r="B153375">
        <v>4851.7763947330704</v>
      </c>
      <c r="C153375">
        <v>2728.6309681486</v>
      </c>
    </row>
    <row r="153376" spans="1:3" x14ac:dyDescent="0.25">
      <c r="A153376">
        <v>153374</v>
      </c>
      <c r="B153376">
        <v>4339.0477395026001</v>
      </c>
      <c r="C153376">
        <v>2409.3271791677498</v>
      </c>
    </row>
    <row r="153377" spans="1:3" x14ac:dyDescent="0.25">
      <c r="A153377">
        <v>153375</v>
      </c>
      <c r="B153377">
        <v>4539.4826860980702</v>
      </c>
      <c r="C153377">
        <v>3267.5175344721802</v>
      </c>
    </row>
    <row r="153378" spans="1:3" x14ac:dyDescent="0.25">
      <c r="A153378">
        <v>153376</v>
      </c>
      <c r="B153378">
        <v>417.08875943649298</v>
      </c>
      <c r="C153378">
        <v>1366.75565902889</v>
      </c>
    </row>
    <row r="153379" spans="1:3" x14ac:dyDescent="0.25">
      <c r="A153379">
        <v>153377</v>
      </c>
      <c r="B153379">
        <v>2985.5919626149389</v>
      </c>
      <c r="C153379">
        <v>3062.6091455421501</v>
      </c>
    </row>
    <row r="153380" spans="1:3" x14ac:dyDescent="0.25">
      <c r="A153380">
        <v>153378</v>
      </c>
      <c r="B153380">
        <v>4670.2331008507299</v>
      </c>
      <c r="C153380">
        <v>2282.4093521176301</v>
      </c>
    </row>
    <row r="153381" spans="1:3" x14ac:dyDescent="0.25">
      <c r="A153381">
        <v>153379</v>
      </c>
      <c r="B153381">
        <v>700.39088780755606</v>
      </c>
      <c r="C153381">
        <v>2982.71697948787</v>
      </c>
    </row>
    <row r="153382" spans="1:3" x14ac:dyDescent="0.25">
      <c r="A153382">
        <v>153380</v>
      </c>
      <c r="B153382">
        <v>304.07900785090902</v>
      </c>
      <c r="C153382">
        <v>3229.6795695648598</v>
      </c>
    </row>
    <row r="153383" spans="1:3" x14ac:dyDescent="0.25">
      <c r="A153383">
        <v>153381</v>
      </c>
      <c r="B153383">
        <v>2617.4221358879699</v>
      </c>
      <c r="C153383">
        <v>1663.12909851673</v>
      </c>
    </row>
    <row r="153384" spans="1:3" x14ac:dyDescent="0.25">
      <c r="A153384">
        <v>153382</v>
      </c>
      <c r="B153384">
        <v>851.20710270915299</v>
      </c>
      <c r="C153384">
        <v>614.04966592692801</v>
      </c>
    </row>
    <row r="153385" spans="1:3" x14ac:dyDescent="0.25">
      <c r="A153385">
        <v>153383</v>
      </c>
      <c r="B153385">
        <v>4818.6928912332514</v>
      </c>
      <c r="C153385">
        <v>2745.8593988276698</v>
      </c>
    </row>
    <row r="153386" spans="1:3" x14ac:dyDescent="0.25">
      <c r="A153386">
        <v>153384</v>
      </c>
      <c r="B153386">
        <v>605.17874608238697</v>
      </c>
      <c r="C153386">
        <v>1351.5827587377601</v>
      </c>
    </row>
    <row r="153387" spans="1:3" x14ac:dyDescent="0.25">
      <c r="A153387">
        <v>153385</v>
      </c>
      <c r="B153387">
        <v>3895.7444094987</v>
      </c>
      <c r="C153387">
        <v>2125.06338184797</v>
      </c>
    </row>
    <row r="153388" spans="1:3" x14ac:dyDescent="0.25">
      <c r="A153388">
        <v>153386</v>
      </c>
      <c r="B153388">
        <v>4139.9979655457601</v>
      </c>
      <c r="C153388">
        <v>2594.65543864151</v>
      </c>
    </row>
    <row r="153389" spans="1:3" x14ac:dyDescent="0.25">
      <c r="A153389">
        <v>153387</v>
      </c>
      <c r="B153389">
        <v>2644.0294351192401</v>
      </c>
      <c r="C153389">
        <v>2862.5629952285899</v>
      </c>
    </row>
    <row r="153390" spans="1:3" x14ac:dyDescent="0.25">
      <c r="A153390">
        <v>153388</v>
      </c>
      <c r="B153390">
        <v>2746.1850762686799</v>
      </c>
      <c r="C153390">
        <v>965.71180043367497</v>
      </c>
    </row>
    <row r="153391" spans="1:3" x14ac:dyDescent="0.25">
      <c r="A153391">
        <v>153389</v>
      </c>
      <c r="B153391">
        <v>454.82867077118402</v>
      </c>
      <c r="C153391">
        <v>1096.9149222276001</v>
      </c>
    </row>
    <row r="153392" spans="1:3" x14ac:dyDescent="0.25">
      <c r="A153392">
        <v>153390</v>
      </c>
      <c r="B153392">
        <v>4590.2781116952101</v>
      </c>
      <c r="C153392">
        <v>521.01775924359708</v>
      </c>
    </row>
    <row r="153393" spans="1:3" x14ac:dyDescent="0.25">
      <c r="A153393">
        <v>153391</v>
      </c>
      <c r="B153393">
        <v>4268.33331150509</v>
      </c>
      <c r="C153393">
        <v>2182.9862587192902</v>
      </c>
    </row>
    <row r="153394" spans="1:3" x14ac:dyDescent="0.25">
      <c r="A153394">
        <v>153392</v>
      </c>
      <c r="B153394">
        <v>4307.9947095205107</v>
      </c>
      <c r="C153394">
        <v>59.110705784949502</v>
      </c>
    </row>
    <row r="153395" spans="1:3" x14ac:dyDescent="0.25">
      <c r="A153395">
        <v>153393</v>
      </c>
      <c r="B153395">
        <v>1000.84747135098</v>
      </c>
      <c r="C153395">
        <v>2539.9552839694802</v>
      </c>
    </row>
    <row r="153396" spans="1:3" x14ac:dyDescent="0.25">
      <c r="A153396">
        <v>153394</v>
      </c>
      <c r="B153396">
        <v>1730.6779482462</v>
      </c>
      <c r="C153396">
        <v>2471.61061282934</v>
      </c>
    </row>
    <row r="153397" spans="1:3" x14ac:dyDescent="0.25">
      <c r="A153397">
        <v>153395</v>
      </c>
      <c r="B153397">
        <v>3821.05992612928</v>
      </c>
      <c r="C153397">
        <v>3394.7595582794002</v>
      </c>
    </row>
    <row r="153398" spans="1:3" x14ac:dyDescent="0.25">
      <c r="A153398">
        <v>153396</v>
      </c>
      <c r="B153398">
        <v>484.25338926824998</v>
      </c>
      <c r="C153398">
        <v>1463.8503509232701</v>
      </c>
    </row>
    <row r="153399" spans="1:3" x14ac:dyDescent="0.25">
      <c r="A153399">
        <v>153397</v>
      </c>
      <c r="B153399">
        <v>164.309260941568</v>
      </c>
      <c r="C153399">
        <v>3174.2514410987301</v>
      </c>
    </row>
    <row r="153400" spans="1:3" x14ac:dyDescent="0.25">
      <c r="A153400">
        <v>153398</v>
      </c>
      <c r="B153400">
        <v>2912.5788531482199</v>
      </c>
      <c r="C153400">
        <v>1393.68973998198</v>
      </c>
    </row>
    <row r="153401" spans="1:3" x14ac:dyDescent="0.25">
      <c r="A153401">
        <v>153399</v>
      </c>
      <c r="B153401">
        <v>1894.04118054533</v>
      </c>
      <c r="C153401">
        <v>841.27093656262798</v>
      </c>
    </row>
    <row r="153402" spans="1:3" x14ac:dyDescent="0.25">
      <c r="A153402">
        <v>153400</v>
      </c>
      <c r="B153402">
        <v>4771.8451215843697</v>
      </c>
      <c r="C153402">
        <v>1703.5214431990801</v>
      </c>
    </row>
    <row r="153403" spans="1:3" x14ac:dyDescent="0.25">
      <c r="A153403">
        <v>153401</v>
      </c>
      <c r="B153403">
        <v>2304.0156766314899</v>
      </c>
      <c r="C153403">
        <v>1253.5810686827799</v>
      </c>
    </row>
    <row r="153404" spans="1:3" x14ac:dyDescent="0.25">
      <c r="A153404">
        <v>153402</v>
      </c>
      <c r="B153404">
        <v>4524.2754015703204</v>
      </c>
      <c r="C153404">
        <v>2300.5323788149299</v>
      </c>
    </row>
    <row r="153405" spans="1:3" x14ac:dyDescent="0.25">
      <c r="A153405">
        <v>153403</v>
      </c>
      <c r="B153405">
        <v>443.415539899858</v>
      </c>
      <c r="C153405">
        <v>2009.79196442595</v>
      </c>
    </row>
    <row r="153406" spans="1:3" x14ac:dyDescent="0.25">
      <c r="A153406">
        <v>153404</v>
      </c>
      <c r="B153406">
        <v>4041.8494011051098</v>
      </c>
      <c r="C153406">
        <v>789.46278137581407</v>
      </c>
    </row>
    <row r="153407" spans="1:3" x14ac:dyDescent="0.25">
      <c r="A153407">
        <v>153405</v>
      </c>
      <c r="B153407">
        <v>4523.4504097202598</v>
      </c>
      <c r="C153407">
        <v>2331.9131660174899</v>
      </c>
    </row>
    <row r="153408" spans="1:3" x14ac:dyDescent="0.25">
      <c r="A153408">
        <v>153406</v>
      </c>
      <c r="B153408">
        <v>3333.9853358218802</v>
      </c>
      <c r="C153408">
        <v>1782.6366056536899</v>
      </c>
    </row>
    <row r="153409" spans="1:3" x14ac:dyDescent="0.25">
      <c r="A153409">
        <v>153407</v>
      </c>
      <c r="B153409">
        <v>1373.7013573495101</v>
      </c>
      <c r="C153409">
        <v>3286.3068468946299</v>
      </c>
    </row>
    <row r="153410" spans="1:3" x14ac:dyDescent="0.25">
      <c r="A153410">
        <v>153408</v>
      </c>
      <c r="B153410">
        <v>612.49374840607902</v>
      </c>
      <c r="C153410">
        <v>1187.36845620042</v>
      </c>
    </row>
    <row r="153411" spans="1:3" x14ac:dyDescent="0.25">
      <c r="A153411">
        <v>153409</v>
      </c>
      <c r="B153411">
        <v>2559.1512516489001</v>
      </c>
      <c r="C153411">
        <v>1627.94662243477</v>
      </c>
    </row>
    <row r="153412" spans="1:3" x14ac:dyDescent="0.25">
      <c r="A153412">
        <v>153410</v>
      </c>
      <c r="B153412">
        <v>2815.3926106117601</v>
      </c>
      <c r="C153412">
        <v>1779.22140906103</v>
      </c>
    </row>
    <row r="153413" spans="1:3" x14ac:dyDescent="0.25">
      <c r="A153413">
        <v>153411</v>
      </c>
      <c r="B153413">
        <v>2130.7954064978999</v>
      </c>
      <c r="C153413">
        <v>35.702875309277701</v>
      </c>
    </row>
    <row r="153414" spans="1:3" x14ac:dyDescent="0.25">
      <c r="A153414">
        <v>153412</v>
      </c>
      <c r="B153414">
        <v>4642.3395539837802</v>
      </c>
      <c r="C153414">
        <v>1337.15422248194</v>
      </c>
    </row>
    <row r="153415" spans="1:3" x14ac:dyDescent="0.25">
      <c r="A153415">
        <v>153413</v>
      </c>
      <c r="B153415">
        <v>3137.3281463038202</v>
      </c>
      <c r="C153415">
        <v>1259.18001661517</v>
      </c>
    </row>
    <row r="153416" spans="1:3" x14ac:dyDescent="0.25">
      <c r="A153416">
        <v>153414</v>
      </c>
      <c r="B153416">
        <v>3730.1072470281701</v>
      </c>
      <c r="C153416">
        <v>1908.48282209695</v>
      </c>
    </row>
    <row r="153417" spans="1:3" x14ac:dyDescent="0.25">
      <c r="A153417">
        <v>153415</v>
      </c>
      <c r="B153417">
        <v>2494.3739686726499</v>
      </c>
      <c r="C153417">
        <v>82.659543927400591</v>
      </c>
    </row>
    <row r="153418" spans="1:3" x14ac:dyDescent="0.25">
      <c r="A153418">
        <v>153416</v>
      </c>
      <c r="B153418">
        <v>2412.7310502304999</v>
      </c>
      <c r="C153418">
        <v>2813.9528695201898</v>
      </c>
    </row>
    <row r="153419" spans="1:3" x14ac:dyDescent="0.25">
      <c r="A153419">
        <v>153417</v>
      </c>
      <c r="B153419">
        <v>4667.9406168642699</v>
      </c>
      <c r="C153419">
        <v>2397.6042443762399</v>
      </c>
    </row>
    <row r="153420" spans="1:3" x14ac:dyDescent="0.25">
      <c r="A153420">
        <v>153418</v>
      </c>
      <c r="B153420">
        <v>13.7043387068502</v>
      </c>
      <c r="C153420">
        <v>3263.9572328367299</v>
      </c>
    </row>
    <row r="153421" spans="1:3" x14ac:dyDescent="0.25">
      <c r="A153421">
        <v>153419</v>
      </c>
      <c r="B153421">
        <v>1180.48231874625</v>
      </c>
      <c r="C153421">
        <v>402.32834134858899</v>
      </c>
    </row>
    <row r="153422" spans="1:3" x14ac:dyDescent="0.25">
      <c r="A153422">
        <v>153420</v>
      </c>
      <c r="B153422">
        <v>4229.6795450761801</v>
      </c>
      <c r="C153422">
        <v>2178.0198015282699</v>
      </c>
    </row>
    <row r="153423" spans="1:3" x14ac:dyDescent="0.25">
      <c r="A153423">
        <v>153421</v>
      </c>
      <c r="B153423">
        <v>4125.8164851154206</v>
      </c>
      <c r="C153423">
        <v>1915.62194216135</v>
      </c>
    </row>
    <row r="153424" spans="1:3" x14ac:dyDescent="0.25">
      <c r="A153424">
        <v>153422</v>
      </c>
      <c r="B153424">
        <v>2539.4949700942202</v>
      </c>
      <c r="C153424">
        <v>389.40330349739099</v>
      </c>
    </row>
    <row r="153425" spans="1:3" x14ac:dyDescent="0.25">
      <c r="A153425">
        <v>153423</v>
      </c>
      <c r="B153425">
        <v>483.71271071176602</v>
      </c>
      <c r="C153425">
        <v>1417.08711821629</v>
      </c>
    </row>
    <row r="153426" spans="1:3" x14ac:dyDescent="0.25">
      <c r="A153426">
        <v>153424</v>
      </c>
      <c r="B153426">
        <v>3513.6962805930898</v>
      </c>
      <c r="C153426">
        <v>823.91776758729202</v>
      </c>
    </row>
    <row r="153427" spans="1:3" x14ac:dyDescent="0.25">
      <c r="A153427">
        <v>153425</v>
      </c>
      <c r="B153427">
        <v>1015.16525703355</v>
      </c>
      <c r="C153427">
        <v>1569.4356709890801</v>
      </c>
    </row>
    <row r="153428" spans="1:3" x14ac:dyDescent="0.25">
      <c r="A153428">
        <v>153426</v>
      </c>
      <c r="B153428">
        <v>1642.2546156108399</v>
      </c>
      <c r="C153428">
        <v>1939.55318808586</v>
      </c>
    </row>
    <row r="153429" spans="1:3" x14ac:dyDescent="0.25">
      <c r="A153429">
        <v>153427</v>
      </c>
      <c r="B153429">
        <v>2218.2418191666902</v>
      </c>
      <c r="C153429">
        <v>2703.0027667859399</v>
      </c>
    </row>
    <row r="153430" spans="1:3" x14ac:dyDescent="0.25">
      <c r="A153430">
        <v>153428</v>
      </c>
      <c r="B153430">
        <v>4564.2468105665002</v>
      </c>
      <c r="C153430">
        <v>410.35545833493302</v>
      </c>
    </row>
    <row r="153431" spans="1:3" x14ac:dyDescent="0.25">
      <c r="A153431">
        <v>153429</v>
      </c>
      <c r="B153431">
        <v>1896.6438069414201</v>
      </c>
      <c r="C153431">
        <v>2606.4002935415501</v>
      </c>
    </row>
    <row r="153432" spans="1:3" x14ac:dyDescent="0.25">
      <c r="A153432">
        <v>153430</v>
      </c>
      <c r="B153432">
        <v>2951.4730877703801</v>
      </c>
      <c r="C153432">
        <v>2374.2354957061498</v>
      </c>
    </row>
    <row r="153433" spans="1:3" x14ac:dyDescent="0.25">
      <c r="A153433">
        <v>153431</v>
      </c>
      <c r="B153433">
        <v>294.26971232042899</v>
      </c>
      <c r="C153433">
        <v>1983.07473648614</v>
      </c>
    </row>
    <row r="153434" spans="1:3" x14ac:dyDescent="0.25">
      <c r="A153434">
        <v>153432</v>
      </c>
      <c r="B153434">
        <v>917.64751152127599</v>
      </c>
      <c r="C153434">
        <v>2333.4754735235301</v>
      </c>
    </row>
    <row r="153435" spans="1:3" x14ac:dyDescent="0.25">
      <c r="A153435">
        <v>153433</v>
      </c>
      <c r="B153435">
        <v>2589.9029792968599</v>
      </c>
      <c r="C153435">
        <v>49.139580448695099</v>
      </c>
    </row>
    <row r="153436" spans="1:3" x14ac:dyDescent="0.25">
      <c r="A153436">
        <v>153434</v>
      </c>
      <c r="B153436">
        <v>1485.32512023155</v>
      </c>
      <c r="C153436">
        <v>2121.91223431762</v>
      </c>
    </row>
    <row r="153437" spans="1:3" x14ac:dyDescent="0.25">
      <c r="A153437">
        <v>153435</v>
      </c>
      <c r="B153437">
        <v>4305.3637437559901</v>
      </c>
      <c r="C153437">
        <v>977.61275956899203</v>
      </c>
    </row>
    <row r="153438" spans="1:3" x14ac:dyDescent="0.25">
      <c r="A153438">
        <v>153436</v>
      </c>
      <c r="B153438">
        <v>1570.2671639185501</v>
      </c>
      <c r="C153438">
        <v>487.86301953940801</v>
      </c>
    </row>
    <row r="153439" spans="1:3" x14ac:dyDescent="0.25">
      <c r="A153439">
        <v>153437</v>
      </c>
      <c r="B153439">
        <v>3305.6592056859199</v>
      </c>
      <c r="C153439">
        <v>2175.9339326170498</v>
      </c>
    </row>
    <row r="153440" spans="1:3" x14ac:dyDescent="0.25">
      <c r="A153440">
        <v>153438</v>
      </c>
      <c r="B153440">
        <v>2313.2005088474698</v>
      </c>
      <c r="C153440">
        <v>537.35294888860903</v>
      </c>
    </row>
    <row r="153441" spans="1:3" x14ac:dyDescent="0.25">
      <c r="A153441">
        <v>153439</v>
      </c>
      <c r="B153441">
        <v>1778.18843356514</v>
      </c>
      <c r="C153441">
        <v>2371.9222774938098</v>
      </c>
    </row>
    <row r="153442" spans="1:3" x14ac:dyDescent="0.25">
      <c r="A153442">
        <v>153440</v>
      </c>
      <c r="B153442">
        <v>4729.8021026383894</v>
      </c>
      <c r="C153442">
        <v>3282.9969288443799</v>
      </c>
    </row>
    <row r="153443" spans="1:3" x14ac:dyDescent="0.25">
      <c r="A153443">
        <v>153441</v>
      </c>
      <c r="B153443">
        <v>1470.79172173867</v>
      </c>
      <c r="C153443">
        <v>2035.6288909758</v>
      </c>
    </row>
    <row r="153444" spans="1:3" x14ac:dyDescent="0.25">
      <c r="A153444">
        <v>153442</v>
      </c>
      <c r="B153444">
        <v>2496.7703175378301</v>
      </c>
      <c r="C153444">
        <v>3063.8690202134599</v>
      </c>
    </row>
    <row r="153445" spans="1:3" x14ac:dyDescent="0.25">
      <c r="A153445">
        <v>153443</v>
      </c>
      <c r="B153445">
        <v>4235.5748873614793</v>
      </c>
      <c r="C153445">
        <v>1911.5759520319</v>
      </c>
    </row>
    <row r="153446" spans="1:3" x14ac:dyDescent="0.25">
      <c r="A153446">
        <v>153444</v>
      </c>
      <c r="B153446">
        <v>4176.97652019818</v>
      </c>
      <c r="C153446">
        <v>2227.5720843306899</v>
      </c>
    </row>
    <row r="153447" spans="1:3" x14ac:dyDescent="0.25">
      <c r="A153447">
        <v>153445</v>
      </c>
      <c r="B153447">
        <v>1071.4425291099799</v>
      </c>
      <c r="C153447">
        <v>2453.6239130686999</v>
      </c>
    </row>
    <row r="153448" spans="1:3" x14ac:dyDescent="0.25">
      <c r="A153448">
        <v>153446</v>
      </c>
      <c r="B153448">
        <v>2671.17385026895</v>
      </c>
      <c r="C153448">
        <v>1332.71003631549</v>
      </c>
    </row>
    <row r="153449" spans="1:3" x14ac:dyDescent="0.25">
      <c r="A153449">
        <v>153447</v>
      </c>
      <c r="B153449">
        <v>3656.8578262582801</v>
      </c>
      <c r="C153449">
        <v>2912.8384023560402</v>
      </c>
    </row>
    <row r="153450" spans="1:3" x14ac:dyDescent="0.25">
      <c r="A153450">
        <v>153448</v>
      </c>
      <c r="B153450">
        <v>1662.5053920462601</v>
      </c>
      <c r="C153450">
        <v>3385.14623657731</v>
      </c>
    </row>
    <row r="153451" spans="1:3" x14ac:dyDescent="0.25">
      <c r="A153451">
        <v>153449</v>
      </c>
      <c r="B153451">
        <v>816.12709372888503</v>
      </c>
      <c r="C153451">
        <v>1496.52689636676</v>
      </c>
    </row>
    <row r="153452" spans="1:3" x14ac:dyDescent="0.25">
      <c r="A153452">
        <v>153450</v>
      </c>
      <c r="B153452">
        <v>4893.0774010949499</v>
      </c>
      <c r="C153452">
        <v>2512.8462986142099</v>
      </c>
    </row>
    <row r="153453" spans="1:3" x14ac:dyDescent="0.25">
      <c r="A153453">
        <v>153451</v>
      </c>
      <c r="B153453">
        <v>1050.87392937345</v>
      </c>
      <c r="C153453">
        <v>3069.3921050034401</v>
      </c>
    </row>
    <row r="153454" spans="1:3" x14ac:dyDescent="0.25">
      <c r="A153454">
        <v>153452</v>
      </c>
      <c r="B153454">
        <v>2675.8359445896199</v>
      </c>
      <c r="C153454">
        <v>2131.47289269762</v>
      </c>
    </row>
    <row r="153455" spans="1:3" x14ac:dyDescent="0.25">
      <c r="A153455">
        <v>153453</v>
      </c>
      <c r="B153455">
        <v>4997.3376371272398</v>
      </c>
      <c r="C153455">
        <v>2506.1605707325498</v>
      </c>
    </row>
    <row r="153456" spans="1:3" x14ac:dyDescent="0.25">
      <c r="A153456">
        <v>153454</v>
      </c>
      <c r="B153456">
        <v>4922.8360815109208</v>
      </c>
      <c r="C153456">
        <v>2734.4177085108299</v>
      </c>
    </row>
    <row r="153457" spans="1:3" x14ac:dyDescent="0.25">
      <c r="A153457">
        <v>153455</v>
      </c>
      <c r="B153457">
        <v>5075.9784440162503</v>
      </c>
      <c r="C153457">
        <v>2034.7765751294201</v>
      </c>
    </row>
    <row r="153458" spans="1:3" x14ac:dyDescent="0.25">
      <c r="A153458">
        <v>153456</v>
      </c>
      <c r="B153458">
        <v>3036.8653094477299</v>
      </c>
      <c r="C153458">
        <v>1569.5496345453801</v>
      </c>
    </row>
    <row r="153459" spans="1:3" x14ac:dyDescent="0.25">
      <c r="A153459">
        <v>153457</v>
      </c>
      <c r="B153459">
        <v>2824.28539960545</v>
      </c>
      <c r="C153459">
        <v>1546.9554021122201</v>
      </c>
    </row>
    <row r="153460" spans="1:3" x14ac:dyDescent="0.25">
      <c r="A153460">
        <v>153458</v>
      </c>
      <c r="B153460">
        <v>520.248310864377</v>
      </c>
      <c r="C153460">
        <v>1465.47410172014</v>
      </c>
    </row>
    <row r="153461" spans="1:3" x14ac:dyDescent="0.25">
      <c r="A153461">
        <v>153459</v>
      </c>
      <c r="B153461">
        <v>4794.8487110850601</v>
      </c>
      <c r="C153461">
        <v>3289.0312455368389</v>
      </c>
    </row>
    <row r="153462" spans="1:3" x14ac:dyDescent="0.25">
      <c r="A153462">
        <v>153460</v>
      </c>
      <c r="B153462">
        <v>4374.2857880048396</v>
      </c>
      <c r="C153462">
        <v>976.86920274968099</v>
      </c>
    </row>
    <row r="153463" spans="1:3" x14ac:dyDescent="0.25">
      <c r="A153463">
        <v>153461</v>
      </c>
      <c r="B153463">
        <v>3372.7621159916298</v>
      </c>
      <c r="C153463">
        <v>1955.7080546950999</v>
      </c>
    </row>
    <row r="153464" spans="1:3" x14ac:dyDescent="0.25">
      <c r="A153464">
        <v>153462</v>
      </c>
      <c r="B153464">
        <v>2751.154568903039</v>
      </c>
      <c r="C153464">
        <v>1709.76480836307</v>
      </c>
    </row>
    <row r="153465" spans="1:3" x14ac:dyDescent="0.25">
      <c r="A153465">
        <v>153463</v>
      </c>
      <c r="B153465">
        <v>4780.1573460818099</v>
      </c>
      <c r="C153465">
        <v>2419.1010429184898</v>
      </c>
    </row>
    <row r="153466" spans="1:3" x14ac:dyDescent="0.25">
      <c r="A153466">
        <v>153464</v>
      </c>
      <c r="B153466">
        <v>886.64245652355896</v>
      </c>
      <c r="C153466">
        <v>300.393606329161</v>
      </c>
    </row>
    <row r="153467" spans="1:3" x14ac:dyDescent="0.25">
      <c r="A153467">
        <v>153465</v>
      </c>
      <c r="B153467">
        <v>2506.6213804939498</v>
      </c>
      <c r="C153467">
        <v>2707.9694502846301</v>
      </c>
    </row>
    <row r="153468" spans="1:3" x14ac:dyDescent="0.25">
      <c r="A153468">
        <v>153466</v>
      </c>
      <c r="B153468">
        <v>2884.6906797484899</v>
      </c>
      <c r="C153468">
        <v>1808.84883529936</v>
      </c>
    </row>
    <row r="153469" spans="1:3" x14ac:dyDescent="0.25">
      <c r="A153469">
        <v>153467</v>
      </c>
      <c r="B153469">
        <v>4784.4716509867294</v>
      </c>
      <c r="C153469">
        <v>3123.3642615047502</v>
      </c>
    </row>
    <row r="153470" spans="1:3" x14ac:dyDescent="0.25">
      <c r="A153470">
        <v>153468</v>
      </c>
      <c r="B153470">
        <v>3136.8192802016301</v>
      </c>
      <c r="C153470">
        <v>1092.5200162473</v>
      </c>
    </row>
    <row r="153471" spans="1:3" x14ac:dyDescent="0.25">
      <c r="A153471">
        <v>153469</v>
      </c>
      <c r="B153471">
        <v>1574.3566983544699</v>
      </c>
      <c r="C153471">
        <v>3335.50448895409</v>
      </c>
    </row>
    <row r="153472" spans="1:3" x14ac:dyDescent="0.25">
      <c r="A153472">
        <v>153470</v>
      </c>
      <c r="B153472">
        <v>873.910369335871</v>
      </c>
      <c r="C153472">
        <v>3378.5981002343201</v>
      </c>
    </row>
    <row r="153473" spans="1:3" x14ac:dyDescent="0.25">
      <c r="A153473">
        <v>153471</v>
      </c>
      <c r="B153473">
        <v>401.392373362444</v>
      </c>
      <c r="C153473">
        <v>1446.76642579145</v>
      </c>
    </row>
    <row r="153474" spans="1:3" x14ac:dyDescent="0.25">
      <c r="A153474">
        <v>153472</v>
      </c>
      <c r="B153474">
        <v>2783.7988517540998</v>
      </c>
      <c r="C153474">
        <v>1488.94167413584</v>
      </c>
    </row>
    <row r="153475" spans="1:3" x14ac:dyDescent="0.25">
      <c r="A153475">
        <v>153473</v>
      </c>
      <c r="B153475">
        <v>4476.86552520451</v>
      </c>
      <c r="C153475">
        <v>916.02415139032303</v>
      </c>
    </row>
    <row r="153476" spans="1:3" x14ac:dyDescent="0.25">
      <c r="A153476">
        <v>153474</v>
      </c>
      <c r="B153476">
        <v>1059.8967002951499</v>
      </c>
      <c r="C153476">
        <v>2590.0059509034299</v>
      </c>
    </row>
    <row r="153477" spans="1:3" x14ac:dyDescent="0.25">
      <c r="A153477">
        <v>153475</v>
      </c>
      <c r="B153477">
        <v>409.66677109308</v>
      </c>
      <c r="C153477">
        <v>3300.2877151941002</v>
      </c>
    </row>
    <row r="153478" spans="1:3" x14ac:dyDescent="0.25">
      <c r="A153478">
        <v>153476</v>
      </c>
      <c r="B153478">
        <v>3246.53855630417</v>
      </c>
      <c r="C153478">
        <v>1052.2138619093901</v>
      </c>
    </row>
    <row r="153479" spans="1:3" x14ac:dyDescent="0.25">
      <c r="A153479">
        <v>153477</v>
      </c>
      <c r="B153479">
        <v>4441.7786520586214</v>
      </c>
      <c r="C153479">
        <v>1025.0328505016701</v>
      </c>
    </row>
    <row r="153480" spans="1:3" x14ac:dyDescent="0.25">
      <c r="A153480">
        <v>153478</v>
      </c>
      <c r="B153480">
        <v>2303.9188559110798</v>
      </c>
      <c r="C153480">
        <v>1633.5470568385299</v>
      </c>
    </row>
    <row r="153481" spans="1:3" x14ac:dyDescent="0.25">
      <c r="A153481">
        <v>153479</v>
      </c>
      <c r="B153481">
        <v>2604.3955316740698</v>
      </c>
      <c r="C153481">
        <v>1039.5322564953301</v>
      </c>
    </row>
    <row r="153482" spans="1:3" x14ac:dyDescent="0.25">
      <c r="A153482">
        <v>153480</v>
      </c>
      <c r="B153482">
        <v>4450.6237943442402</v>
      </c>
      <c r="C153482">
        <v>281.56330278972803</v>
      </c>
    </row>
    <row r="153483" spans="1:3" x14ac:dyDescent="0.25">
      <c r="A153483">
        <v>153481</v>
      </c>
      <c r="B153483">
        <v>489.062828217157</v>
      </c>
      <c r="C153483">
        <v>3325.9815350251502</v>
      </c>
    </row>
    <row r="153484" spans="1:3" x14ac:dyDescent="0.25">
      <c r="A153484">
        <v>153482</v>
      </c>
      <c r="B153484">
        <v>1733.02861338201</v>
      </c>
      <c r="C153484">
        <v>969.36075676359212</v>
      </c>
    </row>
    <row r="153485" spans="1:3" x14ac:dyDescent="0.25">
      <c r="A153485">
        <v>153483</v>
      </c>
      <c r="B153485">
        <v>4579.3292976345701</v>
      </c>
      <c r="C153485">
        <v>2949.7843658931902</v>
      </c>
    </row>
    <row r="153486" spans="1:3" x14ac:dyDescent="0.25">
      <c r="A153486">
        <v>153484</v>
      </c>
      <c r="B153486">
        <v>3376.1030658419099</v>
      </c>
      <c r="C153486">
        <v>219.723319413007</v>
      </c>
    </row>
    <row r="153487" spans="1:3" x14ac:dyDescent="0.25">
      <c r="A153487">
        <v>153485</v>
      </c>
      <c r="B153487">
        <v>3153.1737196900099</v>
      </c>
      <c r="C153487">
        <v>3228.06986861423</v>
      </c>
    </row>
    <row r="153488" spans="1:3" x14ac:dyDescent="0.25">
      <c r="A153488">
        <v>153486</v>
      </c>
      <c r="B153488">
        <v>1200.8815838677499</v>
      </c>
      <c r="C153488">
        <v>2694.39529148356</v>
      </c>
    </row>
    <row r="153489" spans="1:3" x14ac:dyDescent="0.25">
      <c r="A153489">
        <v>153487</v>
      </c>
      <c r="B153489">
        <v>1712.2489816897501</v>
      </c>
      <c r="C153489">
        <v>2314.5001721957201</v>
      </c>
    </row>
    <row r="153490" spans="1:3" x14ac:dyDescent="0.25">
      <c r="A153490">
        <v>153488</v>
      </c>
      <c r="B153490">
        <v>2031.99918173737</v>
      </c>
      <c r="C153490">
        <v>1234.1883444735099</v>
      </c>
    </row>
    <row r="153491" spans="1:3" x14ac:dyDescent="0.25">
      <c r="A153491">
        <v>153489</v>
      </c>
      <c r="B153491">
        <v>2618.2663647138202</v>
      </c>
      <c r="C153491">
        <v>2107.4830025135002</v>
      </c>
    </row>
    <row r="153492" spans="1:3" x14ac:dyDescent="0.25">
      <c r="A153492">
        <v>153490</v>
      </c>
      <c r="B153492">
        <v>3646.2933202336999</v>
      </c>
      <c r="C153492">
        <v>1968.4876009873401</v>
      </c>
    </row>
    <row r="153493" spans="1:3" x14ac:dyDescent="0.25">
      <c r="A153493">
        <v>153491</v>
      </c>
      <c r="B153493">
        <v>875.047681161284</v>
      </c>
      <c r="C153493">
        <v>425.55524541227902</v>
      </c>
    </row>
    <row r="153494" spans="1:3" x14ac:dyDescent="0.25">
      <c r="A153494">
        <v>153492</v>
      </c>
      <c r="B153494">
        <v>961.86675823250994</v>
      </c>
      <c r="C153494">
        <v>3370.72138763872</v>
      </c>
    </row>
    <row r="153495" spans="1:3" x14ac:dyDescent="0.25">
      <c r="A153495">
        <v>153493</v>
      </c>
      <c r="B153495">
        <v>1097.9958186316201</v>
      </c>
      <c r="C153495">
        <v>3095.6077568927199</v>
      </c>
    </row>
    <row r="153496" spans="1:3" x14ac:dyDescent="0.25">
      <c r="A153496">
        <v>153494</v>
      </c>
      <c r="B153496">
        <v>477.86015594526799</v>
      </c>
      <c r="C153496">
        <v>2964.6050165206302</v>
      </c>
    </row>
    <row r="153497" spans="1:3" x14ac:dyDescent="0.25">
      <c r="A153497">
        <v>153495</v>
      </c>
      <c r="B153497">
        <v>1712.1203133567899</v>
      </c>
      <c r="C153497">
        <v>1964.4063581318901</v>
      </c>
    </row>
    <row r="153498" spans="1:3" x14ac:dyDescent="0.25">
      <c r="A153498">
        <v>153496</v>
      </c>
      <c r="B153498">
        <v>2445.1172244865702</v>
      </c>
      <c r="C153498">
        <v>1284.19712288244</v>
      </c>
    </row>
    <row r="153499" spans="1:3" x14ac:dyDescent="0.25">
      <c r="A153499">
        <v>153497</v>
      </c>
      <c r="B153499">
        <v>1563.45361741223</v>
      </c>
      <c r="C153499">
        <v>1233.0519812326399</v>
      </c>
    </row>
    <row r="153500" spans="1:3" x14ac:dyDescent="0.25">
      <c r="A153500">
        <v>153498</v>
      </c>
      <c r="B153500">
        <v>1164.1529882352099</v>
      </c>
      <c r="C153500">
        <v>1588.5020274261501</v>
      </c>
    </row>
    <row r="153501" spans="1:3" x14ac:dyDescent="0.25">
      <c r="A153501">
        <v>153499</v>
      </c>
      <c r="B153501">
        <v>4683.9989689271897</v>
      </c>
      <c r="C153501">
        <v>2905.36520191524</v>
      </c>
    </row>
    <row r="153502" spans="1:3" x14ac:dyDescent="0.25">
      <c r="A153502">
        <v>153500</v>
      </c>
      <c r="B153502">
        <v>5029.5615576620003</v>
      </c>
      <c r="C153502">
        <v>2883.653128817019</v>
      </c>
    </row>
    <row r="153503" spans="1:3" x14ac:dyDescent="0.25">
      <c r="A153503">
        <v>153501</v>
      </c>
      <c r="B153503">
        <v>101.40471238450201</v>
      </c>
      <c r="C153503">
        <v>2708.4150763425</v>
      </c>
    </row>
    <row r="153504" spans="1:3" x14ac:dyDescent="0.25">
      <c r="A153504">
        <v>153502</v>
      </c>
      <c r="B153504">
        <v>1488.3278378079499</v>
      </c>
      <c r="C153504">
        <v>2703.9807145540799</v>
      </c>
    </row>
    <row r="153505" spans="1:3" x14ac:dyDescent="0.25">
      <c r="A153505">
        <v>153503</v>
      </c>
      <c r="B153505">
        <v>2553.07017568643</v>
      </c>
      <c r="C153505">
        <v>167.37072088795</v>
      </c>
    </row>
    <row r="153506" spans="1:3" x14ac:dyDescent="0.25">
      <c r="A153506">
        <v>153504</v>
      </c>
      <c r="B153506">
        <v>2987.0740519783399</v>
      </c>
      <c r="C153506">
        <v>922.32679914457901</v>
      </c>
    </row>
    <row r="153507" spans="1:3" x14ac:dyDescent="0.25">
      <c r="A153507">
        <v>153505</v>
      </c>
      <c r="B153507">
        <v>875.78100101556902</v>
      </c>
      <c r="C153507">
        <v>3115.6336799721698</v>
      </c>
    </row>
    <row r="153508" spans="1:3" x14ac:dyDescent="0.25">
      <c r="A153508">
        <v>153506</v>
      </c>
      <c r="B153508">
        <v>677.57157183073298</v>
      </c>
      <c r="C153508">
        <v>944.83975293468302</v>
      </c>
    </row>
    <row r="153509" spans="1:3" x14ac:dyDescent="0.25">
      <c r="A153509">
        <v>153507</v>
      </c>
      <c r="B153509">
        <v>2273.6796835924602</v>
      </c>
      <c r="C153509">
        <v>1368.2144534629299</v>
      </c>
    </row>
    <row r="153510" spans="1:3" x14ac:dyDescent="0.25">
      <c r="A153510">
        <v>153508</v>
      </c>
      <c r="B153510">
        <v>978.23204613603696</v>
      </c>
      <c r="C153510">
        <v>3133.5976957190001</v>
      </c>
    </row>
    <row r="153511" spans="1:3" x14ac:dyDescent="0.25">
      <c r="A153511">
        <v>153509</v>
      </c>
      <c r="B153511">
        <v>1743.0312754182401</v>
      </c>
      <c r="C153511">
        <v>1176.07857340633</v>
      </c>
    </row>
    <row r="153512" spans="1:3" x14ac:dyDescent="0.25">
      <c r="A153512">
        <v>153510</v>
      </c>
      <c r="B153512">
        <v>3351.565852807561</v>
      </c>
      <c r="C153512">
        <v>953.08621928534296</v>
      </c>
    </row>
    <row r="153513" spans="1:3" x14ac:dyDescent="0.25">
      <c r="A153513">
        <v>153511</v>
      </c>
      <c r="B153513">
        <v>3080.057176866369</v>
      </c>
      <c r="C153513">
        <v>514.81842585081199</v>
      </c>
    </row>
    <row r="153514" spans="1:3" x14ac:dyDescent="0.25">
      <c r="A153514">
        <v>153512</v>
      </c>
      <c r="B153514">
        <v>1600.87804883939</v>
      </c>
      <c r="C153514">
        <v>777.67223421963104</v>
      </c>
    </row>
    <row r="153515" spans="1:3" x14ac:dyDescent="0.25">
      <c r="A153515">
        <v>153513</v>
      </c>
      <c r="B153515">
        <v>2743.5440010736702</v>
      </c>
      <c r="C153515">
        <v>2696.9213615580602</v>
      </c>
    </row>
    <row r="153516" spans="1:3" x14ac:dyDescent="0.25">
      <c r="A153516">
        <v>153514</v>
      </c>
      <c r="B153516">
        <v>5092.8330020461299</v>
      </c>
      <c r="C153516">
        <v>2658.4854674225599</v>
      </c>
    </row>
    <row r="153517" spans="1:3" x14ac:dyDescent="0.25">
      <c r="A153517">
        <v>153515</v>
      </c>
      <c r="B153517">
        <v>4632.2872860381603</v>
      </c>
      <c r="C153517">
        <v>2762.1065283120902</v>
      </c>
    </row>
    <row r="153518" spans="1:3" x14ac:dyDescent="0.25">
      <c r="A153518">
        <v>153516</v>
      </c>
      <c r="B153518">
        <v>1693.0294254499599</v>
      </c>
      <c r="C153518">
        <v>3097.59866827421</v>
      </c>
    </row>
    <row r="153519" spans="1:3" x14ac:dyDescent="0.25">
      <c r="A153519">
        <v>153517</v>
      </c>
      <c r="B153519">
        <v>157.423604581397</v>
      </c>
      <c r="C153519">
        <v>2349.8188607457</v>
      </c>
    </row>
    <row r="153520" spans="1:3" x14ac:dyDescent="0.25">
      <c r="A153520">
        <v>153518</v>
      </c>
      <c r="B153520">
        <v>4659.2799151264708</v>
      </c>
      <c r="C153520">
        <v>1805.1888078823899</v>
      </c>
    </row>
    <row r="153521" spans="1:3" x14ac:dyDescent="0.25">
      <c r="A153521">
        <v>153519</v>
      </c>
      <c r="B153521">
        <v>2225.4510831827401</v>
      </c>
      <c r="C153521">
        <v>1414.7512084532</v>
      </c>
    </row>
    <row r="153522" spans="1:3" x14ac:dyDescent="0.25">
      <c r="A153522">
        <v>153520</v>
      </c>
      <c r="B153522">
        <v>72.548011368151208</v>
      </c>
      <c r="C153522">
        <v>2620.0189510116502</v>
      </c>
    </row>
    <row r="153523" spans="1:3" x14ac:dyDescent="0.25">
      <c r="A153523">
        <v>153521</v>
      </c>
      <c r="B153523">
        <v>2394.0439052480401</v>
      </c>
      <c r="C153523">
        <v>1453.27161629382</v>
      </c>
    </row>
    <row r="153524" spans="1:3" x14ac:dyDescent="0.25">
      <c r="A153524">
        <v>153522</v>
      </c>
      <c r="B153524">
        <v>3497.7522914983902</v>
      </c>
      <c r="C153524">
        <v>1226.2510782818599</v>
      </c>
    </row>
    <row r="153525" spans="1:3" x14ac:dyDescent="0.25">
      <c r="A153525">
        <v>153523</v>
      </c>
      <c r="B153525">
        <v>1313.8099965056599</v>
      </c>
      <c r="C153525">
        <v>3323.1513874457601</v>
      </c>
    </row>
    <row r="153526" spans="1:3" x14ac:dyDescent="0.25">
      <c r="A153526">
        <v>153524</v>
      </c>
      <c r="B153526">
        <v>3913.8292132530701</v>
      </c>
      <c r="C153526">
        <v>2246.2577944670002</v>
      </c>
    </row>
    <row r="153527" spans="1:3" x14ac:dyDescent="0.25">
      <c r="A153527">
        <v>153525</v>
      </c>
      <c r="B153527">
        <v>1573.5541641495299</v>
      </c>
      <c r="C153527">
        <v>3234.68980085974</v>
      </c>
    </row>
    <row r="153528" spans="1:3" x14ac:dyDescent="0.25">
      <c r="A153528">
        <v>153526</v>
      </c>
      <c r="B153528">
        <v>3961.5278852078</v>
      </c>
      <c r="C153528">
        <v>2726.8915059158899</v>
      </c>
    </row>
    <row r="153529" spans="1:3" x14ac:dyDescent="0.25">
      <c r="A153529">
        <v>153527</v>
      </c>
      <c r="B153529">
        <v>3553.46411985655</v>
      </c>
      <c r="C153529">
        <v>1535.8586186203599</v>
      </c>
    </row>
    <row r="153530" spans="1:3" x14ac:dyDescent="0.25">
      <c r="A153530">
        <v>153528</v>
      </c>
      <c r="B153530">
        <v>1354.4491093024001</v>
      </c>
      <c r="C153530">
        <v>786.070935679184</v>
      </c>
    </row>
    <row r="153531" spans="1:3" x14ac:dyDescent="0.25">
      <c r="A153531">
        <v>153529</v>
      </c>
      <c r="B153531">
        <v>1636.99304862293</v>
      </c>
      <c r="C153531">
        <v>1811.7643840829201</v>
      </c>
    </row>
    <row r="153532" spans="1:3" x14ac:dyDescent="0.25">
      <c r="A153532">
        <v>153530</v>
      </c>
      <c r="B153532">
        <v>825.62430778673092</v>
      </c>
      <c r="C153532">
        <v>2914.80314742571</v>
      </c>
    </row>
    <row r="153533" spans="1:3" x14ac:dyDescent="0.25">
      <c r="A153533">
        <v>153531</v>
      </c>
      <c r="B153533">
        <v>4459.5400936604201</v>
      </c>
      <c r="C153533">
        <v>1310.8321876130001</v>
      </c>
    </row>
    <row r="153534" spans="1:3" x14ac:dyDescent="0.25">
      <c r="A153534">
        <v>153532</v>
      </c>
      <c r="B153534">
        <v>63.460983136485702</v>
      </c>
      <c r="C153534">
        <v>1724.2287618395601</v>
      </c>
    </row>
    <row r="153535" spans="1:3" x14ac:dyDescent="0.25">
      <c r="A153535">
        <v>153533</v>
      </c>
      <c r="B153535">
        <v>1298.9637415254899</v>
      </c>
      <c r="C153535">
        <v>2493.6187403602999</v>
      </c>
    </row>
    <row r="153536" spans="1:3" x14ac:dyDescent="0.25">
      <c r="A153536">
        <v>153534</v>
      </c>
      <c r="B153536">
        <v>2821.97912117942</v>
      </c>
      <c r="C153536">
        <v>776.62044136048496</v>
      </c>
    </row>
    <row r="153537" spans="1:3" x14ac:dyDescent="0.25">
      <c r="A153537">
        <v>153535</v>
      </c>
      <c r="B153537">
        <v>832.63287643859098</v>
      </c>
      <c r="C153537">
        <v>1315.1267853684101</v>
      </c>
    </row>
    <row r="153538" spans="1:3" x14ac:dyDescent="0.25">
      <c r="A153538">
        <v>153536</v>
      </c>
      <c r="B153538">
        <v>4557.0790656839599</v>
      </c>
      <c r="C153538">
        <v>2978.1423526101098</v>
      </c>
    </row>
    <row r="153539" spans="1:3" x14ac:dyDescent="0.25">
      <c r="A153539">
        <v>153537</v>
      </c>
      <c r="B153539">
        <v>3885.5466465879099</v>
      </c>
      <c r="C153539">
        <v>2085.2666307249901</v>
      </c>
    </row>
    <row r="153540" spans="1:3" x14ac:dyDescent="0.25">
      <c r="A153540">
        <v>153538</v>
      </c>
      <c r="B153540">
        <v>3397.3095376587398</v>
      </c>
      <c r="C153540">
        <v>11.470148513179501</v>
      </c>
    </row>
    <row r="153541" spans="1:3" x14ac:dyDescent="0.25">
      <c r="A153541">
        <v>153539</v>
      </c>
      <c r="B153541">
        <v>3166.66375884844</v>
      </c>
      <c r="C153541">
        <v>1186.0990247465199</v>
      </c>
    </row>
    <row r="153542" spans="1:3" x14ac:dyDescent="0.25">
      <c r="A153542">
        <v>153540</v>
      </c>
      <c r="B153542">
        <v>3625.8919241802901</v>
      </c>
      <c r="C153542">
        <v>2081.9778267984798</v>
      </c>
    </row>
    <row r="153543" spans="1:3" x14ac:dyDescent="0.25">
      <c r="A153543">
        <v>153541</v>
      </c>
      <c r="B153543">
        <v>3032.9561709355598</v>
      </c>
      <c r="C153543">
        <v>1834.5997268014601</v>
      </c>
    </row>
    <row r="153544" spans="1:3" x14ac:dyDescent="0.25">
      <c r="A153544">
        <v>153542</v>
      </c>
      <c r="B153544">
        <v>3180.9934137431501</v>
      </c>
      <c r="C153544">
        <v>585.49319644952402</v>
      </c>
    </row>
    <row r="153545" spans="1:3" x14ac:dyDescent="0.25">
      <c r="A153545">
        <v>153543</v>
      </c>
      <c r="B153545">
        <v>1190.1445561473599</v>
      </c>
      <c r="C153545">
        <v>452.72158793837099</v>
      </c>
    </row>
    <row r="153546" spans="1:3" x14ac:dyDescent="0.25">
      <c r="A153546">
        <v>153544</v>
      </c>
      <c r="B153546">
        <v>4710.1302819584098</v>
      </c>
      <c r="C153546">
        <v>1986.86910007865</v>
      </c>
    </row>
    <row r="153547" spans="1:3" x14ac:dyDescent="0.25">
      <c r="A153547">
        <v>153545</v>
      </c>
      <c r="B153547">
        <v>4600.2292590076386</v>
      </c>
      <c r="C153547">
        <v>30.882035891344</v>
      </c>
    </row>
    <row r="153548" spans="1:3" x14ac:dyDescent="0.25">
      <c r="A153548">
        <v>153546</v>
      </c>
      <c r="B153548">
        <v>4245.9053230023401</v>
      </c>
      <c r="C153548">
        <v>2592.3399740888499</v>
      </c>
    </row>
    <row r="153549" spans="1:3" x14ac:dyDescent="0.25">
      <c r="A153549">
        <v>153547</v>
      </c>
      <c r="B153549">
        <v>4606.3412434677502</v>
      </c>
      <c r="C153549">
        <v>2000.5727838077701</v>
      </c>
    </row>
    <row r="153550" spans="1:3" x14ac:dyDescent="0.25">
      <c r="A153550">
        <v>153548</v>
      </c>
      <c r="B153550">
        <v>4904.2192987090903</v>
      </c>
      <c r="C153550">
        <v>3264.53419462895</v>
      </c>
    </row>
    <row r="153551" spans="1:3" x14ac:dyDescent="0.25">
      <c r="A153551">
        <v>153549</v>
      </c>
      <c r="B153551">
        <v>2156.0175745480801</v>
      </c>
      <c r="C153551">
        <v>2245.3893025593802</v>
      </c>
    </row>
    <row r="153552" spans="1:3" x14ac:dyDescent="0.25">
      <c r="A153552">
        <v>153550</v>
      </c>
      <c r="B153552">
        <v>5075.3297634903001</v>
      </c>
      <c r="C153552">
        <v>3206.7787942217601</v>
      </c>
    </row>
    <row r="153553" spans="1:3" x14ac:dyDescent="0.25">
      <c r="A153553">
        <v>153551</v>
      </c>
      <c r="B153553">
        <v>3262.4989488412102</v>
      </c>
      <c r="C153553">
        <v>1761.50016094285</v>
      </c>
    </row>
    <row r="153554" spans="1:3" x14ac:dyDescent="0.25">
      <c r="A153554">
        <v>153552</v>
      </c>
      <c r="B153554">
        <v>1518.9554558766999</v>
      </c>
      <c r="C153554">
        <v>3264.3559570552502</v>
      </c>
    </row>
    <row r="153555" spans="1:3" x14ac:dyDescent="0.25">
      <c r="A153555">
        <v>153553</v>
      </c>
      <c r="B153555">
        <v>1096.68970287567</v>
      </c>
      <c r="C153555">
        <v>2593.5422024680001</v>
      </c>
    </row>
    <row r="153556" spans="1:3" x14ac:dyDescent="0.25">
      <c r="A153556">
        <v>153554</v>
      </c>
      <c r="B153556">
        <v>743.52167581548599</v>
      </c>
      <c r="C153556">
        <v>3174.8577457232</v>
      </c>
    </row>
    <row r="153557" spans="1:3" x14ac:dyDescent="0.25">
      <c r="A153557">
        <v>153555</v>
      </c>
      <c r="B153557">
        <v>1634.23812259378</v>
      </c>
      <c r="C153557">
        <v>1414.9719063446701</v>
      </c>
    </row>
    <row r="153558" spans="1:3" x14ac:dyDescent="0.25">
      <c r="A153558">
        <v>153556</v>
      </c>
      <c r="B153558">
        <v>2789.2446754667299</v>
      </c>
      <c r="C153558">
        <v>1456.4857587950901</v>
      </c>
    </row>
    <row r="153559" spans="1:3" x14ac:dyDescent="0.25">
      <c r="A153559">
        <v>153557</v>
      </c>
      <c r="B153559">
        <v>724.23647259878499</v>
      </c>
      <c r="C153559">
        <v>817.38883147784702</v>
      </c>
    </row>
    <row r="153560" spans="1:3" x14ac:dyDescent="0.25">
      <c r="A153560">
        <v>153558</v>
      </c>
      <c r="B153560">
        <v>2878.79513911611</v>
      </c>
      <c r="C153560">
        <v>1793.51870731593</v>
      </c>
    </row>
    <row r="153561" spans="1:3" x14ac:dyDescent="0.25">
      <c r="A153561">
        <v>153559</v>
      </c>
      <c r="B153561">
        <v>3058.1305797110899</v>
      </c>
      <c r="C153561">
        <v>1757.3433151111501</v>
      </c>
    </row>
    <row r="153562" spans="1:3" x14ac:dyDescent="0.25">
      <c r="A153562">
        <v>153560</v>
      </c>
      <c r="B153562">
        <v>2881.1473013667501</v>
      </c>
      <c r="C153562">
        <v>3214.3196729401402</v>
      </c>
    </row>
    <row r="153563" spans="1:3" x14ac:dyDescent="0.25">
      <c r="A153563">
        <v>153561</v>
      </c>
      <c r="B153563">
        <v>1437.0063777036601</v>
      </c>
      <c r="C153563">
        <v>1274.31021464061</v>
      </c>
    </row>
    <row r="153564" spans="1:3" x14ac:dyDescent="0.25">
      <c r="A153564">
        <v>153562</v>
      </c>
      <c r="B153564">
        <v>5091.9204061911996</v>
      </c>
      <c r="C153564">
        <v>3173.8812968739899</v>
      </c>
    </row>
    <row r="153565" spans="1:3" x14ac:dyDescent="0.25">
      <c r="A153565">
        <v>153563</v>
      </c>
      <c r="B153565">
        <v>1464.06609411298</v>
      </c>
      <c r="C153565">
        <v>1290.5732568184401</v>
      </c>
    </row>
    <row r="153566" spans="1:3" x14ac:dyDescent="0.25">
      <c r="A153566">
        <v>153564</v>
      </c>
      <c r="B153566">
        <v>4991.5369582223102</v>
      </c>
      <c r="C153566">
        <v>1499.58630688982</v>
      </c>
    </row>
    <row r="153567" spans="1:3" x14ac:dyDescent="0.25">
      <c r="A153567">
        <v>153565</v>
      </c>
      <c r="B153567">
        <v>4482.7688560112501</v>
      </c>
      <c r="C153567">
        <v>3350.5025438391399</v>
      </c>
    </row>
    <row r="153568" spans="1:3" x14ac:dyDescent="0.25">
      <c r="A153568">
        <v>153566</v>
      </c>
      <c r="B153568">
        <v>4111.2017547163296</v>
      </c>
      <c r="C153568">
        <v>3370.6472246251401</v>
      </c>
    </row>
    <row r="153569" spans="1:3" x14ac:dyDescent="0.25">
      <c r="A153569">
        <v>153567</v>
      </c>
      <c r="B153569">
        <v>682.103903764096</v>
      </c>
      <c r="C153569">
        <v>1599.61444643813</v>
      </c>
    </row>
    <row r="153570" spans="1:3" x14ac:dyDescent="0.25">
      <c r="A153570">
        <v>153568</v>
      </c>
      <c r="B153570">
        <v>3110.1677053559902</v>
      </c>
      <c r="C153570">
        <v>468.46006744866099</v>
      </c>
    </row>
    <row r="153571" spans="1:3" x14ac:dyDescent="0.25">
      <c r="A153571">
        <v>153569</v>
      </c>
      <c r="B153571">
        <v>4036.74994771921</v>
      </c>
      <c r="C153571">
        <v>3051.91289832435</v>
      </c>
    </row>
    <row r="153572" spans="1:3" x14ac:dyDescent="0.25">
      <c r="A153572">
        <v>153570</v>
      </c>
      <c r="B153572">
        <v>2631.0144454056799</v>
      </c>
      <c r="C153572">
        <v>1254.2214505213899</v>
      </c>
    </row>
    <row r="153573" spans="1:3" x14ac:dyDescent="0.25">
      <c r="A153573">
        <v>153571</v>
      </c>
      <c r="B153573">
        <v>1175.96104264676</v>
      </c>
      <c r="C153573">
        <v>3170.5085957095398</v>
      </c>
    </row>
    <row r="153574" spans="1:3" x14ac:dyDescent="0.25">
      <c r="A153574">
        <v>153572</v>
      </c>
      <c r="B153574">
        <v>2778.2729809728498</v>
      </c>
      <c r="C153574">
        <v>986.90801879288802</v>
      </c>
    </row>
    <row r="153575" spans="1:3" x14ac:dyDescent="0.25">
      <c r="A153575">
        <v>153573</v>
      </c>
      <c r="B153575">
        <v>467.42881948632902</v>
      </c>
      <c r="C153575">
        <v>3302.7941879663099</v>
      </c>
    </row>
    <row r="153576" spans="1:3" x14ac:dyDescent="0.25">
      <c r="A153576">
        <v>153574</v>
      </c>
      <c r="B153576">
        <v>3227.348074436261</v>
      </c>
      <c r="C153576">
        <v>1639.4355393753301</v>
      </c>
    </row>
    <row r="153577" spans="1:3" x14ac:dyDescent="0.25">
      <c r="A153577">
        <v>153575</v>
      </c>
      <c r="B153577">
        <v>4411.0537630327099</v>
      </c>
      <c r="C153577">
        <v>1908.48359670792</v>
      </c>
    </row>
    <row r="153578" spans="1:3" x14ac:dyDescent="0.25">
      <c r="A153578">
        <v>153576</v>
      </c>
      <c r="B153578">
        <v>2224.1271851399401</v>
      </c>
      <c r="C153578">
        <v>1336.03366537179</v>
      </c>
    </row>
    <row r="153579" spans="1:3" x14ac:dyDescent="0.25">
      <c r="A153579">
        <v>153577</v>
      </c>
      <c r="B153579">
        <v>2072.49063641371</v>
      </c>
      <c r="C153579">
        <v>2291.8751690894001</v>
      </c>
    </row>
    <row r="153580" spans="1:3" x14ac:dyDescent="0.25">
      <c r="A153580">
        <v>153578</v>
      </c>
      <c r="B153580">
        <v>4492.7339985557701</v>
      </c>
      <c r="C153580">
        <v>2639.6256370441602</v>
      </c>
    </row>
    <row r="153581" spans="1:3" x14ac:dyDescent="0.25">
      <c r="A153581">
        <v>153579</v>
      </c>
      <c r="B153581">
        <v>2754.4212514350902</v>
      </c>
      <c r="C153581">
        <v>92.233838365906607</v>
      </c>
    </row>
    <row r="153582" spans="1:3" x14ac:dyDescent="0.25">
      <c r="A153582">
        <v>153580</v>
      </c>
      <c r="B153582">
        <v>4593.2000320775496</v>
      </c>
      <c r="C153582">
        <v>2819.6861568883801</v>
      </c>
    </row>
    <row r="153583" spans="1:3" x14ac:dyDescent="0.25">
      <c r="A153583">
        <v>153581</v>
      </c>
      <c r="B153583">
        <v>708.60190420324</v>
      </c>
      <c r="C153583">
        <v>2928.579803631731</v>
      </c>
    </row>
    <row r="153584" spans="1:3" x14ac:dyDescent="0.25">
      <c r="A153584">
        <v>153582</v>
      </c>
      <c r="B153584">
        <v>5065.7611420169496</v>
      </c>
      <c r="C153584">
        <v>3215.5184197997801</v>
      </c>
    </row>
    <row r="153585" spans="1:3" x14ac:dyDescent="0.25">
      <c r="A153585">
        <v>153583</v>
      </c>
      <c r="B153585">
        <v>4572.1564266055002</v>
      </c>
      <c r="C153585">
        <v>1487.3387654048199</v>
      </c>
    </row>
    <row r="153586" spans="1:3" x14ac:dyDescent="0.25">
      <c r="A153586">
        <v>153584</v>
      </c>
      <c r="B153586">
        <v>983.28329469305891</v>
      </c>
      <c r="C153586">
        <v>3238.2619967435999</v>
      </c>
    </row>
    <row r="153587" spans="1:3" x14ac:dyDescent="0.25">
      <c r="A153587">
        <v>153585</v>
      </c>
      <c r="B153587">
        <v>4389.0670282544497</v>
      </c>
      <c r="C153587">
        <v>1257.2363384969999</v>
      </c>
    </row>
    <row r="153588" spans="1:3" x14ac:dyDescent="0.25">
      <c r="A153588">
        <v>153586</v>
      </c>
      <c r="B153588">
        <v>2203.7988327236999</v>
      </c>
      <c r="C153588">
        <v>45.897704462356607</v>
      </c>
    </row>
    <row r="153589" spans="1:3" x14ac:dyDescent="0.25">
      <c r="A153589">
        <v>153587</v>
      </c>
      <c r="B153589">
        <v>4246.2427359651901</v>
      </c>
      <c r="C153589">
        <v>2927.6868262070402</v>
      </c>
    </row>
    <row r="153590" spans="1:3" x14ac:dyDescent="0.25">
      <c r="A153590">
        <v>153588</v>
      </c>
      <c r="B153590">
        <v>3077.25121941718</v>
      </c>
      <c r="C153590">
        <v>290.355564507049</v>
      </c>
    </row>
    <row r="153591" spans="1:3" x14ac:dyDescent="0.25">
      <c r="A153591">
        <v>153589</v>
      </c>
      <c r="B153591">
        <v>1728.5056163991301</v>
      </c>
      <c r="C153591">
        <v>1451.3242412480699</v>
      </c>
    </row>
    <row r="153592" spans="1:3" x14ac:dyDescent="0.25">
      <c r="A153592">
        <v>153590</v>
      </c>
      <c r="B153592">
        <v>4781.0687111927291</v>
      </c>
      <c r="C153592">
        <v>2456.3511548583201</v>
      </c>
    </row>
    <row r="153593" spans="1:3" x14ac:dyDescent="0.25">
      <c r="A153593">
        <v>153591</v>
      </c>
      <c r="B153593">
        <v>4105.1689694115403</v>
      </c>
      <c r="C153593">
        <v>3151.50091397908</v>
      </c>
    </row>
    <row r="153594" spans="1:3" x14ac:dyDescent="0.25">
      <c r="A153594">
        <v>153592</v>
      </c>
      <c r="B153594">
        <v>1770.69328289327</v>
      </c>
      <c r="C153594">
        <v>3208.3426973826299</v>
      </c>
    </row>
    <row r="153595" spans="1:3" x14ac:dyDescent="0.25">
      <c r="A153595">
        <v>153593</v>
      </c>
      <c r="B153595">
        <v>2934.0819025381202</v>
      </c>
      <c r="C153595">
        <v>596.05391738400203</v>
      </c>
    </row>
    <row r="153596" spans="1:3" x14ac:dyDescent="0.25">
      <c r="A153596">
        <v>153594</v>
      </c>
      <c r="B153596">
        <v>1659.7471153026099</v>
      </c>
      <c r="C153596">
        <v>1897.2975183563599</v>
      </c>
    </row>
    <row r="153597" spans="1:3" x14ac:dyDescent="0.25">
      <c r="A153597">
        <v>153595</v>
      </c>
      <c r="B153597">
        <v>2021.3817472780299</v>
      </c>
      <c r="C153597">
        <v>438.66825707427301</v>
      </c>
    </row>
    <row r="153598" spans="1:3" x14ac:dyDescent="0.25">
      <c r="A153598">
        <v>153596</v>
      </c>
      <c r="B153598">
        <v>1255.45178333226</v>
      </c>
      <c r="C153598">
        <v>2140.6257680815502</v>
      </c>
    </row>
    <row r="153599" spans="1:3" x14ac:dyDescent="0.25">
      <c r="A153599">
        <v>153597</v>
      </c>
      <c r="B153599">
        <v>1281.7202705458899</v>
      </c>
      <c r="C153599">
        <v>2059.1232128738002</v>
      </c>
    </row>
    <row r="153600" spans="1:3" x14ac:dyDescent="0.25">
      <c r="A153600">
        <v>153598</v>
      </c>
      <c r="B153600">
        <v>4667.4231825099896</v>
      </c>
      <c r="C153600">
        <v>2473.0476017778701</v>
      </c>
    </row>
    <row r="153601" spans="1:3" x14ac:dyDescent="0.25">
      <c r="A153601">
        <v>153599</v>
      </c>
      <c r="B153601">
        <v>4032.2790441983102</v>
      </c>
      <c r="C153601">
        <v>2700.1503990507399</v>
      </c>
    </row>
    <row r="153602" spans="1:3" x14ac:dyDescent="0.25">
      <c r="A153602">
        <v>153600</v>
      </c>
      <c r="B153602">
        <v>4416.3600006665902</v>
      </c>
      <c r="C153602">
        <v>1548.9858589753401</v>
      </c>
    </row>
    <row r="153603" spans="1:3" x14ac:dyDescent="0.25">
      <c r="A153603">
        <v>153601</v>
      </c>
      <c r="B153603">
        <v>2194.8216795170902</v>
      </c>
      <c r="C153603">
        <v>72.187819853636</v>
      </c>
    </row>
    <row r="153604" spans="1:3" x14ac:dyDescent="0.25">
      <c r="A153604">
        <v>153602</v>
      </c>
      <c r="B153604">
        <v>3860.3328555289399</v>
      </c>
      <c r="C153604">
        <v>711.91499926690699</v>
      </c>
    </row>
    <row r="153605" spans="1:3" x14ac:dyDescent="0.25">
      <c r="A153605">
        <v>153603</v>
      </c>
      <c r="B153605">
        <v>1784.93049351217</v>
      </c>
      <c r="C153605">
        <v>399.57928784825901</v>
      </c>
    </row>
    <row r="153606" spans="1:3" x14ac:dyDescent="0.25">
      <c r="A153606">
        <v>153604</v>
      </c>
      <c r="B153606">
        <v>4608.2657877948504</v>
      </c>
      <c r="C153606">
        <v>1914.90184965912</v>
      </c>
    </row>
    <row r="153607" spans="1:3" x14ac:dyDescent="0.25">
      <c r="A153607">
        <v>153605</v>
      </c>
      <c r="B153607">
        <v>1171.87894698678</v>
      </c>
      <c r="C153607">
        <v>3019.7152708009298</v>
      </c>
    </row>
    <row r="153608" spans="1:3" x14ac:dyDescent="0.25">
      <c r="A153608">
        <v>153606</v>
      </c>
      <c r="B153608">
        <v>3838.2376370134598</v>
      </c>
      <c r="C153608">
        <v>1945.2952196691499</v>
      </c>
    </row>
    <row r="153609" spans="1:3" x14ac:dyDescent="0.25">
      <c r="A153609">
        <v>153607</v>
      </c>
      <c r="B153609">
        <v>2801.1446144434399</v>
      </c>
      <c r="C153609">
        <v>2763.21396880765</v>
      </c>
    </row>
    <row r="153610" spans="1:3" x14ac:dyDescent="0.25">
      <c r="A153610">
        <v>153608</v>
      </c>
      <c r="B153610">
        <v>5058.2209865828099</v>
      </c>
      <c r="C153610">
        <v>2232.6386119149502</v>
      </c>
    </row>
    <row r="153611" spans="1:3" x14ac:dyDescent="0.25">
      <c r="A153611">
        <v>153609</v>
      </c>
      <c r="B153611">
        <v>4094.5541033628501</v>
      </c>
      <c r="C153611">
        <v>3081.9368078683101</v>
      </c>
    </row>
    <row r="153612" spans="1:3" x14ac:dyDescent="0.25">
      <c r="A153612">
        <v>153610</v>
      </c>
      <c r="B153612">
        <v>4446.8950632811102</v>
      </c>
      <c r="C153612">
        <v>3073.06320275086</v>
      </c>
    </row>
    <row r="153613" spans="1:3" x14ac:dyDescent="0.25">
      <c r="A153613">
        <v>153611</v>
      </c>
      <c r="B153613">
        <v>4318.14582259495</v>
      </c>
      <c r="C153613">
        <v>1087.75365753342</v>
      </c>
    </row>
    <row r="153614" spans="1:3" x14ac:dyDescent="0.25">
      <c r="A153614">
        <v>153612</v>
      </c>
      <c r="B153614">
        <v>1000.37446113256</v>
      </c>
      <c r="C153614">
        <v>446.96676377582099</v>
      </c>
    </row>
    <row r="153615" spans="1:3" x14ac:dyDescent="0.25">
      <c r="A153615">
        <v>153613</v>
      </c>
      <c r="B153615">
        <v>2952.14153671949</v>
      </c>
      <c r="C153615">
        <v>776.75341142753996</v>
      </c>
    </row>
    <row r="153616" spans="1:3" x14ac:dyDescent="0.25">
      <c r="A153616">
        <v>153614</v>
      </c>
      <c r="B153616">
        <v>3867.3154555731198</v>
      </c>
      <c r="C153616">
        <v>3241.928840394939</v>
      </c>
    </row>
    <row r="153617" spans="1:3" x14ac:dyDescent="0.25">
      <c r="A153617">
        <v>153615</v>
      </c>
      <c r="B153617">
        <v>4315.8516514782004</v>
      </c>
      <c r="C153617">
        <v>3372.3412282203699</v>
      </c>
    </row>
    <row r="153618" spans="1:3" x14ac:dyDescent="0.25">
      <c r="A153618">
        <v>153616</v>
      </c>
      <c r="B153618">
        <v>871.05601028316494</v>
      </c>
      <c r="C153618">
        <v>937.64674943120099</v>
      </c>
    </row>
    <row r="153619" spans="1:3" x14ac:dyDescent="0.25">
      <c r="A153619">
        <v>153617</v>
      </c>
      <c r="B153619">
        <v>2674.09748732769</v>
      </c>
      <c r="C153619">
        <v>491.05685280096799</v>
      </c>
    </row>
    <row r="153620" spans="1:3" x14ac:dyDescent="0.25">
      <c r="A153620">
        <v>153618</v>
      </c>
      <c r="B153620">
        <v>4253.4385242926501</v>
      </c>
      <c r="C153620">
        <v>50.057699385006288</v>
      </c>
    </row>
    <row r="153621" spans="1:3" x14ac:dyDescent="0.25">
      <c r="A153621">
        <v>153619</v>
      </c>
      <c r="B153621">
        <v>4437.2434065414</v>
      </c>
      <c r="C153621">
        <v>137.719859399641</v>
      </c>
    </row>
    <row r="153622" spans="1:3" x14ac:dyDescent="0.25">
      <c r="A153622">
        <v>153620</v>
      </c>
      <c r="B153622">
        <v>3096.5415925012999</v>
      </c>
      <c r="C153622">
        <v>2623.5372704438601</v>
      </c>
    </row>
    <row r="153623" spans="1:3" x14ac:dyDescent="0.25">
      <c r="A153623">
        <v>153621</v>
      </c>
      <c r="B153623">
        <v>4355.3160760751098</v>
      </c>
      <c r="C153623">
        <v>2024.5671968655099</v>
      </c>
    </row>
    <row r="153624" spans="1:3" x14ac:dyDescent="0.25">
      <c r="A153624">
        <v>153622</v>
      </c>
      <c r="B153624">
        <v>2851.1014538823201</v>
      </c>
      <c r="C153624">
        <v>3186.2541096881</v>
      </c>
    </row>
    <row r="153625" spans="1:3" x14ac:dyDescent="0.25">
      <c r="A153625">
        <v>153623</v>
      </c>
      <c r="B153625">
        <v>1897.1024967875901</v>
      </c>
      <c r="C153625">
        <v>1176.0197791668199</v>
      </c>
    </row>
    <row r="153626" spans="1:3" x14ac:dyDescent="0.25">
      <c r="A153626">
        <v>153624</v>
      </c>
      <c r="B153626">
        <v>2415.0829671312299</v>
      </c>
      <c r="C153626">
        <v>3042.1952699353401</v>
      </c>
    </row>
    <row r="153627" spans="1:3" x14ac:dyDescent="0.25">
      <c r="A153627">
        <v>153625</v>
      </c>
      <c r="B153627">
        <v>4175.2590305335998</v>
      </c>
      <c r="C153627">
        <v>2717.3979126391</v>
      </c>
    </row>
    <row r="153628" spans="1:3" x14ac:dyDescent="0.25">
      <c r="A153628">
        <v>153626</v>
      </c>
      <c r="B153628">
        <v>1218.5268793022101</v>
      </c>
      <c r="C153628">
        <v>3102.703726313111</v>
      </c>
    </row>
    <row r="153629" spans="1:3" x14ac:dyDescent="0.25">
      <c r="A153629">
        <v>153627</v>
      </c>
      <c r="B153629">
        <v>4823.3665813999896</v>
      </c>
      <c r="C153629">
        <v>3242.3986176691301</v>
      </c>
    </row>
    <row r="153630" spans="1:3" x14ac:dyDescent="0.25">
      <c r="A153630">
        <v>153628</v>
      </c>
      <c r="B153630">
        <v>479.28250399671799</v>
      </c>
      <c r="C153630">
        <v>1264.57117558051</v>
      </c>
    </row>
    <row r="153631" spans="1:3" x14ac:dyDescent="0.25">
      <c r="A153631">
        <v>153629</v>
      </c>
      <c r="B153631">
        <v>3078.8498322644</v>
      </c>
      <c r="C153631">
        <v>489.283784900353</v>
      </c>
    </row>
    <row r="153632" spans="1:3" x14ac:dyDescent="0.25">
      <c r="A153632">
        <v>153630</v>
      </c>
      <c r="B153632">
        <v>2542.8692697614001</v>
      </c>
      <c r="C153632">
        <v>1115.9870904367999</v>
      </c>
    </row>
    <row r="153633" spans="1:3" x14ac:dyDescent="0.25">
      <c r="A153633">
        <v>153631</v>
      </c>
      <c r="B153633">
        <v>2773.0616679082</v>
      </c>
      <c r="C153633">
        <v>1342.8847619182</v>
      </c>
    </row>
    <row r="153634" spans="1:3" x14ac:dyDescent="0.25">
      <c r="A153634">
        <v>153632</v>
      </c>
      <c r="B153634">
        <v>3426.0717176858702</v>
      </c>
      <c r="C153634">
        <v>382.00036985470803</v>
      </c>
    </row>
    <row r="153635" spans="1:3" x14ac:dyDescent="0.25">
      <c r="A153635">
        <v>153633</v>
      </c>
      <c r="B153635">
        <v>2421.595164114</v>
      </c>
      <c r="C153635">
        <v>1436.72045702679</v>
      </c>
    </row>
    <row r="153636" spans="1:3" x14ac:dyDescent="0.25">
      <c r="A153636">
        <v>153634</v>
      </c>
      <c r="B153636">
        <v>2793.7546208582498</v>
      </c>
      <c r="C153636">
        <v>1772.11302061026</v>
      </c>
    </row>
    <row r="153637" spans="1:3" x14ac:dyDescent="0.25">
      <c r="A153637">
        <v>153635</v>
      </c>
      <c r="B153637">
        <v>4067.1213414732401</v>
      </c>
      <c r="C153637">
        <v>1884.5074762644099</v>
      </c>
    </row>
    <row r="153638" spans="1:3" x14ac:dyDescent="0.25">
      <c r="A153638">
        <v>153636</v>
      </c>
      <c r="B153638">
        <v>444.36521673212798</v>
      </c>
      <c r="C153638">
        <v>3029.3959697161299</v>
      </c>
    </row>
    <row r="153639" spans="1:3" x14ac:dyDescent="0.25">
      <c r="A153639">
        <v>153637</v>
      </c>
      <c r="B153639">
        <v>904.77044601439604</v>
      </c>
      <c r="C153639">
        <v>1499.9666506890001</v>
      </c>
    </row>
    <row r="153640" spans="1:3" x14ac:dyDescent="0.25">
      <c r="A153640">
        <v>153638</v>
      </c>
      <c r="B153640">
        <v>2335.3383662168198</v>
      </c>
      <c r="C153640">
        <v>1477.80475394676</v>
      </c>
    </row>
    <row r="153641" spans="1:3" x14ac:dyDescent="0.25">
      <c r="A153641">
        <v>153639</v>
      </c>
      <c r="B153641">
        <v>4103.6171469248102</v>
      </c>
      <c r="C153641">
        <v>2990.3105924117999</v>
      </c>
    </row>
    <row r="153642" spans="1:3" x14ac:dyDescent="0.25">
      <c r="A153642">
        <v>153640</v>
      </c>
      <c r="B153642">
        <v>4484.5275962804399</v>
      </c>
      <c r="C153642">
        <v>60.183200422568</v>
      </c>
    </row>
    <row r="153643" spans="1:3" x14ac:dyDescent="0.25">
      <c r="A153643">
        <v>153641</v>
      </c>
      <c r="B153643">
        <v>3047.8610472569999</v>
      </c>
      <c r="C153643">
        <v>2644.54521108877</v>
      </c>
    </row>
    <row r="153644" spans="1:3" x14ac:dyDescent="0.25">
      <c r="A153644">
        <v>153642</v>
      </c>
      <c r="B153644">
        <v>4332.1006633076786</v>
      </c>
      <c r="C153644">
        <v>340.18797883128298</v>
      </c>
    </row>
    <row r="153645" spans="1:3" x14ac:dyDescent="0.25">
      <c r="A153645">
        <v>153643</v>
      </c>
      <c r="B153645">
        <v>4341.9318236093804</v>
      </c>
      <c r="C153645">
        <v>281.82995150144501</v>
      </c>
    </row>
    <row r="153646" spans="1:3" x14ac:dyDescent="0.25">
      <c r="A153646">
        <v>153644</v>
      </c>
      <c r="B153646">
        <v>4775.5271035740298</v>
      </c>
      <c r="C153646">
        <v>2600.5690319220898</v>
      </c>
    </row>
    <row r="153647" spans="1:3" x14ac:dyDescent="0.25">
      <c r="A153647">
        <v>153645</v>
      </c>
      <c r="B153647">
        <v>2959.9411764705901</v>
      </c>
      <c r="C153647">
        <v>1778.6741987866801</v>
      </c>
    </row>
    <row r="153648" spans="1:3" x14ac:dyDescent="0.25">
      <c r="A153648">
        <v>153646</v>
      </c>
      <c r="B153648">
        <v>1647.4079825026399</v>
      </c>
      <c r="C153648">
        <v>2037.68948591502</v>
      </c>
    </row>
    <row r="153649" spans="1:3" x14ac:dyDescent="0.25">
      <c r="A153649">
        <v>153647</v>
      </c>
      <c r="B153649">
        <v>2451.4788335247699</v>
      </c>
      <c r="C153649">
        <v>752.97905602651906</v>
      </c>
    </row>
    <row r="153650" spans="1:3" x14ac:dyDescent="0.25">
      <c r="A153650">
        <v>153648</v>
      </c>
      <c r="B153650">
        <v>1149.13438449159</v>
      </c>
      <c r="C153650">
        <v>2568.05159962178</v>
      </c>
    </row>
    <row r="153651" spans="1:3" x14ac:dyDescent="0.25">
      <c r="A153651">
        <v>153649</v>
      </c>
      <c r="B153651">
        <v>1364.25340898734</v>
      </c>
      <c r="C153651">
        <v>2139.6200547256999</v>
      </c>
    </row>
    <row r="153652" spans="1:3" x14ac:dyDescent="0.25">
      <c r="A153652">
        <v>153650</v>
      </c>
      <c r="B153652">
        <v>1386.8757451003701</v>
      </c>
      <c r="C153652">
        <v>3180.5776480346899</v>
      </c>
    </row>
    <row r="153653" spans="1:3" x14ac:dyDescent="0.25">
      <c r="A153653">
        <v>153651</v>
      </c>
      <c r="B153653">
        <v>442.91682087758898</v>
      </c>
      <c r="C153653">
        <v>1339.41751344713</v>
      </c>
    </row>
    <row r="153654" spans="1:3" x14ac:dyDescent="0.25">
      <c r="A153654">
        <v>153652</v>
      </c>
      <c r="B153654">
        <v>2408.7305366344299</v>
      </c>
      <c r="C153654">
        <v>2823.4568914842298</v>
      </c>
    </row>
    <row r="153655" spans="1:3" x14ac:dyDescent="0.25">
      <c r="A153655">
        <v>153653</v>
      </c>
      <c r="B153655">
        <v>1403.82174248039</v>
      </c>
      <c r="C153655">
        <v>2460.6474917904902</v>
      </c>
    </row>
    <row r="153656" spans="1:3" x14ac:dyDescent="0.25">
      <c r="A153656">
        <v>153654</v>
      </c>
      <c r="B153656">
        <v>4585.162941698929</v>
      </c>
      <c r="C153656">
        <v>1373.33192335849</v>
      </c>
    </row>
    <row r="153657" spans="1:3" x14ac:dyDescent="0.25">
      <c r="A153657">
        <v>153655</v>
      </c>
      <c r="B153657">
        <v>663.56091022422004</v>
      </c>
      <c r="C153657">
        <v>874.38315190694698</v>
      </c>
    </row>
    <row r="153658" spans="1:3" x14ac:dyDescent="0.25">
      <c r="A153658">
        <v>153656</v>
      </c>
      <c r="B153658">
        <v>4420.0682629641797</v>
      </c>
      <c r="C153658">
        <v>2543.1555911811101</v>
      </c>
    </row>
    <row r="153659" spans="1:3" x14ac:dyDescent="0.25">
      <c r="A153659">
        <v>153657</v>
      </c>
      <c r="B153659">
        <v>3017.6680993191299</v>
      </c>
      <c r="C153659">
        <v>283.62392974208802</v>
      </c>
    </row>
    <row r="153660" spans="1:3" x14ac:dyDescent="0.25">
      <c r="A153660">
        <v>153658</v>
      </c>
      <c r="B153660">
        <v>1758.8017977107399</v>
      </c>
      <c r="C153660">
        <v>3102.9959713298799</v>
      </c>
    </row>
    <row r="153661" spans="1:3" x14ac:dyDescent="0.25">
      <c r="A153661">
        <v>153659</v>
      </c>
      <c r="B153661">
        <v>2709.0794027861698</v>
      </c>
      <c r="C153661">
        <v>490.33614687481798</v>
      </c>
    </row>
    <row r="153662" spans="1:3" x14ac:dyDescent="0.25">
      <c r="A153662">
        <v>153660</v>
      </c>
      <c r="B153662">
        <v>4663.5222009803902</v>
      </c>
      <c r="C153662">
        <v>3142.9615602590902</v>
      </c>
    </row>
    <row r="153663" spans="1:3" x14ac:dyDescent="0.25">
      <c r="A153663">
        <v>153661</v>
      </c>
      <c r="B153663">
        <v>3405.0782885642602</v>
      </c>
      <c r="C153663">
        <v>2758.1305978236701</v>
      </c>
    </row>
    <row r="153664" spans="1:3" x14ac:dyDescent="0.25">
      <c r="A153664">
        <v>153662</v>
      </c>
      <c r="B153664">
        <v>845.45033767749896</v>
      </c>
      <c r="C153664">
        <v>3363.320909759339</v>
      </c>
    </row>
    <row r="153665" spans="1:3" x14ac:dyDescent="0.25">
      <c r="A153665">
        <v>153663</v>
      </c>
      <c r="B153665">
        <v>4929.3300271814896</v>
      </c>
      <c r="C153665">
        <v>3129.91121698285</v>
      </c>
    </row>
    <row r="153666" spans="1:3" x14ac:dyDescent="0.25">
      <c r="A153666">
        <v>153664</v>
      </c>
      <c r="B153666">
        <v>3645.157378839629</v>
      </c>
      <c r="C153666">
        <v>2985.1149130572599</v>
      </c>
    </row>
    <row r="153667" spans="1:3" x14ac:dyDescent="0.25">
      <c r="A153667">
        <v>153665</v>
      </c>
      <c r="B153667">
        <v>987.87381242503909</v>
      </c>
      <c r="C153667">
        <v>2281.9893644222998</v>
      </c>
    </row>
    <row r="153668" spans="1:3" x14ac:dyDescent="0.25">
      <c r="A153668">
        <v>153666</v>
      </c>
      <c r="B153668">
        <v>1191.03584571687</v>
      </c>
      <c r="C153668">
        <v>3098.7508104951798</v>
      </c>
    </row>
    <row r="153669" spans="1:3" x14ac:dyDescent="0.25">
      <c r="A153669">
        <v>153667</v>
      </c>
      <c r="B153669">
        <v>2930.721410492331</v>
      </c>
      <c r="C153669">
        <v>2200.3560649193</v>
      </c>
    </row>
    <row r="153670" spans="1:3" x14ac:dyDescent="0.25">
      <c r="A153670">
        <v>153668</v>
      </c>
      <c r="B153670">
        <v>2042.97936542153</v>
      </c>
      <c r="C153670">
        <v>1253.93460476722</v>
      </c>
    </row>
    <row r="153671" spans="1:3" x14ac:dyDescent="0.25">
      <c r="A153671">
        <v>153669</v>
      </c>
      <c r="B153671">
        <v>3452.3789362440798</v>
      </c>
      <c r="C153671">
        <v>3172.8403914614701</v>
      </c>
    </row>
    <row r="153672" spans="1:3" x14ac:dyDescent="0.25">
      <c r="A153672">
        <v>153670</v>
      </c>
      <c r="B153672">
        <v>356.66874578800002</v>
      </c>
      <c r="C153672">
        <v>2889.62741153447</v>
      </c>
    </row>
    <row r="153673" spans="1:3" x14ac:dyDescent="0.25">
      <c r="A153673">
        <v>153671</v>
      </c>
      <c r="B153673">
        <v>4485.9520659274704</v>
      </c>
      <c r="C153673">
        <v>2181.3910059651098</v>
      </c>
    </row>
    <row r="153674" spans="1:3" x14ac:dyDescent="0.25">
      <c r="A153674">
        <v>153672</v>
      </c>
      <c r="B153674">
        <v>1420.0818464548299</v>
      </c>
      <c r="C153674">
        <v>1228.9306214686701</v>
      </c>
    </row>
    <row r="153675" spans="1:3" x14ac:dyDescent="0.25">
      <c r="A153675">
        <v>153673</v>
      </c>
      <c r="B153675">
        <v>2311.5631509158202</v>
      </c>
      <c r="C153675">
        <v>100.27697655176</v>
      </c>
    </row>
    <row r="153676" spans="1:3" x14ac:dyDescent="0.25">
      <c r="A153676">
        <v>153674</v>
      </c>
      <c r="B153676">
        <v>2241.4375900580899</v>
      </c>
      <c r="C153676">
        <v>1581.19769192234</v>
      </c>
    </row>
    <row r="153677" spans="1:3" x14ac:dyDescent="0.25">
      <c r="A153677">
        <v>153675</v>
      </c>
      <c r="B153677">
        <v>1392.11670068731</v>
      </c>
      <c r="C153677">
        <v>2790.4047087783101</v>
      </c>
    </row>
    <row r="153678" spans="1:3" x14ac:dyDescent="0.25">
      <c r="A153678">
        <v>153676</v>
      </c>
      <c r="B153678">
        <v>2939.2818393104699</v>
      </c>
      <c r="C153678">
        <v>1615.6547458612499</v>
      </c>
    </row>
    <row r="153679" spans="1:3" x14ac:dyDescent="0.25">
      <c r="A153679">
        <v>153677</v>
      </c>
      <c r="B153679">
        <v>676.22422247518796</v>
      </c>
      <c r="C153679">
        <v>1581.33766150068</v>
      </c>
    </row>
    <row r="153680" spans="1:3" x14ac:dyDescent="0.25">
      <c r="A153680">
        <v>153678</v>
      </c>
      <c r="B153680">
        <v>4163.8980498071896</v>
      </c>
      <c r="C153680">
        <v>350.74292484299502</v>
      </c>
    </row>
    <row r="153681" spans="1:3" x14ac:dyDescent="0.25">
      <c r="A153681">
        <v>153679</v>
      </c>
      <c r="B153681">
        <v>2546.3872432623598</v>
      </c>
      <c r="C153681">
        <v>1099.46551090703</v>
      </c>
    </row>
    <row r="153682" spans="1:3" x14ac:dyDescent="0.25">
      <c r="A153682">
        <v>153680</v>
      </c>
      <c r="B153682">
        <v>4447.5896514345204</v>
      </c>
      <c r="C153682">
        <v>1869.21083342618</v>
      </c>
    </row>
    <row r="153683" spans="1:3" x14ac:dyDescent="0.25">
      <c r="A153683">
        <v>153681</v>
      </c>
      <c r="B153683">
        <v>1882.4522009444299</v>
      </c>
      <c r="C153683">
        <v>2154.8490468370201</v>
      </c>
    </row>
    <row r="153684" spans="1:3" x14ac:dyDescent="0.25">
      <c r="A153684">
        <v>153682</v>
      </c>
      <c r="B153684">
        <v>3683.0855170169398</v>
      </c>
      <c r="C153684">
        <v>2000.24305428511</v>
      </c>
    </row>
    <row r="153685" spans="1:3" x14ac:dyDescent="0.25">
      <c r="A153685">
        <v>153683</v>
      </c>
      <c r="B153685">
        <v>4816.6013209381108</v>
      </c>
      <c r="C153685">
        <v>2874.6112888879602</v>
      </c>
    </row>
    <row r="153686" spans="1:3" x14ac:dyDescent="0.25">
      <c r="A153686">
        <v>153684</v>
      </c>
      <c r="B153686">
        <v>4931.9132657024502</v>
      </c>
      <c r="C153686">
        <v>2851.9638544896902</v>
      </c>
    </row>
    <row r="153687" spans="1:3" x14ac:dyDescent="0.25">
      <c r="A153687">
        <v>153685</v>
      </c>
      <c r="B153687">
        <v>4884.0957861977004</v>
      </c>
      <c r="C153687">
        <v>1768.3664336623499</v>
      </c>
    </row>
    <row r="153688" spans="1:3" x14ac:dyDescent="0.25">
      <c r="A153688">
        <v>153686</v>
      </c>
      <c r="B153688">
        <v>4051.55766385885</v>
      </c>
      <c r="C153688">
        <v>1988.69813972463</v>
      </c>
    </row>
    <row r="153689" spans="1:3" x14ac:dyDescent="0.25">
      <c r="A153689">
        <v>153687</v>
      </c>
      <c r="B153689">
        <v>2525.34788552799</v>
      </c>
      <c r="C153689">
        <v>524.74251304238499</v>
      </c>
    </row>
    <row r="153690" spans="1:3" x14ac:dyDescent="0.25">
      <c r="A153690">
        <v>153688</v>
      </c>
      <c r="B153690">
        <v>3645.552634128479</v>
      </c>
      <c r="C153690">
        <v>2275.71708716893</v>
      </c>
    </row>
    <row r="153691" spans="1:3" x14ac:dyDescent="0.25">
      <c r="A153691">
        <v>153689</v>
      </c>
      <c r="B153691">
        <v>419.83144675245597</v>
      </c>
      <c r="C153691">
        <v>2564.35600238902</v>
      </c>
    </row>
    <row r="153692" spans="1:3" x14ac:dyDescent="0.25">
      <c r="A153692">
        <v>153690</v>
      </c>
      <c r="B153692">
        <v>4308.3728050948293</v>
      </c>
      <c r="C153692">
        <v>2906.6082900686602</v>
      </c>
    </row>
    <row r="153693" spans="1:3" x14ac:dyDescent="0.25">
      <c r="A153693">
        <v>153691</v>
      </c>
      <c r="B153693">
        <v>2791.82023161908</v>
      </c>
      <c r="C153693">
        <v>1906.7377036995299</v>
      </c>
    </row>
    <row r="153694" spans="1:3" x14ac:dyDescent="0.25">
      <c r="A153694">
        <v>153692</v>
      </c>
      <c r="B153694">
        <v>4924.1736827172599</v>
      </c>
      <c r="C153694">
        <v>3292.4790586603699</v>
      </c>
    </row>
    <row r="153695" spans="1:3" x14ac:dyDescent="0.25">
      <c r="A153695">
        <v>153693</v>
      </c>
      <c r="B153695">
        <v>3772.9524636517699</v>
      </c>
      <c r="C153695">
        <v>3079.4578165603498</v>
      </c>
    </row>
    <row r="153696" spans="1:3" x14ac:dyDescent="0.25">
      <c r="A153696">
        <v>153694</v>
      </c>
      <c r="B153696">
        <v>4830.1352011805802</v>
      </c>
      <c r="C153696">
        <v>2983.2371673341199</v>
      </c>
    </row>
    <row r="153697" spans="1:3" x14ac:dyDescent="0.25">
      <c r="A153697">
        <v>153695</v>
      </c>
      <c r="B153697">
        <v>1806.3960301945201</v>
      </c>
      <c r="C153697">
        <v>383.31807383805301</v>
      </c>
    </row>
    <row r="153698" spans="1:3" x14ac:dyDescent="0.25">
      <c r="A153698">
        <v>153696</v>
      </c>
      <c r="B153698">
        <v>1112.0601054691199</v>
      </c>
      <c r="C153698">
        <v>3271.6648647431798</v>
      </c>
    </row>
    <row r="153699" spans="1:3" x14ac:dyDescent="0.25">
      <c r="A153699">
        <v>153697</v>
      </c>
      <c r="B153699">
        <v>4058.1552935292998</v>
      </c>
      <c r="C153699">
        <v>2201.2941557932099</v>
      </c>
    </row>
    <row r="153700" spans="1:3" x14ac:dyDescent="0.25">
      <c r="A153700">
        <v>153698</v>
      </c>
      <c r="B153700">
        <v>3991.2888809309402</v>
      </c>
      <c r="C153700">
        <v>3351.36461241086</v>
      </c>
    </row>
    <row r="153701" spans="1:3" x14ac:dyDescent="0.25">
      <c r="A153701">
        <v>153699</v>
      </c>
      <c r="B153701">
        <v>2065.35501636455</v>
      </c>
      <c r="C153701">
        <v>24.7091439807655</v>
      </c>
    </row>
    <row r="153702" spans="1:3" x14ac:dyDescent="0.25">
      <c r="A153702">
        <v>153700</v>
      </c>
      <c r="B153702">
        <v>1209.93094319938</v>
      </c>
      <c r="C153702">
        <v>2249.0148160356998</v>
      </c>
    </row>
    <row r="153703" spans="1:3" x14ac:dyDescent="0.25">
      <c r="A153703">
        <v>153701</v>
      </c>
      <c r="B153703">
        <v>4923.83397731688</v>
      </c>
      <c r="C153703">
        <v>1936.3041259660399</v>
      </c>
    </row>
    <row r="153704" spans="1:3" x14ac:dyDescent="0.25">
      <c r="A153704">
        <v>153702</v>
      </c>
      <c r="B153704">
        <v>3613.28570143654</v>
      </c>
      <c r="C153704">
        <v>711.52507591817903</v>
      </c>
    </row>
    <row r="153705" spans="1:3" x14ac:dyDescent="0.25">
      <c r="A153705">
        <v>153703</v>
      </c>
      <c r="B153705">
        <v>865.91460349098293</v>
      </c>
      <c r="C153705">
        <v>862.37892520920809</v>
      </c>
    </row>
    <row r="153706" spans="1:3" x14ac:dyDescent="0.25">
      <c r="A153706">
        <v>153704</v>
      </c>
      <c r="B153706">
        <v>1139.1487962122801</v>
      </c>
      <c r="C153706">
        <v>1074.4754118611399</v>
      </c>
    </row>
    <row r="153707" spans="1:3" x14ac:dyDescent="0.25">
      <c r="A153707">
        <v>153705</v>
      </c>
      <c r="B153707">
        <v>1298.0182336529499</v>
      </c>
      <c r="C153707">
        <v>2764.3325177185902</v>
      </c>
    </row>
    <row r="153708" spans="1:3" x14ac:dyDescent="0.25">
      <c r="A153708">
        <v>153706</v>
      </c>
      <c r="B153708">
        <v>748.29414562112504</v>
      </c>
      <c r="C153708">
        <v>1478.72946788178</v>
      </c>
    </row>
    <row r="153709" spans="1:3" x14ac:dyDescent="0.25">
      <c r="A153709">
        <v>153707</v>
      </c>
      <c r="B153709">
        <v>4956.7952083399196</v>
      </c>
      <c r="C153709">
        <v>3048.3419330486099</v>
      </c>
    </row>
    <row r="153710" spans="1:3" x14ac:dyDescent="0.25">
      <c r="A153710">
        <v>153708</v>
      </c>
      <c r="B153710">
        <v>281.15551094389798</v>
      </c>
      <c r="C153710">
        <v>2489.5139790015101</v>
      </c>
    </row>
    <row r="153711" spans="1:3" x14ac:dyDescent="0.25">
      <c r="A153711">
        <v>153709</v>
      </c>
      <c r="B153711">
        <v>2244.45152735588</v>
      </c>
      <c r="C153711">
        <v>1360.3794285957599</v>
      </c>
    </row>
    <row r="153712" spans="1:3" x14ac:dyDescent="0.25">
      <c r="A153712">
        <v>153710</v>
      </c>
      <c r="B153712">
        <v>287.86329257453798</v>
      </c>
      <c r="C153712">
        <v>1888.2569782964099</v>
      </c>
    </row>
    <row r="153713" spans="1:3" x14ac:dyDescent="0.25">
      <c r="A153713">
        <v>153711</v>
      </c>
      <c r="B153713">
        <v>1415.9792982671199</v>
      </c>
      <c r="C153713">
        <v>2766.2262620974002</v>
      </c>
    </row>
    <row r="153714" spans="1:3" x14ac:dyDescent="0.25">
      <c r="A153714">
        <v>153712</v>
      </c>
      <c r="B153714">
        <v>3054.06598129549</v>
      </c>
      <c r="C153714">
        <v>388.12080873216689</v>
      </c>
    </row>
    <row r="153715" spans="1:3" x14ac:dyDescent="0.25">
      <c r="A153715">
        <v>153713</v>
      </c>
      <c r="B153715">
        <v>3908.6583436359801</v>
      </c>
      <c r="C153715">
        <v>2367.17280502007</v>
      </c>
    </row>
    <row r="153716" spans="1:3" x14ac:dyDescent="0.25">
      <c r="A153716">
        <v>153714</v>
      </c>
      <c r="B153716">
        <v>3039.9493226473101</v>
      </c>
      <c r="C153716">
        <v>248.20822940065099</v>
      </c>
    </row>
    <row r="153717" spans="1:3" x14ac:dyDescent="0.25">
      <c r="A153717">
        <v>153715</v>
      </c>
      <c r="B153717">
        <v>2209.85735086657</v>
      </c>
      <c r="C153717">
        <v>796.73044734804898</v>
      </c>
    </row>
    <row r="153718" spans="1:3" x14ac:dyDescent="0.25">
      <c r="A153718">
        <v>153716</v>
      </c>
      <c r="B153718">
        <v>537.46838325890894</v>
      </c>
      <c r="C153718">
        <v>2521.1329092143301</v>
      </c>
    </row>
    <row r="153719" spans="1:3" x14ac:dyDescent="0.25">
      <c r="A153719">
        <v>153717</v>
      </c>
      <c r="B153719">
        <v>834.96964599791102</v>
      </c>
      <c r="C153719">
        <v>2198.5971266349902</v>
      </c>
    </row>
    <row r="153720" spans="1:3" x14ac:dyDescent="0.25">
      <c r="A153720">
        <v>153718</v>
      </c>
      <c r="B153720">
        <v>3971.1865628233099</v>
      </c>
      <c r="C153720">
        <v>1944.70946991188</v>
      </c>
    </row>
    <row r="153721" spans="1:3" x14ac:dyDescent="0.25">
      <c r="A153721">
        <v>153719</v>
      </c>
      <c r="B153721">
        <v>3109.8510065108599</v>
      </c>
      <c r="C153721">
        <v>1187.6589155097699</v>
      </c>
    </row>
    <row r="153722" spans="1:3" x14ac:dyDescent="0.25">
      <c r="A153722">
        <v>153720</v>
      </c>
      <c r="B153722">
        <v>4442.3675759038397</v>
      </c>
      <c r="C153722">
        <v>2198.49010258936</v>
      </c>
    </row>
    <row r="153723" spans="1:3" x14ac:dyDescent="0.25">
      <c r="A153723">
        <v>153721</v>
      </c>
      <c r="B153723">
        <v>1368.8570402463499</v>
      </c>
      <c r="C153723">
        <v>2247.1976726079001</v>
      </c>
    </row>
    <row r="153724" spans="1:3" x14ac:dyDescent="0.25">
      <c r="A153724">
        <v>153722</v>
      </c>
      <c r="B153724">
        <v>436.81407019302497</v>
      </c>
      <c r="C153724">
        <v>1291.63808910081</v>
      </c>
    </row>
    <row r="153725" spans="1:3" x14ac:dyDescent="0.25">
      <c r="A153725">
        <v>153723</v>
      </c>
      <c r="B153725">
        <v>1896.86365023395</v>
      </c>
      <c r="C153725">
        <v>180.39703171248101</v>
      </c>
    </row>
    <row r="153726" spans="1:3" x14ac:dyDescent="0.25">
      <c r="A153726">
        <v>153724</v>
      </c>
      <c r="B153726">
        <v>2753.5920762644901</v>
      </c>
      <c r="C153726">
        <v>154.90675058585001</v>
      </c>
    </row>
    <row r="153727" spans="1:3" x14ac:dyDescent="0.25">
      <c r="A153727">
        <v>153725</v>
      </c>
      <c r="B153727">
        <v>2487.5750513592898</v>
      </c>
      <c r="C153727">
        <v>780.6222518316589</v>
      </c>
    </row>
    <row r="153728" spans="1:3" x14ac:dyDescent="0.25">
      <c r="A153728">
        <v>153726</v>
      </c>
      <c r="B153728">
        <v>275.28973804914699</v>
      </c>
      <c r="C153728">
        <v>2412.3941864331</v>
      </c>
    </row>
    <row r="153729" spans="1:3" x14ac:dyDescent="0.25">
      <c r="A153729">
        <v>153727</v>
      </c>
      <c r="B153729">
        <v>4319.7093921172</v>
      </c>
      <c r="C153729">
        <v>2541.0955910023499</v>
      </c>
    </row>
    <row r="153730" spans="1:3" x14ac:dyDescent="0.25">
      <c r="A153730">
        <v>153728</v>
      </c>
      <c r="B153730">
        <v>2192.8375943975602</v>
      </c>
      <c r="C153730">
        <v>301.26241938902302</v>
      </c>
    </row>
    <row r="153731" spans="1:3" x14ac:dyDescent="0.25">
      <c r="A153731">
        <v>153729</v>
      </c>
      <c r="B153731">
        <v>5074.8280624009994</v>
      </c>
      <c r="C153731">
        <v>1871.0579331137201</v>
      </c>
    </row>
    <row r="153732" spans="1:3" x14ac:dyDescent="0.25">
      <c r="A153732">
        <v>153730</v>
      </c>
      <c r="B153732">
        <v>1039.99720642905</v>
      </c>
      <c r="C153732">
        <v>3388.7204173689302</v>
      </c>
    </row>
    <row r="153733" spans="1:3" x14ac:dyDescent="0.25">
      <c r="A153733">
        <v>153731</v>
      </c>
      <c r="B153733">
        <v>2555.6587030128699</v>
      </c>
      <c r="C153733">
        <v>722.97394224788104</v>
      </c>
    </row>
    <row r="153734" spans="1:3" x14ac:dyDescent="0.25">
      <c r="A153734">
        <v>153732</v>
      </c>
      <c r="B153734">
        <v>3278.8396855626902</v>
      </c>
      <c r="C153734">
        <v>3171.6162323449298</v>
      </c>
    </row>
    <row r="153735" spans="1:3" x14ac:dyDescent="0.25">
      <c r="A153735">
        <v>153733</v>
      </c>
      <c r="B153735">
        <v>2520.4545292238299</v>
      </c>
      <c r="C153735">
        <v>876.570501173445</v>
      </c>
    </row>
    <row r="153736" spans="1:3" x14ac:dyDescent="0.25">
      <c r="A153736">
        <v>153734</v>
      </c>
      <c r="B153736">
        <v>3.8782978755119299</v>
      </c>
      <c r="C153736">
        <v>2772.3647172747001</v>
      </c>
    </row>
    <row r="153737" spans="1:3" x14ac:dyDescent="0.25">
      <c r="A153737">
        <v>153735</v>
      </c>
      <c r="B153737">
        <v>665.32124510995004</v>
      </c>
      <c r="C153737">
        <v>2566.4658426731098</v>
      </c>
    </row>
    <row r="153738" spans="1:3" x14ac:dyDescent="0.25">
      <c r="A153738">
        <v>153736</v>
      </c>
      <c r="B153738">
        <v>583.97224587473295</v>
      </c>
      <c r="C153738">
        <v>2803.4051930824699</v>
      </c>
    </row>
    <row r="153739" spans="1:3" x14ac:dyDescent="0.25">
      <c r="A153739">
        <v>153737</v>
      </c>
      <c r="B153739">
        <v>4343.17740755663</v>
      </c>
      <c r="C153739">
        <v>988.67997655923205</v>
      </c>
    </row>
    <row r="153740" spans="1:3" x14ac:dyDescent="0.25">
      <c r="A153740">
        <v>153738</v>
      </c>
      <c r="B153740">
        <v>1166.0028255335701</v>
      </c>
      <c r="C153740">
        <v>1530.3264753912799</v>
      </c>
    </row>
    <row r="153741" spans="1:3" x14ac:dyDescent="0.25">
      <c r="A153741">
        <v>153739</v>
      </c>
      <c r="B153741">
        <v>4813.8702991233886</v>
      </c>
      <c r="C153741">
        <v>3302.0326250108901</v>
      </c>
    </row>
    <row r="153742" spans="1:3" x14ac:dyDescent="0.25">
      <c r="A153742">
        <v>153740</v>
      </c>
      <c r="B153742">
        <v>4209.9903472429214</v>
      </c>
      <c r="C153742">
        <v>2584.4381671195501</v>
      </c>
    </row>
    <row r="153743" spans="1:3" x14ac:dyDescent="0.25">
      <c r="A153743">
        <v>153741</v>
      </c>
      <c r="B153743">
        <v>2322.0663520995799</v>
      </c>
      <c r="C153743">
        <v>2494.61987067877</v>
      </c>
    </row>
    <row r="153744" spans="1:3" x14ac:dyDescent="0.25">
      <c r="A153744">
        <v>153742</v>
      </c>
      <c r="B153744">
        <v>4661.6656872296599</v>
      </c>
      <c r="C153744">
        <v>2678.4224726113398</v>
      </c>
    </row>
    <row r="153745" spans="1:3" x14ac:dyDescent="0.25">
      <c r="A153745">
        <v>153743</v>
      </c>
      <c r="B153745">
        <v>2316.4907898188399</v>
      </c>
      <c r="C153745">
        <v>240.12054225178099</v>
      </c>
    </row>
    <row r="153746" spans="1:3" x14ac:dyDescent="0.25">
      <c r="A153746">
        <v>153744</v>
      </c>
      <c r="B153746">
        <v>4248.1785525636797</v>
      </c>
      <c r="C153746">
        <v>2782.7917441371201</v>
      </c>
    </row>
    <row r="153747" spans="1:3" x14ac:dyDescent="0.25">
      <c r="A153747">
        <v>153745</v>
      </c>
      <c r="B153747">
        <v>1077.8418491270399</v>
      </c>
      <c r="C153747">
        <v>1326.4282545667099</v>
      </c>
    </row>
    <row r="153748" spans="1:3" x14ac:dyDescent="0.25">
      <c r="A153748">
        <v>153746</v>
      </c>
      <c r="B153748">
        <v>656.22479789799002</v>
      </c>
      <c r="C153748">
        <v>2545.4587097219801</v>
      </c>
    </row>
    <row r="153749" spans="1:3" x14ac:dyDescent="0.25">
      <c r="A153749">
        <v>153747</v>
      </c>
      <c r="B153749">
        <v>2484.0366048440601</v>
      </c>
      <c r="C153749">
        <v>1602.9260958350501</v>
      </c>
    </row>
    <row r="153750" spans="1:3" x14ac:dyDescent="0.25">
      <c r="A153750">
        <v>153748</v>
      </c>
      <c r="B153750">
        <v>3748.1835705203698</v>
      </c>
      <c r="C153750">
        <v>2430.8428888900398</v>
      </c>
    </row>
    <row r="153751" spans="1:3" x14ac:dyDescent="0.25">
      <c r="A153751">
        <v>153749</v>
      </c>
      <c r="B153751">
        <v>4636.3378807198114</v>
      </c>
      <c r="C153751">
        <v>1953.28728032054</v>
      </c>
    </row>
    <row r="153752" spans="1:3" x14ac:dyDescent="0.25">
      <c r="A153752">
        <v>153750</v>
      </c>
      <c r="B153752">
        <v>203.27485264806299</v>
      </c>
      <c r="C153752">
        <v>2796.8475086103299</v>
      </c>
    </row>
    <row r="153753" spans="1:3" x14ac:dyDescent="0.25">
      <c r="A153753">
        <v>153751</v>
      </c>
      <c r="B153753">
        <v>127.017844097276</v>
      </c>
      <c r="C153753">
        <v>2496.0264058983198</v>
      </c>
    </row>
    <row r="153754" spans="1:3" x14ac:dyDescent="0.25">
      <c r="A153754">
        <v>153752</v>
      </c>
      <c r="B153754">
        <v>3680.563186116789</v>
      </c>
      <c r="C153754">
        <v>2964.4292126966998</v>
      </c>
    </row>
    <row r="153755" spans="1:3" x14ac:dyDescent="0.25">
      <c r="A153755">
        <v>153753</v>
      </c>
      <c r="B153755">
        <v>1637.69729102212</v>
      </c>
      <c r="C153755">
        <v>1295.72252710054</v>
      </c>
    </row>
    <row r="153756" spans="1:3" x14ac:dyDescent="0.25">
      <c r="A153756">
        <v>153754</v>
      </c>
      <c r="B153756">
        <v>1784.47381870349</v>
      </c>
      <c r="C153756">
        <v>3059.604749885661</v>
      </c>
    </row>
    <row r="153757" spans="1:3" x14ac:dyDescent="0.25">
      <c r="A153757">
        <v>153755</v>
      </c>
      <c r="B153757">
        <v>751.94498789020008</v>
      </c>
      <c r="C153757">
        <v>2192.1570331259099</v>
      </c>
    </row>
    <row r="153758" spans="1:3" x14ac:dyDescent="0.25">
      <c r="A153758">
        <v>153756</v>
      </c>
      <c r="B153758">
        <v>3851.1930362928301</v>
      </c>
      <c r="C153758">
        <v>3210.8373227493898</v>
      </c>
    </row>
    <row r="153759" spans="1:3" x14ac:dyDescent="0.25">
      <c r="A153759">
        <v>153757</v>
      </c>
      <c r="B153759">
        <v>2472.3581557002499</v>
      </c>
      <c r="C153759">
        <v>1406.4445854458199</v>
      </c>
    </row>
    <row r="153760" spans="1:3" x14ac:dyDescent="0.25">
      <c r="A153760">
        <v>153758</v>
      </c>
      <c r="B153760">
        <v>3397.2594676940898</v>
      </c>
      <c r="C153760">
        <v>16.3089311536623</v>
      </c>
    </row>
    <row r="153761" spans="1:3" x14ac:dyDescent="0.25">
      <c r="A153761">
        <v>153759</v>
      </c>
      <c r="B153761">
        <v>507.26405504475701</v>
      </c>
      <c r="C153761">
        <v>1091.3440852890001</v>
      </c>
    </row>
    <row r="153762" spans="1:3" x14ac:dyDescent="0.25">
      <c r="A153762">
        <v>153760</v>
      </c>
      <c r="B153762">
        <v>4424.2699470997804</v>
      </c>
      <c r="C153762">
        <v>853.22150483449605</v>
      </c>
    </row>
    <row r="153763" spans="1:3" x14ac:dyDescent="0.25">
      <c r="A153763">
        <v>153761</v>
      </c>
      <c r="B153763">
        <v>4397.1833002950607</v>
      </c>
      <c r="C153763">
        <v>419.44571081558001</v>
      </c>
    </row>
    <row r="153764" spans="1:3" x14ac:dyDescent="0.25">
      <c r="A153764">
        <v>153762</v>
      </c>
      <c r="B153764">
        <v>3545.3282079178398</v>
      </c>
      <c r="C153764">
        <v>2265.4635427315202</v>
      </c>
    </row>
    <row r="153765" spans="1:3" x14ac:dyDescent="0.25">
      <c r="A153765">
        <v>153763</v>
      </c>
      <c r="B153765">
        <v>4395.7805446727707</v>
      </c>
      <c r="C153765">
        <v>612.35154296789699</v>
      </c>
    </row>
    <row r="153766" spans="1:3" x14ac:dyDescent="0.25">
      <c r="A153766">
        <v>153764</v>
      </c>
      <c r="B153766">
        <v>2843.9950244165798</v>
      </c>
      <c r="C153766">
        <v>2326.8518729587699</v>
      </c>
    </row>
    <row r="153767" spans="1:3" x14ac:dyDescent="0.25">
      <c r="A153767">
        <v>153765</v>
      </c>
      <c r="B153767">
        <v>1290.27425873124</v>
      </c>
      <c r="C153767">
        <v>3047.1337611441099</v>
      </c>
    </row>
    <row r="153768" spans="1:3" x14ac:dyDescent="0.25">
      <c r="A153768">
        <v>153766</v>
      </c>
      <c r="B153768">
        <v>2800.2008946093301</v>
      </c>
      <c r="C153768">
        <v>3156.9489875615</v>
      </c>
    </row>
    <row r="153769" spans="1:3" x14ac:dyDescent="0.25">
      <c r="A153769">
        <v>153767</v>
      </c>
      <c r="B153769">
        <v>2223.6479426281599</v>
      </c>
      <c r="C153769">
        <v>3132.98075304849</v>
      </c>
    </row>
    <row r="153770" spans="1:3" x14ac:dyDescent="0.25">
      <c r="A153770">
        <v>153768</v>
      </c>
      <c r="B153770">
        <v>1385.0581729519099</v>
      </c>
      <c r="C153770">
        <v>1462.61748524375</v>
      </c>
    </row>
    <row r="153771" spans="1:3" x14ac:dyDescent="0.25">
      <c r="A153771">
        <v>153769</v>
      </c>
      <c r="B153771">
        <v>2856.6973307323701</v>
      </c>
      <c r="C153771">
        <v>582.73293584916803</v>
      </c>
    </row>
    <row r="153772" spans="1:3" x14ac:dyDescent="0.25">
      <c r="A153772">
        <v>153770</v>
      </c>
      <c r="B153772">
        <v>1714.1057407201599</v>
      </c>
      <c r="C153772">
        <v>1469.68503039608</v>
      </c>
    </row>
    <row r="153773" spans="1:3" x14ac:dyDescent="0.25">
      <c r="A153773">
        <v>153771</v>
      </c>
      <c r="B153773">
        <v>511.21837872080602</v>
      </c>
      <c r="C153773">
        <v>3034.460599873189</v>
      </c>
    </row>
    <row r="153774" spans="1:3" x14ac:dyDescent="0.25">
      <c r="A153774">
        <v>153772</v>
      </c>
      <c r="B153774">
        <v>2892.4307687108299</v>
      </c>
      <c r="C153774">
        <v>1530.57836576246</v>
      </c>
    </row>
    <row r="153775" spans="1:3" x14ac:dyDescent="0.25">
      <c r="A153775">
        <v>153773</v>
      </c>
      <c r="B153775">
        <v>4365.7860710387286</v>
      </c>
      <c r="C153775">
        <v>172.26883568472701</v>
      </c>
    </row>
    <row r="153776" spans="1:3" x14ac:dyDescent="0.25">
      <c r="A153776">
        <v>153774</v>
      </c>
      <c r="B153776">
        <v>4571.0767785347498</v>
      </c>
      <c r="C153776">
        <v>3096.6419618446798</v>
      </c>
    </row>
    <row r="153777" spans="1:3" x14ac:dyDescent="0.25">
      <c r="A153777">
        <v>153775</v>
      </c>
      <c r="B153777">
        <v>2836.6314289976699</v>
      </c>
      <c r="C153777">
        <v>537.09913378247597</v>
      </c>
    </row>
    <row r="153778" spans="1:3" x14ac:dyDescent="0.25">
      <c r="A153778">
        <v>153776</v>
      </c>
      <c r="B153778">
        <v>4412.1583337259899</v>
      </c>
      <c r="C153778">
        <v>2535.4843574926599</v>
      </c>
    </row>
    <row r="153779" spans="1:3" x14ac:dyDescent="0.25">
      <c r="A153779">
        <v>153777</v>
      </c>
      <c r="B153779">
        <v>4688.8530206012201</v>
      </c>
      <c r="C153779">
        <v>1838.4277091900999</v>
      </c>
    </row>
    <row r="153780" spans="1:3" x14ac:dyDescent="0.25">
      <c r="A153780">
        <v>153778</v>
      </c>
      <c r="B153780">
        <v>2760.9735718597699</v>
      </c>
      <c r="C153780">
        <v>201.53616642397401</v>
      </c>
    </row>
    <row r="153781" spans="1:3" x14ac:dyDescent="0.25">
      <c r="A153781">
        <v>153779</v>
      </c>
      <c r="B153781">
        <v>4682.2046622084708</v>
      </c>
      <c r="C153781">
        <v>2498.3006836843801</v>
      </c>
    </row>
    <row r="153782" spans="1:3" x14ac:dyDescent="0.25">
      <c r="A153782">
        <v>153780</v>
      </c>
      <c r="B153782">
        <v>690.924298547023</v>
      </c>
      <c r="C153782">
        <v>1605.5082680865901</v>
      </c>
    </row>
    <row r="153783" spans="1:3" x14ac:dyDescent="0.25">
      <c r="A153783">
        <v>153781</v>
      </c>
      <c r="B153783">
        <v>1423.6751662264501</v>
      </c>
      <c r="C153783">
        <v>2705.22947196823</v>
      </c>
    </row>
    <row r="153784" spans="1:3" x14ac:dyDescent="0.25">
      <c r="A153784">
        <v>153782</v>
      </c>
      <c r="B153784">
        <v>2624.3419933945002</v>
      </c>
      <c r="C153784">
        <v>1423.8349934013499</v>
      </c>
    </row>
    <row r="153785" spans="1:3" x14ac:dyDescent="0.25">
      <c r="A153785">
        <v>153783</v>
      </c>
      <c r="B153785">
        <v>4134.4098632557398</v>
      </c>
      <c r="C153785">
        <v>2527.59030374445</v>
      </c>
    </row>
    <row r="153786" spans="1:3" x14ac:dyDescent="0.25">
      <c r="A153786">
        <v>153784</v>
      </c>
      <c r="B153786">
        <v>4227.9639374059707</v>
      </c>
      <c r="C153786">
        <v>3048.1411793080101</v>
      </c>
    </row>
    <row r="153787" spans="1:3" x14ac:dyDescent="0.25">
      <c r="A153787">
        <v>153785</v>
      </c>
      <c r="B153787">
        <v>949.98594989604908</v>
      </c>
      <c r="C153787">
        <v>734.11977245037599</v>
      </c>
    </row>
    <row r="153788" spans="1:3" x14ac:dyDescent="0.25">
      <c r="A153788">
        <v>153786</v>
      </c>
      <c r="B153788">
        <v>592.13061054708101</v>
      </c>
      <c r="C153788">
        <v>3339.6543346588401</v>
      </c>
    </row>
    <row r="153789" spans="1:3" x14ac:dyDescent="0.25">
      <c r="A153789">
        <v>153787</v>
      </c>
      <c r="B153789">
        <v>2809.279276433811</v>
      </c>
      <c r="C153789">
        <v>249.31676126395701</v>
      </c>
    </row>
    <row r="153790" spans="1:3" x14ac:dyDescent="0.25">
      <c r="A153790">
        <v>153788</v>
      </c>
      <c r="B153790">
        <v>2605.9531383138901</v>
      </c>
      <c r="C153790">
        <v>705.70202326479205</v>
      </c>
    </row>
    <row r="153791" spans="1:3" x14ac:dyDescent="0.25">
      <c r="A153791">
        <v>153789</v>
      </c>
      <c r="B153791">
        <v>4968.7150887605394</v>
      </c>
      <c r="C153791">
        <v>2569.20891966518</v>
      </c>
    </row>
    <row r="153792" spans="1:3" x14ac:dyDescent="0.25">
      <c r="A153792">
        <v>153790</v>
      </c>
      <c r="B153792">
        <v>4007.5090369967211</v>
      </c>
      <c r="C153792">
        <v>757.87088450849706</v>
      </c>
    </row>
    <row r="153793" spans="1:3" x14ac:dyDescent="0.25">
      <c r="A153793">
        <v>153791</v>
      </c>
      <c r="B153793">
        <v>4402.4054608769202</v>
      </c>
      <c r="C153793">
        <v>42.6043640994112</v>
      </c>
    </row>
    <row r="153794" spans="1:3" x14ac:dyDescent="0.25">
      <c r="A153794">
        <v>153792</v>
      </c>
      <c r="B153794">
        <v>2831.28742381959</v>
      </c>
      <c r="C153794">
        <v>1710.2093384959701</v>
      </c>
    </row>
    <row r="153795" spans="1:3" x14ac:dyDescent="0.25">
      <c r="A153795">
        <v>153793</v>
      </c>
      <c r="B153795">
        <v>4610.8998622445797</v>
      </c>
      <c r="C153795">
        <v>3108.3213297682</v>
      </c>
    </row>
    <row r="153796" spans="1:3" x14ac:dyDescent="0.25">
      <c r="A153796">
        <v>153794</v>
      </c>
      <c r="B153796">
        <v>3367.2761815979202</v>
      </c>
      <c r="C153796">
        <v>2091.3083362101102</v>
      </c>
    </row>
    <row r="153797" spans="1:3" x14ac:dyDescent="0.25">
      <c r="A153797">
        <v>153795</v>
      </c>
      <c r="B153797">
        <v>3593.4828164580299</v>
      </c>
      <c r="C153797">
        <v>1874.82768842984</v>
      </c>
    </row>
    <row r="153798" spans="1:3" x14ac:dyDescent="0.25">
      <c r="A153798">
        <v>153796</v>
      </c>
      <c r="B153798">
        <v>600.53847246200496</v>
      </c>
      <c r="C153798">
        <v>1374.2604998319</v>
      </c>
    </row>
    <row r="153799" spans="1:3" x14ac:dyDescent="0.25">
      <c r="A153799">
        <v>153797</v>
      </c>
      <c r="B153799">
        <v>5082.9971644462603</v>
      </c>
      <c r="C153799">
        <v>2044.87606336351</v>
      </c>
    </row>
    <row r="153800" spans="1:3" x14ac:dyDescent="0.25">
      <c r="A153800">
        <v>153798</v>
      </c>
      <c r="B153800">
        <v>4730.8911322490294</v>
      </c>
      <c r="C153800">
        <v>2844.9116281003799</v>
      </c>
    </row>
    <row r="153801" spans="1:3" x14ac:dyDescent="0.25">
      <c r="A153801">
        <v>153799</v>
      </c>
      <c r="B153801">
        <v>152.99675391107999</v>
      </c>
      <c r="C153801">
        <v>3396.35405474545</v>
      </c>
    </row>
    <row r="153802" spans="1:3" x14ac:dyDescent="0.25">
      <c r="A153802">
        <v>153800</v>
      </c>
      <c r="B153802">
        <v>507.292622940596</v>
      </c>
      <c r="C153802">
        <v>1081.4835727326199</v>
      </c>
    </row>
    <row r="153803" spans="1:3" x14ac:dyDescent="0.25">
      <c r="A153803">
        <v>153801</v>
      </c>
      <c r="B153803">
        <v>4591.0756874122799</v>
      </c>
      <c r="C153803">
        <v>799.75944526557009</v>
      </c>
    </row>
    <row r="153804" spans="1:3" x14ac:dyDescent="0.25">
      <c r="A153804">
        <v>153802</v>
      </c>
      <c r="B153804">
        <v>4352.1575732402498</v>
      </c>
      <c r="C153804">
        <v>47.215756177248288</v>
      </c>
    </row>
    <row r="153805" spans="1:3" x14ac:dyDescent="0.25">
      <c r="A153805">
        <v>153803</v>
      </c>
      <c r="B153805">
        <v>999.22507252195908</v>
      </c>
      <c r="C153805">
        <v>1452.24287419198</v>
      </c>
    </row>
    <row r="153806" spans="1:3" x14ac:dyDescent="0.25">
      <c r="A153806">
        <v>153804</v>
      </c>
      <c r="B153806">
        <v>4977.3108632963304</v>
      </c>
      <c r="C153806">
        <v>3051.8335080746201</v>
      </c>
    </row>
    <row r="153807" spans="1:3" x14ac:dyDescent="0.25">
      <c r="A153807">
        <v>153805</v>
      </c>
      <c r="B153807">
        <v>4538.4821498162901</v>
      </c>
      <c r="C153807">
        <v>1310.16325168957</v>
      </c>
    </row>
    <row r="153808" spans="1:3" x14ac:dyDescent="0.25">
      <c r="A153808">
        <v>153806</v>
      </c>
      <c r="B153808">
        <v>1332.92139911752</v>
      </c>
      <c r="C153808">
        <v>3264.9083388376298</v>
      </c>
    </row>
    <row r="153809" spans="1:3" x14ac:dyDescent="0.25">
      <c r="A153809">
        <v>153807</v>
      </c>
      <c r="B153809">
        <v>2867.1417449882902</v>
      </c>
      <c r="C153809">
        <v>720.597973739449</v>
      </c>
    </row>
    <row r="153810" spans="1:3" x14ac:dyDescent="0.25">
      <c r="A153810">
        <v>153808</v>
      </c>
      <c r="B153810">
        <v>3779.3838662806702</v>
      </c>
      <c r="C153810">
        <v>3358.11687951151</v>
      </c>
    </row>
    <row r="153811" spans="1:3" x14ac:dyDescent="0.25">
      <c r="A153811">
        <v>153809</v>
      </c>
      <c r="B153811">
        <v>3535.5914663201902</v>
      </c>
      <c r="C153811">
        <v>849.49656501372897</v>
      </c>
    </row>
    <row r="153812" spans="1:3" x14ac:dyDescent="0.25">
      <c r="A153812">
        <v>153810</v>
      </c>
      <c r="B153812">
        <v>2055.9925606267998</v>
      </c>
      <c r="C153812">
        <v>1410.1945888201301</v>
      </c>
    </row>
    <row r="153813" spans="1:3" x14ac:dyDescent="0.25">
      <c r="A153813">
        <v>153811</v>
      </c>
      <c r="B153813">
        <v>1235.1133310222899</v>
      </c>
      <c r="C153813">
        <v>447.62299815036789</v>
      </c>
    </row>
    <row r="153814" spans="1:3" x14ac:dyDescent="0.25">
      <c r="A153814">
        <v>153812</v>
      </c>
      <c r="B153814">
        <v>2308.2267663880698</v>
      </c>
      <c r="C153814">
        <v>1712.8049385837501</v>
      </c>
    </row>
    <row r="153815" spans="1:3" x14ac:dyDescent="0.25">
      <c r="A153815">
        <v>153813</v>
      </c>
      <c r="B153815">
        <v>2321.8148148148098</v>
      </c>
      <c r="C153815">
        <v>1408.03803320933</v>
      </c>
    </row>
    <row r="153816" spans="1:3" x14ac:dyDescent="0.25">
      <c r="A153816">
        <v>153814</v>
      </c>
      <c r="B153816">
        <v>3178.3584331431998</v>
      </c>
      <c r="C153816">
        <v>2392.9139643664198</v>
      </c>
    </row>
    <row r="153817" spans="1:3" x14ac:dyDescent="0.25">
      <c r="A153817">
        <v>153815</v>
      </c>
      <c r="B153817">
        <v>2738.1451052757202</v>
      </c>
      <c r="C153817">
        <v>1516.61576686174</v>
      </c>
    </row>
    <row r="153818" spans="1:3" x14ac:dyDescent="0.25">
      <c r="A153818">
        <v>153816</v>
      </c>
      <c r="B153818">
        <v>4991.4148883635598</v>
      </c>
      <c r="C153818">
        <v>3338.3070735024598</v>
      </c>
    </row>
    <row r="153819" spans="1:3" x14ac:dyDescent="0.25">
      <c r="A153819">
        <v>153817</v>
      </c>
      <c r="B153819">
        <v>3677.6674245303602</v>
      </c>
      <c r="C153819">
        <v>2075.7283755365802</v>
      </c>
    </row>
    <row r="153820" spans="1:3" x14ac:dyDescent="0.25">
      <c r="A153820">
        <v>153818</v>
      </c>
      <c r="B153820">
        <v>999.53798993456701</v>
      </c>
      <c r="C153820">
        <v>2147.6903011374202</v>
      </c>
    </row>
    <row r="153821" spans="1:3" x14ac:dyDescent="0.25">
      <c r="A153821">
        <v>153819</v>
      </c>
      <c r="B153821">
        <v>3004.2086458303502</v>
      </c>
      <c r="C153821">
        <v>1854.16844004217</v>
      </c>
    </row>
    <row r="153822" spans="1:3" x14ac:dyDescent="0.25">
      <c r="A153822">
        <v>153820</v>
      </c>
      <c r="B153822">
        <v>1778.27358351629</v>
      </c>
      <c r="C153822">
        <v>2325.3846676429798</v>
      </c>
    </row>
    <row r="153823" spans="1:3" x14ac:dyDescent="0.25">
      <c r="A153823">
        <v>153821</v>
      </c>
      <c r="B153823">
        <v>4816.2882281909297</v>
      </c>
      <c r="C153823">
        <v>2921.6041756079399</v>
      </c>
    </row>
    <row r="153824" spans="1:3" x14ac:dyDescent="0.25">
      <c r="A153824">
        <v>153822</v>
      </c>
      <c r="B153824">
        <v>4376.3912969713401</v>
      </c>
      <c r="C153824">
        <v>899.35721970008603</v>
      </c>
    </row>
    <row r="153825" spans="1:3" x14ac:dyDescent="0.25">
      <c r="A153825">
        <v>153823</v>
      </c>
      <c r="B153825">
        <v>3297.78163170985</v>
      </c>
      <c r="C153825">
        <v>1473.4532647073399</v>
      </c>
    </row>
    <row r="153826" spans="1:3" x14ac:dyDescent="0.25">
      <c r="A153826">
        <v>153824</v>
      </c>
      <c r="B153826">
        <v>4391.5980383573497</v>
      </c>
      <c r="C153826">
        <v>2513.5136160103998</v>
      </c>
    </row>
    <row r="153827" spans="1:3" x14ac:dyDescent="0.25">
      <c r="A153827">
        <v>153825</v>
      </c>
      <c r="B153827">
        <v>4068.4440037570898</v>
      </c>
      <c r="C153827">
        <v>746.04043384865008</v>
      </c>
    </row>
    <row r="153828" spans="1:3" x14ac:dyDescent="0.25">
      <c r="A153828">
        <v>153826</v>
      </c>
      <c r="B153828">
        <v>3979.3774614832901</v>
      </c>
      <c r="C153828">
        <v>3038.527432929</v>
      </c>
    </row>
    <row r="153829" spans="1:3" x14ac:dyDescent="0.25">
      <c r="A153829">
        <v>153827</v>
      </c>
      <c r="B153829">
        <v>3381.29139504982</v>
      </c>
      <c r="C153829">
        <v>33.851206179887399</v>
      </c>
    </row>
    <row r="153830" spans="1:3" x14ac:dyDescent="0.25">
      <c r="A153830">
        <v>153828</v>
      </c>
      <c r="B153830">
        <v>4374.2037718238698</v>
      </c>
      <c r="C153830">
        <v>853.93908851274307</v>
      </c>
    </row>
    <row r="153831" spans="1:3" x14ac:dyDescent="0.25">
      <c r="A153831">
        <v>153829</v>
      </c>
      <c r="B153831">
        <v>3448.67793169984</v>
      </c>
      <c r="C153831">
        <v>515.41857880274301</v>
      </c>
    </row>
    <row r="153832" spans="1:3" x14ac:dyDescent="0.25">
      <c r="A153832">
        <v>153830</v>
      </c>
      <c r="B153832">
        <v>4609.3229227197498</v>
      </c>
      <c r="C153832">
        <v>3055.9125204765501</v>
      </c>
    </row>
    <row r="153833" spans="1:3" x14ac:dyDescent="0.25">
      <c r="A153833">
        <v>153831</v>
      </c>
      <c r="B153833">
        <v>3674.40767481274</v>
      </c>
      <c r="C153833">
        <v>587.93404999447603</v>
      </c>
    </row>
    <row r="153834" spans="1:3" x14ac:dyDescent="0.25">
      <c r="A153834">
        <v>153832</v>
      </c>
      <c r="B153834">
        <v>2584.82952847555</v>
      </c>
      <c r="C153834">
        <v>646.55423815657207</v>
      </c>
    </row>
    <row r="153835" spans="1:3" x14ac:dyDescent="0.25">
      <c r="A153835">
        <v>153833</v>
      </c>
      <c r="B153835">
        <v>2834.8458462123299</v>
      </c>
      <c r="C153835">
        <v>2122.16172626964</v>
      </c>
    </row>
    <row r="153836" spans="1:3" x14ac:dyDescent="0.25">
      <c r="A153836">
        <v>153834</v>
      </c>
      <c r="B153836">
        <v>922.52102265685699</v>
      </c>
      <c r="C153836">
        <v>2706.5468121387398</v>
      </c>
    </row>
    <row r="153837" spans="1:3" x14ac:dyDescent="0.25">
      <c r="A153837">
        <v>153835</v>
      </c>
      <c r="B153837">
        <v>4335.2599348608101</v>
      </c>
      <c r="C153837">
        <v>3333.2239652872299</v>
      </c>
    </row>
    <row r="153838" spans="1:3" x14ac:dyDescent="0.25">
      <c r="A153838">
        <v>153836</v>
      </c>
      <c r="B153838">
        <v>801.334279146786</v>
      </c>
      <c r="C153838">
        <v>3236.755969158211</v>
      </c>
    </row>
    <row r="153839" spans="1:3" x14ac:dyDescent="0.25">
      <c r="A153839">
        <v>153837</v>
      </c>
      <c r="B153839">
        <v>2649.2374824202798</v>
      </c>
      <c r="C153839">
        <v>762.44718441419695</v>
      </c>
    </row>
    <row r="153840" spans="1:3" x14ac:dyDescent="0.25">
      <c r="A153840">
        <v>153838</v>
      </c>
      <c r="B153840">
        <v>842.27273454892702</v>
      </c>
      <c r="C153840">
        <v>2768.5610853984399</v>
      </c>
    </row>
    <row r="153841" spans="1:3" x14ac:dyDescent="0.25">
      <c r="A153841">
        <v>153839</v>
      </c>
      <c r="B153841">
        <v>4359.3437455019894</v>
      </c>
      <c r="C153841">
        <v>2221.72476280816</v>
      </c>
    </row>
    <row r="153842" spans="1:3" x14ac:dyDescent="0.25">
      <c r="A153842">
        <v>153840</v>
      </c>
      <c r="B153842">
        <v>4472.90889626032</v>
      </c>
      <c r="C153842">
        <v>3040.33979462857</v>
      </c>
    </row>
    <row r="153843" spans="1:3" x14ac:dyDescent="0.25">
      <c r="A153843">
        <v>153841</v>
      </c>
      <c r="B153843">
        <v>2625.7544889790001</v>
      </c>
      <c r="C153843">
        <v>1183.9465958232399</v>
      </c>
    </row>
    <row r="153844" spans="1:3" x14ac:dyDescent="0.25">
      <c r="A153844">
        <v>153842</v>
      </c>
      <c r="B153844">
        <v>4657.2401337823103</v>
      </c>
      <c r="C153844">
        <v>1779.6939425783701</v>
      </c>
    </row>
    <row r="153845" spans="1:3" x14ac:dyDescent="0.25">
      <c r="A153845">
        <v>153843</v>
      </c>
      <c r="B153845">
        <v>3394.8523841891001</v>
      </c>
      <c r="C153845">
        <v>3277.1932310488701</v>
      </c>
    </row>
    <row r="153846" spans="1:3" x14ac:dyDescent="0.25">
      <c r="A153846">
        <v>153844</v>
      </c>
      <c r="B153846">
        <v>1713.61362172601</v>
      </c>
      <c r="C153846">
        <v>327.403663496712</v>
      </c>
    </row>
    <row r="153847" spans="1:3" x14ac:dyDescent="0.25">
      <c r="A153847">
        <v>153845</v>
      </c>
      <c r="B153847">
        <v>2759.7005197270501</v>
      </c>
      <c r="C153847">
        <v>2876.7681155209498</v>
      </c>
    </row>
    <row r="153848" spans="1:3" x14ac:dyDescent="0.25">
      <c r="A153848">
        <v>153846</v>
      </c>
      <c r="B153848">
        <v>4717.5166215604704</v>
      </c>
      <c r="C153848">
        <v>3004.61830646814</v>
      </c>
    </row>
    <row r="153849" spans="1:3" x14ac:dyDescent="0.25">
      <c r="A153849">
        <v>153847</v>
      </c>
      <c r="B153849">
        <v>1445.20436866501</v>
      </c>
      <c r="C153849">
        <v>1256.7527696986999</v>
      </c>
    </row>
    <row r="153850" spans="1:3" x14ac:dyDescent="0.25">
      <c r="A153850">
        <v>153848</v>
      </c>
      <c r="B153850">
        <v>4564.9175263478701</v>
      </c>
      <c r="C153850">
        <v>2552.7627947566598</v>
      </c>
    </row>
    <row r="153851" spans="1:3" x14ac:dyDescent="0.25">
      <c r="A153851">
        <v>153849</v>
      </c>
      <c r="B153851">
        <v>2351.6433414919402</v>
      </c>
      <c r="C153851">
        <v>1187.6936108462501</v>
      </c>
    </row>
    <row r="153852" spans="1:3" x14ac:dyDescent="0.25">
      <c r="A153852">
        <v>153850</v>
      </c>
      <c r="B153852">
        <v>2055.0734412800398</v>
      </c>
      <c r="C153852">
        <v>1422.3731803749199</v>
      </c>
    </row>
    <row r="153853" spans="1:3" x14ac:dyDescent="0.25">
      <c r="A153853">
        <v>153851</v>
      </c>
      <c r="B153853">
        <v>4802.5009736675702</v>
      </c>
      <c r="C153853">
        <v>1806.4764012903499</v>
      </c>
    </row>
    <row r="153854" spans="1:3" x14ac:dyDescent="0.25">
      <c r="A153854">
        <v>153852</v>
      </c>
      <c r="B153854">
        <v>3093.0789745523898</v>
      </c>
      <c r="C153854">
        <v>3354.7023155228899</v>
      </c>
    </row>
    <row r="153855" spans="1:3" x14ac:dyDescent="0.25">
      <c r="A153855">
        <v>153853</v>
      </c>
      <c r="B153855">
        <v>2300.5308443839799</v>
      </c>
      <c r="C153855">
        <v>1969.5470249336599</v>
      </c>
    </row>
    <row r="153856" spans="1:3" x14ac:dyDescent="0.25">
      <c r="A153856">
        <v>153854</v>
      </c>
      <c r="B153856">
        <v>3977.5771496290199</v>
      </c>
      <c r="C153856">
        <v>1940.41257536072</v>
      </c>
    </row>
    <row r="153857" spans="1:3" x14ac:dyDescent="0.25">
      <c r="A153857">
        <v>153855</v>
      </c>
      <c r="B153857">
        <v>605.55504979767898</v>
      </c>
      <c r="C153857">
        <v>2505.58176753937</v>
      </c>
    </row>
    <row r="153858" spans="1:3" x14ac:dyDescent="0.25">
      <c r="A153858">
        <v>153856</v>
      </c>
      <c r="B153858">
        <v>230.002383058959</v>
      </c>
      <c r="C153858">
        <v>2813.8914340086599</v>
      </c>
    </row>
    <row r="153859" spans="1:3" x14ac:dyDescent="0.25">
      <c r="A153859">
        <v>153857</v>
      </c>
      <c r="B153859">
        <v>4045.4895874314602</v>
      </c>
      <c r="C153859">
        <v>2962.7514157085602</v>
      </c>
    </row>
    <row r="153860" spans="1:3" x14ac:dyDescent="0.25">
      <c r="A153860">
        <v>153858</v>
      </c>
      <c r="B153860">
        <v>4772.5766018039394</v>
      </c>
      <c r="C153860">
        <v>2524.30579929438</v>
      </c>
    </row>
    <row r="153861" spans="1:3" x14ac:dyDescent="0.25">
      <c r="A153861">
        <v>153859</v>
      </c>
      <c r="B153861">
        <v>1414.1387189181</v>
      </c>
      <c r="C153861">
        <v>939.838446113788</v>
      </c>
    </row>
    <row r="153862" spans="1:3" x14ac:dyDescent="0.25">
      <c r="A153862">
        <v>153860</v>
      </c>
      <c r="B153862">
        <v>2813.2138931701302</v>
      </c>
      <c r="C153862">
        <v>15.6795778284636</v>
      </c>
    </row>
    <row r="153863" spans="1:3" x14ac:dyDescent="0.25">
      <c r="A153863">
        <v>153861</v>
      </c>
      <c r="B153863">
        <v>2633.9263110675502</v>
      </c>
      <c r="C153863">
        <v>1415.6393078011099</v>
      </c>
    </row>
    <row r="153864" spans="1:3" x14ac:dyDescent="0.25">
      <c r="A153864">
        <v>153862</v>
      </c>
      <c r="B153864">
        <v>929.76889440692901</v>
      </c>
      <c r="C153864">
        <v>786.26388188066494</v>
      </c>
    </row>
    <row r="153865" spans="1:3" x14ac:dyDescent="0.25">
      <c r="A153865">
        <v>153863</v>
      </c>
      <c r="B153865">
        <v>1176.0001871032</v>
      </c>
      <c r="C153865">
        <v>1255.6021261649801</v>
      </c>
    </row>
    <row r="153866" spans="1:3" x14ac:dyDescent="0.25">
      <c r="A153866">
        <v>153864</v>
      </c>
      <c r="B153866">
        <v>4273.1481329768894</v>
      </c>
      <c r="C153866">
        <v>2869.6440876597799</v>
      </c>
    </row>
    <row r="153867" spans="1:3" x14ac:dyDescent="0.25">
      <c r="A153867">
        <v>153865</v>
      </c>
      <c r="B153867">
        <v>3472.6858537804401</v>
      </c>
      <c r="C153867">
        <v>3123.50576697423</v>
      </c>
    </row>
    <row r="153868" spans="1:3" x14ac:dyDescent="0.25">
      <c r="A153868">
        <v>153866</v>
      </c>
      <c r="B153868">
        <v>3991.01315116469</v>
      </c>
      <c r="C153868">
        <v>3310.3160616693799</v>
      </c>
    </row>
    <row r="153869" spans="1:3" x14ac:dyDescent="0.25">
      <c r="A153869">
        <v>153867</v>
      </c>
      <c r="B153869">
        <v>512.49575494226201</v>
      </c>
      <c r="C153869">
        <v>1994.4631124848399</v>
      </c>
    </row>
    <row r="153870" spans="1:3" x14ac:dyDescent="0.25">
      <c r="A153870">
        <v>153868</v>
      </c>
      <c r="B153870">
        <v>3432.1476289625298</v>
      </c>
      <c r="C153870">
        <v>2876.9964358922898</v>
      </c>
    </row>
    <row r="153871" spans="1:3" x14ac:dyDescent="0.25">
      <c r="A153871">
        <v>153869</v>
      </c>
      <c r="B153871">
        <v>1923.49103924682</v>
      </c>
      <c r="C153871">
        <v>511.92807003914203</v>
      </c>
    </row>
    <row r="153872" spans="1:3" x14ac:dyDescent="0.25">
      <c r="A153872">
        <v>153870</v>
      </c>
      <c r="B153872">
        <v>1164.0295252204301</v>
      </c>
      <c r="C153872">
        <v>1541.8502082744101</v>
      </c>
    </row>
    <row r="153873" spans="1:3" x14ac:dyDescent="0.25">
      <c r="A153873">
        <v>153871</v>
      </c>
      <c r="B153873">
        <v>4161.99268375457</v>
      </c>
      <c r="C153873">
        <v>2567.2639912856998</v>
      </c>
    </row>
    <row r="153874" spans="1:3" x14ac:dyDescent="0.25">
      <c r="A153874">
        <v>153872</v>
      </c>
      <c r="B153874">
        <v>4728.99371329514</v>
      </c>
      <c r="C153874">
        <v>3119.6462170057398</v>
      </c>
    </row>
    <row r="153875" spans="1:3" x14ac:dyDescent="0.25">
      <c r="A153875">
        <v>153873</v>
      </c>
      <c r="B153875">
        <v>4370.9443515634403</v>
      </c>
      <c r="C153875">
        <v>589.46326087704495</v>
      </c>
    </row>
    <row r="153876" spans="1:3" x14ac:dyDescent="0.25">
      <c r="A153876">
        <v>153874</v>
      </c>
      <c r="B153876">
        <v>2085.6296356320099</v>
      </c>
      <c r="C153876">
        <v>2693.7742645568601</v>
      </c>
    </row>
    <row r="153877" spans="1:3" x14ac:dyDescent="0.25">
      <c r="A153877">
        <v>153875</v>
      </c>
      <c r="B153877">
        <v>4945.7168881198804</v>
      </c>
      <c r="C153877">
        <v>2704.0967071259802</v>
      </c>
    </row>
    <row r="153878" spans="1:3" x14ac:dyDescent="0.25">
      <c r="A153878">
        <v>153876</v>
      </c>
      <c r="B153878">
        <v>1096.30082440555</v>
      </c>
      <c r="C153878">
        <v>2410.3523230305</v>
      </c>
    </row>
    <row r="153879" spans="1:3" x14ac:dyDescent="0.25">
      <c r="A153879">
        <v>153877</v>
      </c>
      <c r="B153879">
        <v>4334.47710674261</v>
      </c>
      <c r="C153879">
        <v>3377.70280454164</v>
      </c>
    </row>
    <row r="153880" spans="1:3" x14ac:dyDescent="0.25">
      <c r="A153880">
        <v>153878</v>
      </c>
      <c r="B153880">
        <v>3886.1590590650699</v>
      </c>
      <c r="C153880">
        <v>3306.9986169157</v>
      </c>
    </row>
    <row r="153881" spans="1:3" x14ac:dyDescent="0.25">
      <c r="A153881">
        <v>153879</v>
      </c>
      <c r="B153881">
        <v>4399.5206602829103</v>
      </c>
      <c r="C153881">
        <v>1619.62106662565</v>
      </c>
    </row>
    <row r="153882" spans="1:3" x14ac:dyDescent="0.25">
      <c r="A153882">
        <v>153880</v>
      </c>
      <c r="B153882">
        <v>1184.0724459356099</v>
      </c>
      <c r="C153882">
        <v>2893.6920168065999</v>
      </c>
    </row>
    <row r="153883" spans="1:3" x14ac:dyDescent="0.25">
      <c r="A153883">
        <v>153881</v>
      </c>
      <c r="B153883">
        <v>4354.7014948467404</v>
      </c>
      <c r="C153883">
        <v>1926.4273377736399</v>
      </c>
    </row>
    <row r="153884" spans="1:3" x14ac:dyDescent="0.25">
      <c r="A153884">
        <v>153882</v>
      </c>
      <c r="B153884">
        <v>1495.9480207895599</v>
      </c>
      <c r="C153884">
        <v>2781.67496832403</v>
      </c>
    </row>
    <row r="153885" spans="1:3" x14ac:dyDescent="0.25">
      <c r="A153885">
        <v>153883</v>
      </c>
      <c r="B153885">
        <v>1306.22766365185</v>
      </c>
      <c r="C153885">
        <v>284.33988863242098</v>
      </c>
    </row>
    <row r="153886" spans="1:3" x14ac:dyDescent="0.25">
      <c r="A153886">
        <v>153884</v>
      </c>
      <c r="B153886">
        <v>3165.2684527354099</v>
      </c>
      <c r="C153886">
        <v>1216.1707169807401</v>
      </c>
    </row>
    <row r="153887" spans="1:3" x14ac:dyDescent="0.25">
      <c r="A153887">
        <v>153885</v>
      </c>
      <c r="B153887">
        <v>4568.2620806522709</v>
      </c>
      <c r="C153887">
        <v>1922.6382765184401</v>
      </c>
    </row>
    <row r="153888" spans="1:3" x14ac:dyDescent="0.25">
      <c r="A153888">
        <v>153886</v>
      </c>
      <c r="B153888">
        <v>2689.3503569079699</v>
      </c>
      <c r="C153888">
        <v>1512.54728508431</v>
      </c>
    </row>
    <row r="153889" spans="1:3" x14ac:dyDescent="0.25">
      <c r="A153889">
        <v>153887</v>
      </c>
      <c r="B153889">
        <v>5044.3838075957501</v>
      </c>
      <c r="C153889">
        <v>2608.14939392926</v>
      </c>
    </row>
    <row r="153890" spans="1:3" x14ac:dyDescent="0.25">
      <c r="A153890">
        <v>153888</v>
      </c>
      <c r="B153890">
        <v>1438.8335845511499</v>
      </c>
      <c r="C153890">
        <v>2562.2588465878798</v>
      </c>
    </row>
    <row r="153891" spans="1:3" x14ac:dyDescent="0.25">
      <c r="A153891">
        <v>153889</v>
      </c>
      <c r="B153891">
        <v>149.26868514241099</v>
      </c>
      <c r="C153891">
        <v>2191.9749023998602</v>
      </c>
    </row>
    <row r="153892" spans="1:3" x14ac:dyDescent="0.25">
      <c r="A153892">
        <v>153890</v>
      </c>
      <c r="B153892">
        <v>3558.8757717374901</v>
      </c>
      <c r="C153892">
        <v>977.87700649687804</v>
      </c>
    </row>
    <row r="153893" spans="1:3" x14ac:dyDescent="0.25">
      <c r="A153893">
        <v>153891</v>
      </c>
      <c r="B153893">
        <v>722.83046994285598</v>
      </c>
      <c r="C153893">
        <v>3206.8337277354899</v>
      </c>
    </row>
    <row r="153894" spans="1:3" x14ac:dyDescent="0.25">
      <c r="A153894">
        <v>153892</v>
      </c>
      <c r="B153894">
        <v>4126.0640115608903</v>
      </c>
      <c r="C153894">
        <v>3159.6247511494298</v>
      </c>
    </row>
    <row r="153895" spans="1:3" x14ac:dyDescent="0.25">
      <c r="A153895">
        <v>153893</v>
      </c>
      <c r="B153895">
        <v>1579.0157995218599</v>
      </c>
      <c r="C153895">
        <v>1132.5544344781999</v>
      </c>
    </row>
    <row r="153896" spans="1:3" x14ac:dyDescent="0.25">
      <c r="A153896">
        <v>153894</v>
      </c>
      <c r="B153896">
        <v>1736.36740147002</v>
      </c>
      <c r="C153896">
        <v>3242.626306226839</v>
      </c>
    </row>
    <row r="153897" spans="1:3" x14ac:dyDescent="0.25">
      <c r="A153897">
        <v>153895</v>
      </c>
      <c r="B153897">
        <v>4869.18174325171</v>
      </c>
      <c r="C153897">
        <v>2967.4999962447901</v>
      </c>
    </row>
    <row r="153898" spans="1:3" x14ac:dyDescent="0.25">
      <c r="A153898">
        <v>153896</v>
      </c>
      <c r="B153898">
        <v>60.23047080075979</v>
      </c>
      <c r="C153898">
        <v>2750.5717747789299</v>
      </c>
    </row>
    <row r="153899" spans="1:3" x14ac:dyDescent="0.25">
      <c r="A153899">
        <v>153897</v>
      </c>
      <c r="B153899">
        <v>3802.7643432592799</v>
      </c>
      <c r="C153899">
        <v>3211.963123137069</v>
      </c>
    </row>
    <row r="153900" spans="1:3" x14ac:dyDescent="0.25">
      <c r="A153900">
        <v>153898</v>
      </c>
      <c r="B153900">
        <v>5048.36239886164</v>
      </c>
      <c r="C153900">
        <v>2896.1959269086401</v>
      </c>
    </row>
    <row r="153901" spans="1:3" x14ac:dyDescent="0.25">
      <c r="A153901">
        <v>153899</v>
      </c>
      <c r="B153901">
        <v>4537.0756702874114</v>
      </c>
      <c r="C153901">
        <v>2332.4783426610902</v>
      </c>
    </row>
    <row r="153902" spans="1:3" x14ac:dyDescent="0.25">
      <c r="A153902">
        <v>153900</v>
      </c>
      <c r="B153902">
        <v>2596.1575215477701</v>
      </c>
      <c r="C153902">
        <v>165.241502138351</v>
      </c>
    </row>
    <row r="153903" spans="1:3" x14ac:dyDescent="0.25">
      <c r="A153903">
        <v>153901</v>
      </c>
      <c r="B153903">
        <v>2631.9823142894302</v>
      </c>
      <c r="C153903">
        <v>2644.6802852301498</v>
      </c>
    </row>
    <row r="153904" spans="1:3" x14ac:dyDescent="0.25">
      <c r="A153904">
        <v>153902</v>
      </c>
      <c r="B153904">
        <v>4442.0563365789703</v>
      </c>
      <c r="C153904">
        <v>1758.6583588523699</v>
      </c>
    </row>
    <row r="153905" spans="1:3" x14ac:dyDescent="0.25">
      <c r="A153905">
        <v>153903</v>
      </c>
      <c r="B153905">
        <v>3073.901343499389</v>
      </c>
      <c r="C153905">
        <v>1634.1413862546001</v>
      </c>
    </row>
    <row r="153906" spans="1:3" x14ac:dyDescent="0.25">
      <c r="A153906">
        <v>153904</v>
      </c>
      <c r="B153906">
        <v>2830.1519859097598</v>
      </c>
      <c r="C153906">
        <v>249.225305611191</v>
      </c>
    </row>
    <row r="153907" spans="1:3" x14ac:dyDescent="0.25">
      <c r="A153907">
        <v>153905</v>
      </c>
      <c r="B153907">
        <v>4824.2128815630394</v>
      </c>
      <c r="C153907">
        <v>1881.62390747175</v>
      </c>
    </row>
    <row r="153908" spans="1:3" x14ac:dyDescent="0.25">
      <c r="A153908">
        <v>153906</v>
      </c>
      <c r="B153908">
        <v>2004.91324769061</v>
      </c>
      <c r="C153908">
        <v>1146.48249330013</v>
      </c>
    </row>
    <row r="153909" spans="1:3" x14ac:dyDescent="0.25">
      <c r="A153909">
        <v>153907</v>
      </c>
      <c r="B153909">
        <v>1904.4293862350401</v>
      </c>
      <c r="C153909">
        <v>2266.56763010025</v>
      </c>
    </row>
    <row r="153910" spans="1:3" x14ac:dyDescent="0.25">
      <c r="A153910">
        <v>153908</v>
      </c>
      <c r="B153910">
        <v>463.47078249569802</v>
      </c>
      <c r="C153910">
        <v>3079.6574355421199</v>
      </c>
    </row>
    <row r="153911" spans="1:3" x14ac:dyDescent="0.25">
      <c r="A153911">
        <v>153909</v>
      </c>
      <c r="B153911">
        <v>660.93589633156</v>
      </c>
      <c r="C153911">
        <v>1558.1340623045901</v>
      </c>
    </row>
    <row r="153912" spans="1:3" x14ac:dyDescent="0.25">
      <c r="A153912">
        <v>153910</v>
      </c>
      <c r="B153912">
        <v>4455.0340242745096</v>
      </c>
      <c r="C153912">
        <v>78.415573845537011</v>
      </c>
    </row>
    <row r="153913" spans="1:3" x14ac:dyDescent="0.25">
      <c r="A153913">
        <v>153911</v>
      </c>
      <c r="B153913">
        <v>290.86489975790801</v>
      </c>
      <c r="C153913">
        <v>2191.0700562644101</v>
      </c>
    </row>
    <row r="153914" spans="1:3" x14ac:dyDescent="0.25">
      <c r="A153914">
        <v>153912</v>
      </c>
      <c r="B153914">
        <v>1167.5744689706701</v>
      </c>
      <c r="C153914">
        <v>1455.0260933243601</v>
      </c>
    </row>
    <row r="153915" spans="1:3" x14ac:dyDescent="0.25">
      <c r="A153915">
        <v>153913</v>
      </c>
      <c r="B153915">
        <v>532.725321648678</v>
      </c>
      <c r="C153915">
        <v>2051.1084489326799</v>
      </c>
    </row>
    <row r="153916" spans="1:3" x14ac:dyDescent="0.25">
      <c r="A153916">
        <v>153914</v>
      </c>
      <c r="B153916">
        <v>5096.0128403930103</v>
      </c>
      <c r="C153916">
        <v>2812.20094706087</v>
      </c>
    </row>
    <row r="153917" spans="1:3" x14ac:dyDescent="0.25">
      <c r="A153917">
        <v>153915</v>
      </c>
      <c r="B153917">
        <v>3529.45347208154</v>
      </c>
      <c r="C153917">
        <v>290.87746604002598</v>
      </c>
    </row>
    <row r="153918" spans="1:3" x14ac:dyDescent="0.25">
      <c r="A153918">
        <v>153916</v>
      </c>
      <c r="B153918">
        <v>2983.1577638480999</v>
      </c>
      <c r="C153918">
        <v>916.91947303297604</v>
      </c>
    </row>
    <row r="153919" spans="1:3" x14ac:dyDescent="0.25">
      <c r="A153919">
        <v>153917</v>
      </c>
      <c r="B153919">
        <v>4231.4362383182297</v>
      </c>
      <c r="C153919">
        <v>3094.9593301572299</v>
      </c>
    </row>
    <row r="153920" spans="1:3" x14ac:dyDescent="0.25">
      <c r="A153920">
        <v>153918</v>
      </c>
      <c r="B153920">
        <v>5046.5341664709786</v>
      </c>
      <c r="C153920">
        <v>3375.9771182385398</v>
      </c>
    </row>
    <row r="153921" spans="1:3" x14ac:dyDescent="0.25">
      <c r="A153921">
        <v>153919</v>
      </c>
      <c r="B153921">
        <v>2522.9527522939302</v>
      </c>
      <c r="C153921">
        <v>29.150471107999699</v>
      </c>
    </row>
    <row r="153922" spans="1:3" x14ac:dyDescent="0.25">
      <c r="A153922">
        <v>153920</v>
      </c>
      <c r="B153922">
        <v>1402.84795392865</v>
      </c>
      <c r="C153922">
        <v>2708.07776008356</v>
      </c>
    </row>
    <row r="153923" spans="1:3" x14ac:dyDescent="0.25">
      <c r="A153923">
        <v>153921</v>
      </c>
      <c r="B153923">
        <v>2348.82250404769</v>
      </c>
      <c r="C153923">
        <v>2631.0984210937399</v>
      </c>
    </row>
    <row r="153924" spans="1:3" x14ac:dyDescent="0.25">
      <c r="A153924">
        <v>153922</v>
      </c>
      <c r="B153924">
        <v>2949.8181818181802</v>
      </c>
      <c r="C153924">
        <v>1678.8898850611899</v>
      </c>
    </row>
    <row r="153925" spans="1:3" x14ac:dyDescent="0.25">
      <c r="A153925">
        <v>153923</v>
      </c>
      <c r="B153925">
        <v>1607.5297885379</v>
      </c>
      <c r="C153925">
        <v>744.87593924057501</v>
      </c>
    </row>
    <row r="153926" spans="1:3" x14ac:dyDescent="0.25">
      <c r="A153926">
        <v>153924</v>
      </c>
      <c r="B153926">
        <v>1395.11181707997</v>
      </c>
      <c r="C153926">
        <v>3072.3838579217199</v>
      </c>
    </row>
    <row r="153927" spans="1:3" x14ac:dyDescent="0.25">
      <c r="A153927">
        <v>153925</v>
      </c>
      <c r="B153927">
        <v>4319.0838091301894</v>
      </c>
      <c r="C153927">
        <v>1331.5436077331201</v>
      </c>
    </row>
    <row r="153928" spans="1:3" x14ac:dyDescent="0.25">
      <c r="A153928">
        <v>153926</v>
      </c>
      <c r="B153928">
        <v>3980.69483580422</v>
      </c>
      <c r="C153928">
        <v>2356.60925858163</v>
      </c>
    </row>
    <row r="153929" spans="1:3" x14ac:dyDescent="0.25">
      <c r="A153929">
        <v>153927</v>
      </c>
      <c r="B153929">
        <v>2047.60198706601</v>
      </c>
      <c r="C153929">
        <v>1437.4181084521299</v>
      </c>
    </row>
    <row r="153930" spans="1:3" x14ac:dyDescent="0.25">
      <c r="A153930">
        <v>153928</v>
      </c>
      <c r="B153930">
        <v>2690.3413425015201</v>
      </c>
      <c r="C153930">
        <v>2657.3279976922199</v>
      </c>
    </row>
    <row r="153931" spans="1:3" x14ac:dyDescent="0.25">
      <c r="A153931">
        <v>153929</v>
      </c>
      <c r="B153931">
        <v>2682.88986780096</v>
      </c>
      <c r="C153931">
        <v>3080.2447096239298</v>
      </c>
    </row>
    <row r="153932" spans="1:3" x14ac:dyDescent="0.25">
      <c r="A153932">
        <v>153930</v>
      </c>
      <c r="B153932">
        <v>4967.4970288330796</v>
      </c>
      <c r="C153932">
        <v>1923.3108216902799</v>
      </c>
    </row>
    <row r="153933" spans="1:3" x14ac:dyDescent="0.25">
      <c r="A153933">
        <v>153931</v>
      </c>
      <c r="B153933">
        <v>1220.8684048497601</v>
      </c>
      <c r="C153933">
        <v>2843.5834018908699</v>
      </c>
    </row>
    <row r="153934" spans="1:3" x14ac:dyDescent="0.25">
      <c r="A153934">
        <v>153932</v>
      </c>
      <c r="B153934">
        <v>4341.3355331841703</v>
      </c>
      <c r="C153934">
        <v>1020.81137546788</v>
      </c>
    </row>
    <row r="153935" spans="1:3" x14ac:dyDescent="0.25">
      <c r="A153935">
        <v>153933</v>
      </c>
      <c r="B153935">
        <v>1324.6350358458101</v>
      </c>
      <c r="C153935">
        <v>2222.80624206111</v>
      </c>
    </row>
    <row r="153936" spans="1:3" x14ac:dyDescent="0.25">
      <c r="A153936">
        <v>153934</v>
      </c>
      <c r="B153936">
        <v>524.80699689525807</v>
      </c>
      <c r="C153936">
        <v>1421.71863740356</v>
      </c>
    </row>
    <row r="153937" spans="1:3" x14ac:dyDescent="0.25">
      <c r="A153937">
        <v>153935</v>
      </c>
      <c r="B153937">
        <v>2784.5642750419302</v>
      </c>
      <c r="C153937">
        <v>1412.7528634954699</v>
      </c>
    </row>
    <row r="153938" spans="1:3" x14ac:dyDescent="0.25">
      <c r="A153938">
        <v>153936</v>
      </c>
      <c r="B153938">
        <v>249.87805551346099</v>
      </c>
      <c r="C153938">
        <v>2492.2905040618002</v>
      </c>
    </row>
    <row r="153939" spans="1:3" x14ac:dyDescent="0.25">
      <c r="A153939">
        <v>153937</v>
      </c>
      <c r="B153939">
        <v>590.38082598722099</v>
      </c>
      <c r="C153939">
        <v>1097.4784602815701</v>
      </c>
    </row>
    <row r="153940" spans="1:3" x14ac:dyDescent="0.25">
      <c r="A153940">
        <v>153938</v>
      </c>
      <c r="B153940">
        <v>794.16011197698697</v>
      </c>
      <c r="C153940">
        <v>779.48821941630001</v>
      </c>
    </row>
    <row r="153941" spans="1:3" x14ac:dyDescent="0.25">
      <c r="A153941">
        <v>153939</v>
      </c>
      <c r="B153941">
        <v>554.29341437444396</v>
      </c>
      <c r="C153941">
        <v>1957.1456936864099</v>
      </c>
    </row>
    <row r="153942" spans="1:3" x14ac:dyDescent="0.25">
      <c r="A153942">
        <v>153940</v>
      </c>
      <c r="B153942">
        <v>1083.7584240283099</v>
      </c>
      <c r="C153942">
        <v>216.35963371068701</v>
      </c>
    </row>
    <row r="153943" spans="1:3" x14ac:dyDescent="0.25">
      <c r="A153943">
        <v>153941</v>
      </c>
      <c r="B153943">
        <v>2188.7819852544599</v>
      </c>
      <c r="C153943">
        <v>140.85827989881199</v>
      </c>
    </row>
    <row r="153944" spans="1:3" x14ac:dyDescent="0.25">
      <c r="A153944">
        <v>153942</v>
      </c>
      <c r="B153944">
        <v>2042.40886146656</v>
      </c>
      <c r="C153944">
        <v>748.26363590826998</v>
      </c>
    </row>
    <row r="153945" spans="1:3" x14ac:dyDescent="0.25">
      <c r="A153945">
        <v>153943</v>
      </c>
      <c r="B153945">
        <v>2707.8751074563202</v>
      </c>
      <c r="C153945">
        <v>3287.9795634234001</v>
      </c>
    </row>
    <row r="153946" spans="1:3" x14ac:dyDescent="0.25">
      <c r="A153946">
        <v>153944</v>
      </c>
      <c r="B153946">
        <v>3595.3571013742212</v>
      </c>
      <c r="C153946">
        <v>1218.29792833583</v>
      </c>
    </row>
    <row r="153947" spans="1:3" x14ac:dyDescent="0.25">
      <c r="A153947">
        <v>153945</v>
      </c>
      <c r="B153947">
        <v>4781.4709868308792</v>
      </c>
      <c r="C153947">
        <v>3132.7651488077099</v>
      </c>
    </row>
    <row r="153948" spans="1:3" x14ac:dyDescent="0.25">
      <c r="A153948">
        <v>153946</v>
      </c>
      <c r="B153948">
        <v>2969.4276504394302</v>
      </c>
      <c r="C153948">
        <v>138.94957577309199</v>
      </c>
    </row>
    <row r="153949" spans="1:3" x14ac:dyDescent="0.25">
      <c r="A153949">
        <v>153947</v>
      </c>
      <c r="B153949">
        <v>2498.0249985082301</v>
      </c>
      <c r="C153949">
        <v>291.78550880063898</v>
      </c>
    </row>
    <row r="153950" spans="1:3" x14ac:dyDescent="0.25">
      <c r="A153950">
        <v>153948</v>
      </c>
      <c r="B153950">
        <v>2646.8146903000602</v>
      </c>
      <c r="C153950">
        <v>465.82507079732102</v>
      </c>
    </row>
    <row r="153951" spans="1:3" x14ac:dyDescent="0.25">
      <c r="A153951">
        <v>153949</v>
      </c>
      <c r="B153951">
        <v>3377.0146414697501</v>
      </c>
      <c r="C153951">
        <v>170.898969733098</v>
      </c>
    </row>
    <row r="153952" spans="1:3" x14ac:dyDescent="0.25">
      <c r="A153952">
        <v>153950</v>
      </c>
      <c r="B153952">
        <v>800.40929945755204</v>
      </c>
      <c r="C153952">
        <v>3332.5179279819799</v>
      </c>
    </row>
    <row r="153953" spans="1:3" x14ac:dyDescent="0.25">
      <c r="A153953">
        <v>153951</v>
      </c>
      <c r="B153953">
        <v>4342.0342550149608</v>
      </c>
      <c r="C153953">
        <v>1086.1648839745701</v>
      </c>
    </row>
    <row r="153954" spans="1:3" x14ac:dyDescent="0.25">
      <c r="A153954">
        <v>153952</v>
      </c>
      <c r="B153954">
        <v>1796.33529138515</v>
      </c>
      <c r="C153954">
        <v>424.79645100509498</v>
      </c>
    </row>
    <row r="153955" spans="1:3" x14ac:dyDescent="0.25">
      <c r="A153955">
        <v>153953</v>
      </c>
      <c r="B153955">
        <v>2206.9976126760698</v>
      </c>
      <c r="C153955">
        <v>2102.89850089538</v>
      </c>
    </row>
    <row r="153956" spans="1:3" x14ac:dyDescent="0.25">
      <c r="A153956">
        <v>153954</v>
      </c>
      <c r="B153956">
        <v>2312.7650942207902</v>
      </c>
      <c r="C153956">
        <v>2022.2646134342101</v>
      </c>
    </row>
    <row r="153957" spans="1:3" x14ac:dyDescent="0.25">
      <c r="A153957">
        <v>153955</v>
      </c>
      <c r="B153957">
        <v>2827.3533115079099</v>
      </c>
      <c r="C153957">
        <v>1374.84507020923</v>
      </c>
    </row>
    <row r="153958" spans="1:3" x14ac:dyDescent="0.25">
      <c r="A153958">
        <v>153956</v>
      </c>
      <c r="B153958">
        <v>1629.0071909497501</v>
      </c>
      <c r="C153958">
        <v>1357.58175675751</v>
      </c>
    </row>
    <row r="153959" spans="1:3" x14ac:dyDescent="0.25">
      <c r="A153959">
        <v>153957</v>
      </c>
      <c r="B153959">
        <v>2713.0697069376602</v>
      </c>
      <c r="C153959">
        <v>2847.1564968102998</v>
      </c>
    </row>
    <row r="153960" spans="1:3" x14ac:dyDescent="0.25">
      <c r="A153960">
        <v>153958</v>
      </c>
      <c r="B153960">
        <v>4300.3658052979099</v>
      </c>
      <c r="C153960">
        <v>213.414412127161</v>
      </c>
    </row>
    <row r="153961" spans="1:3" x14ac:dyDescent="0.25">
      <c r="A153961">
        <v>153959</v>
      </c>
      <c r="B153961">
        <v>5006.1663065777402</v>
      </c>
      <c r="C153961">
        <v>2198.3015562825899</v>
      </c>
    </row>
    <row r="153962" spans="1:3" x14ac:dyDescent="0.25">
      <c r="A153962">
        <v>153960</v>
      </c>
      <c r="B153962">
        <v>1102.3711434055599</v>
      </c>
      <c r="C153962">
        <v>2686.9269707035201</v>
      </c>
    </row>
    <row r="153963" spans="1:3" x14ac:dyDescent="0.25">
      <c r="A153963">
        <v>153961</v>
      </c>
      <c r="B153963">
        <v>3203.42824958041</v>
      </c>
      <c r="C153963">
        <v>1702.3043318387399</v>
      </c>
    </row>
    <row r="153964" spans="1:3" x14ac:dyDescent="0.25">
      <c r="A153964">
        <v>153962</v>
      </c>
      <c r="B153964">
        <v>1125.9757252409099</v>
      </c>
      <c r="C153964">
        <v>2476.79638570835</v>
      </c>
    </row>
    <row r="153965" spans="1:3" x14ac:dyDescent="0.25">
      <c r="A153965">
        <v>153963</v>
      </c>
      <c r="B153965">
        <v>1599.58896635562</v>
      </c>
      <c r="C153965">
        <v>2066.3275226569299</v>
      </c>
    </row>
    <row r="153966" spans="1:3" x14ac:dyDescent="0.25">
      <c r="A153966">
        <v>153964</v>
      </c>
      <c r="B153966">
        <v>1948.4124436034699</v>
      </c>
      <c r="C153966">
        <v>33.059234624557099</v>
      </c>
    </row>
    <row r="153967" spans="1:3" x14ac:dyDescent="0.25">
      <c r="A153967">
        <v>153965</v>
      </c>
      <c r="B153967">
        <v>4689.0489538743604</v>
      </c>
      <c r="C153967">
        <v>2919.778367679</v>
      </c>
    </row>
    <row r="153968" spans="1:3" x14ac:dyDescent="0.25">
      <c r="A153968">
        <v>153966</v>
      </c>
      <c r="B153968">
        <v>473.88462351892599</v>
      </c>
      <c r="C153968">
        <v>1191.8192525823799</v>
      </c>
    </row>
    <row r="153969" spans="1:3" x14ac:dyDescent="0.25">
      <c r="A153969">
        <v>153967</v>
      </c>
      <c r="B153969">
        <v>2907.7947401746601</v>
      </c>
      <c r="C153969">
        <v>3322.4991551785301</v>
      </c>
    </row>
    <row r="153970" spans="1:3" x14ac:dyDescent="0.25">
      <c r="A153970">
        <v>153968</v>
      </c>
      <c r="B153970">
        <v>1655.36406308808</v>
      </c>
      <c r="C153970">
        <v>3295.9387284937702</v>
      </c>
    </row>
    <row r="153971" spans="1:3" x14ac:dyDescent="0.25">
      <c r="A153971">
        <v>153969</v>
      </c>
      <c r="B153971">
        <v>3014.6095124721001</v>
      </c>
      <c r="C153971">
        <v>2523.7077362681198</v>
      </c>
    </row>
    <row r="153972" spans="1:3" x14ac:dyDescent="0.25">
      <c r="A153972">
        <v>153970</v>
      </c>
      <c r="B153972">
        <v>2297.5530276258501</v>
      </c>
      <c r="C153972">
        <v>2841.0457171462599</v>
      </c>
    </row>
    <row r="153973" spans="1:3" x14ac:dyDescent="0.25">
      <c r="A153973">
        <v>153971</v>
      </c>
      <c r="B153973">
        <v>1957.88388076661</v>
      </c>
      <c r="C153973">
        <v>109.053805723762</v>
      </c>
    </row>
    <row r="153974" spans="1:3" x14ac:dyDescent="0.25">
      <c r="A153974">
        <v>153972</v>
      </c>
      <c r="B153974">
        <v>1378.44675399574</v>
      </c>
      <c r="C153974">
        <v>3072.8008488647602</v>
      </c>
    </row>
    <row r="153975" spans="1:3" x14ac:dyDescent="0.25">
      <c r="A153975">
        <v>153973</v>
      </c>
      <c r="B153975">
        <v>3134.3150623107199</v>
      </c>
      <c r="C153975">
        <v>1677.4966498169899</v>
      </c>
    </row>
    <row r="153976" spans="1:3" x14ac:dyDescent="0.25">
      <c r="A153976">
        <v>153974</v>
      </c>
      <c r="B153976">
        <v>4011.4319384543801</v>
      </c>
      <c r="C153976">
        <v>2424.40590940423</v>
      </c>
    </row>
    <row r="153977" spans="1:3" x14ac:dyDescent="0.25">
      <c r="A153977">
        <v>153975</v>
      </c>
      <c r="B153977">
        <v>981.92642339361203</v>
      </c>
      <c r="C153977">
        <v>3280.0042274471102</v>
      </c>
    </row>
    <row r="153978" spans="1:3" x14ac:dyDescent="0.25">
      <c r="A153978">
        <v>153976</v>
      </c>
      <c r="B153978">
        <v>2356.2554685228902</v>
      </c>
      <c r="C153978">
        <v>1356.7772208342999</v>
      </c>
    </row>
    <row r="153979" spans="1:3" x14ac:dyDescent="0.25">
      <c r="A153979">
        <v>153977</v>
      </c>
      <c r="B153979">
        <v>2969.0245033403899</v>
      </c>
      <c r="C153979">
        <v>375.54757476660097</v>
      </c>
    </row>
    <row r="153980" spans="1:3" x14ac:dyDescent="0.25">
      <c r="A153980">
        <v>153978</v>
      </c>
      <c r="B153980">
        <v>497.00423964573503</v>
      </c>
      <c r="C153980">
        <v>1191.51446471177</v>
      </c>
    </row>
    <row r="153981" spans="1:3" x14ac:dyDescent="0.25">
      <c r="A153981">
        <v>153979</v>
      </c>
      <c r="B153981">
        <v>4707.2315009681297</v>
      </c>
      <c r="C153981">
        <v>2959.63815631733</v>
      </c>
    </row>
    <row r="153982" spans="1:3" x14ac:dyDescent="0.25">
      <c r="A153982">
        <v>153980</v>
      </c>
      <c r="B153982">
        <v>2264.9362074409701</v>
      </c>
      <c r="C153982">
        <v>1108.6546940729099</v>
      </c>
    </row>
    <row r="153983" spans="1:3" x14ac:dyDescent="0.25">
      <c r="A153983">
        <v>153981</v>
      </c>
      <c r="B153983">
        <v>204.15462360232999</v>
      </c>
      <c r="C153983">
        <v>3076.4185096055389</v>
      </c>
    </row>
    <row r="153984" spans="1:3" x14ac:dyDescent="0.25">
      <c r="A153984">
        <v>153982</v>
      </c>
      <c r="B153984">
        <v>1088.3749672368101</v>
      </c>
      <c r="C153984">
        <v>3169.2801210538701</v>
      </c>
    </row>
    <row r="153985" spans="1:3" x14ac:dyDescent="0.25">
      <c r="A153985">
        <v>153983</v>
      </c>
      <c r="B153985">
        <v>2828.7572232993102</v>
      </c>
      <c r="C153985">
        <v>1703.39143751542</v>
      </c>
    </row>
    <row r="153986" spans="1:3" x14ac:dyDescent="0.25">
      <c r="A153986">
        <v>153984</v>
      </c>
      <c r="B153986">
        <v>2593.3752136531202</v>
      </c>
      <c r="C153986">
        <v>1249.8990542399899</v>
      </c>
    </row>
    <row r="153987" spans="1:3" x14ac:dyDescent="0.25">
      <c r="A153987">
        <v>153985</v>
      </c>
      <c r="B153987">
        <v>1616.8472695283399</v>
      </c>
      <c r="C153987">
        <v>2238.78730966188</v>
      </c>
    </row>
    <row r="153988" spans="1:3" x14ac:dyDescent="0.25">
      <c r="A153988">
        <v>153986</v>
      </c>
      <c r="B153988">
        <v>2533.1817831794401</v>
      </c>
      <c r="C153988">
        <v>3156.2871293396702</v>
      </c>
    </row>
    <row r="153989" spans="1:3" x14ac:dyDescent="0.25">
      <c r="A153989">
        <v>153987</v>
      </c>
      <c r="B153989">
        <v>2496.8102416770298</v>
      </c>
      <c r="C153989">
        <v>2788.1921111333099</v>
      </c>
    </row>
    <row r="153990" spans="1:3" x14ac:dyDescent="0.25">
      <c r="A153990">
        <v>153988</v>
      </c>
      <c r="B153990">
        <v>1389.9762149962401</v>
      </c>
      <c r="C153990">
        <v>2097.9260083948202</v>
      </c>
    </row>
    <row r="153991" spans="1:3" x14ac:dyDescent="0.25">
      <c r="A153991">
        <v>153989</v>
      </c>
      <c r="B153991">
        <v>3034.2889996079398</v>
      </c>
      <c r="C153991">
        <v>1890.79979780343</v>
      </c>
    </row>
    <row r="153992" spans="1:3" x14ac:dyDescent="0.25">
      <c r="A153992">
        <v>153990</v>
      </c>
      <c r="B153992">
        <v>203.32381669533899</v>
      </c>
      <c r="C153992">
        <v>2089.41516161561</v>
      </c>
    </row>
    <row r="153993" spans="1:3" x14ac:dyDescent="0.25">
      <c r="A153993">
        <v>153991</v>
      </c>
      <c r="B153993">
        <v>2750.81105100165</v>
      </c>
      <c r="C153993">
        <v>1561.7212697201101</v>
      </c>
    </row>
    <row r="153994" spans="1:3" x14ac:dyDescent="0.25">
      <c r="A153994">
        <v>153992</v>
      </c>
      <c r="B153994">
        <v>2618.9859344951401</v>
      </c>
      <c r="C153994">
        <v>1667.68700626037</v>
      </c>
    </row>
    <row r="153995" spans="1:3" x14ac:dyDescent="0.25">
      <c r="A153995">
        <v>153993</v>
      </c>
      <c r="B153995">
        <v>4381.2079533377</v>
      </c>
      <c r="C153995">
        <v>968.25903503774396</v>
      </c>
    </row>
    <row r="153996" spans="1:3" x14ac:dyDescent="0.25">
      <c r="A153996">
        <v>153994</v>
      </c>
      <c r="B153996">
        <v>1495.39542170707</v>
      </c>
      <c r="C153996">
        <v>2002.5171983135499</v>
      </c>
    </row>
    <row r="153997" spans="1:3" x14ac:dyDescent="0.25">
      <c r="A153997">
        <v>153995</v>
      </c>
      <c r="B153997">
        <v>2795.6820054475502</v>
      </c>
      <c r="C153997">
        <v>811.26090389506703</v>
      </c>
    </row>
    <row r="153998" spans="1:3" x14ac:dyDescent="0.25">
      <c r="A153998">
        <v>153996</v>
      </c>
      <c r="B153998">
        <v>4328.30336954428</v>
      </c>
      <c r="C153998">
        <v>2189.5094249331901</v>
      </c>
    </row>
    <row r="153999" spans="1:3" x14ac:dyDescent="0.25">
      <c r="A153999">
        <v>153997</v>
      </c>
      <c r="B153999">
        <v>297.185856385492</v>
      </c>
      <c r="C153999">
        <v>3324.3026991879901</v>
      </c>
    </row>
    <row r="154000" spans="1:3" x14ac:dyDescent="0.25">
      <c r="A154000">
        <v>153998</v>
      </c>
      <c r="B154000">
        <v>5014.4974106864602</v>
      </c>
      <c r="C154000">
        <v>3310.2803757832398</v>
      </c>
    </row>
    <row r="154001" spans="1:3" x14ac:dyDescent="0.25">
      <c r="A154001">
        <v>153999</v>
      </c>
      <c r="B154001">
        <v>2302.00087012935</v>
      </c>
      <c r="C154001">
        <v>1343.44539227622</v>
      </c>
    </row>
    <row r="154002" spans="1:3" x14ac:dyDescent="0.25">
      <c r="A154002">
        <v>154000</v>
      </c>
      <c r="B154002">
        <v>2932.7523664856499</v>
      </c>
      <c r="C154002">
        <v>2093.9002050608501</v>
      </c>
    </row>
    <row r="154003" spans="1:3" x14ac:dyDescent="0.25">
      <c r="A154003">
        <v>154001</v>
      </c>
      <c r="B154003">
        <v>4209.03646717639</v>
      </c>
      <c r="C154003">
        <v>2167.6006639860798</v>
      </c>
    </row>
    <row r="154004" spans="1:3" x14ac:dyDescent="0.25">
      <c r="A154004">
        <v>154002</v>
      </c>
      <c r="B154004">
        <v>2272.0546780265599</v>
      </c>
      <c r="C154004">
        <v>2578.1529144148999</v>
      </c>
    </row>
    <row r="154005" spans="1:3" x14ac:dyDescent="0.25">
      <c r="A154005">
        <v>154003</v>
      </c>
      <c r="B154005">
        <v>2953.9190051096798</v>
      </c>
      <c r="C154005">
        <v>2323.3214700732201</v>
      </c>
    </row>
    <row r="154006" spans="1:3" x14ac:dyDescent="0.25">
      <c r="A154006">
        <v>154004</v>
      </c>
      <c r="B154006">
        <v>4552.1948715374392</v>
      </c>
      <c r="C154006">
        <v>1298.69705871221</v>
      </c>
    </row>
    <row r="154007" spans="1:3" x14ac:dyDescent="0.25">
      <c r="A154007">
        <v>154005</v>
      </c>
      <c r="B154007">
        <v>3982.6934000413789</v>
      </c>
      <c r="C154007">
        <v>2110.5706484092698</v>
      </c>
    </row>
    <row r="154008" spans="1:3" x14ac:dyDescent="0.25">
      <c r="A154008">
        <v>154006</v>
      </c>
      <c r="B154008">
        <v>1482.35559226138</v>
      </c>
      <c r="C154008">
        <v>2981.22504244946</v>
      </c>
    </row>
    <row r="154009" spans="1:3" x14ac:dyDescent="0.25">
      <c r="A154009">
        <v>154007</v>
      </c>
      <c r="B154009">
        <v>4747.3747342020597</v>
      </c>
      <c r="C154009">
        <v>3094.7842366794298</v>
      </c>
    </row>
    <row r="154010" spans="1:3" x14ac:dyDescent="0.25">
      <c r="A154010">
        <v>154008</v>
      </c>
      <c r="B154010">
        <v>662.76703524492109</v>
      </c>
      <c r="C154010">
        <v>2542.78325135257</v>
      </c>
    </row>
    <row r="154011" spans="1:3" x14ac:dyDescent="0.25">
      <c r="A154011">
        <v>154009</v>
      </c>
      <c r="B154011">
        <v>1870.81776660987</v>
      </c>
      <c r="C154011">
        <v>2810.1314755399499</v>
      </c>
    </row>
    <row r="154012" spans="1:3" x14ac:dyDescent="0.25">
      <c r="A154012">
        <v>154010</v>
      </c>
      <c r="B154012">
        <v>3601.7526133122101</v>
      </c>
      <c r="C154012">
        <v>754.55229159111695</v>
      </c>
    </row>
    <row r="154013" spans="1:3" x14ac:dyDescent="0.25">
      <c r="A154013">
        <v>154011</v>
      </c>
      <c r="B154013">
        <v>2588.3932777394198</v>
      </c>
      <c r="C154013">
        <v>1249.5872958719001</v>
      </c>
    </row>
    <row r="154014" spans="1:3" x14ac:dyDescent="0.25">
      <c r="A154014">
        <v>154012</v>
      </c>
      <c r="B154014">
        <v>1380.7840212153001</v>
      </c>
      <c r="C154014">
        <v>3080.2463542005198</v>
      </c>
    </row>
    <row r="154015" spans="1:3" x14ac:dyDescent="0.25">
      <c r="A154015">
        <v>154013</v>
      </c>
      <c r="B154015">
        <v>710.82382295753905</v>
      </c>
      <c r="C154015">
        <v>2627.0396862765701</v>
      </c>
    </row>
    <row r="154016" spans="1:3" x14ac:dyDescent="0.25">
      <c r="A154016">
        <v>154014</v>
      </c>
      <c r="B154016">
        <v>2458.6310005147802</v>
      </c>
      <c r="C154016">
        <v>2191.4813782893398</v>
      </c>
    </row>
    <row r="154017" spans="1:3" x14ac:dyDescent="0.25">
      <c r="A154017">
        <v>154015</v>
      </c>
      <c r="B154017">
        <v>1416.1907394571599</v>
      </c>
      <c r="C154017">
        <v>3226.1811147447002</v>
      </c>
    </row>
    <row r="154018" spans="1:3" x14ac:dyDescent="0.25">
      <c r="A154018">
        <v>154016</v>
      </c>
      <c r="B154018">
        <v>4366.7708978340897</v>
      </c>
      <c r="C154018">
        <v>215.13250435517301</v>
      </c>
    </row>
    <row r="154019" spans="1:3" x14ac:dyDescent="0.25">
      <c r="A154019">
        <v>154017</v>
      </c>
      <c r="B154019">
        <v>249.45861765851299</v>
      </c>
      <c r="C154019">
        <v>2680.55350071066</v>
      </c>
    </row>
    <row r="154020" spans="1:3" x14ac:dyDescent="0.25">
      <c r="A154020">
        <v>154018</v>
      </c>
      <c r="B154020">
        <v>121.163971178119</v>
      </c>
      <c r="C154020">
        <v>2772.38619412147</v>
      </c>
    </row>
    <row r="154021" spans="1:3" x14ac:dyDescent="0.25">
      <c r="A154021">
        <v>154019</v>
      </c>
      <c r="B154021">
        <v>2125.9008107365898</v>
      </c>
      <c r="C154021">
        <v>2914.8607964532898</v>
      </c>
    </row>
    <row r="154022" spans="1:3" x14ac:dyDescent="0.25">
      <c r="A154022">
        <v>154020</v>
      </c>
      <c r="B154022">
        <v>3218.5633752069002</v>
      </c>
      <c r="C154022">
        <v>1873.1165957324199</v>
      </c>
    </row>
    <row r="154023" spans="1:3" x14ac:dyDescent="0.25">
      <c r="A154023">
        <v>154021</v>
      </c>
      <c r="B154023">
        <v>1376.86184041416</v>
      </c>
      <c r="C154023">
        <v>3362.8408861338098</v>
      </c>
    </row>
    <row r="154024" spans="1:3" x14ac:dyDescent="0.25">
      <c r="A154024">
        <v>154022</v>
      </c>
      <c r="B154024">
        <v>2643.4137156731299</v>
      </c>
      <c r="C154024">
        <v>2689.8585046499702</v>
      </c>
    </row>
    <row r="154025" spans="1:3" x14ac:dyDescent="0.25">
      <c r="A154025">
        <v>154023</v>
      </c>
      <c r="B154025">
        <v>1665.4100759216601</v>
      </c>
      <c r="C154025">
        <v>1177.5366253575701</v>
      </c>
    </row>
    <row r="154026" spans="1:3" x14ac:dyDescent="0.25">
      <c r="A154026">
        <v>154024</v>
      </c>
      <c r="B154026">
        <v>1099.3659799965701</v>
      </c>
      <c r="C154026">
        <v>1619.71439564002</v>
      </c>
    </row>
    <row r="154027" spans="1:3" x14ac:dyDescent="0.25">
      <c r="A154027">
        <v>154025</v>
      </c>
      <c r="B154027">
        <v>4208.8063215408702</v>
      </c>
      <c r="C154027">
        <v>2902.7875040205599</v>
      </c>
    </row>
    <row r="154028" spans="1:3" x14ac:dyDescent="0.25">
      <c r="A154028">
        <v>154026</v>
      </c>
      <c r="B154028">
        <v>4441.1064243389901</v>
      </c>
      <c r="C154028">
        <v>1745.68617476281</v>
      </c>
    </row>
    <row r="154029" spans="1:3" x14ac:dyDescent="0.25">
      <c r="A154029">
        <v>154027</v>
      </c>
      <c r="B154029">
        <v>4304.0063334800898</v>
      </c>
      <c r="C154029">
        <v>803.43358015684998</v>
      </c>
    </row>
    <row r="154030" spans="1:3" x14ac:dyDescent="0.25">
      <c r="A154030">
        <v>154028</v>
      </c>
      <c r="B154030">
        <v>1725.69968436821</v>
      </c>
      <c r="C154030">
        <v>2316.7248783130299</v>
      </c>
    </row>
    <row r="154031" spans="1:3" x14ac:dyDescent="0.25">
      <c r="A154031">
        <v>154029</v>
      </c>
      <c r="B154031">
        <v>5036.3781056408206</v>
      </c>
      <c r="C154031">
        <v>2066.3143250368798</v>
      </c>
    </row>
    <row r="154032" spans="1:3" x14ac:dyDescent="0.25">
      <c r="A154032">
        <v>154030</v>
      </c>
      <c r="B154032">
        <v>815.60073626011592</v>
      </c>
      <c r="C154032">
        <v>3273.6633004518999</v>
      </c>
    </row>
    <row r="154033" spans="1:3" x14ac:dyDescent="0.25">
      <c r="A154033">
        <v>154031</v>
      </c>
      <c r="B154033">
        <v>4389.3491278259298</v>
      </c>
      <c r="C154033">
        <v>5.2336646606941004</v>
      </c>
    </row>
    <row r="154034" spans="1:3" x14ac:dyDescent="0.25">
      <c r="A154034">
        <v>154032</v>
      </c>
      <c r="B154034">
        <v>328.20609533076498</v>
      </c>
      <c r="C154034">
        <v>2884.3874054303601</v>
      </c>
    </row>
    <row r="154035" spans="1:3" x14ac:dyDescent="0.25">
      <c r="A154035">
        <v>154033</v>
      </c>
      <c r="B154035">
        <v>2145.44145701667</v>
      </c>
      <c r="C154035">
        <v>2268.5431256391898</v>
      </c>
    </row>
    <row r="154036" spans="1:3" x14ac:dyDescent="0.25">
      <c r="A154036">
        <v>154034</v>
      </c>
      <c r="B154036">
        <v>4569.0774816729499</v>
      </c>
      <c r="C154036">
        <v>2496.5121262553598</v>
      </c>
    </row>
    <row r="154037" spans="1:3" x14ac:dyDescent="0.25">
      <c r="A154037">
        <v>154035</v>
      </c>
      <c r="B154037">
        <v>4612.1060793556999</v>
      </c>
      <c r="C154037">
        <v>604.15644153740197</v>
      </c>
    </row>
    <row r="154038" spans="1:3" x14ac:dyDescent="0.25">
      <c r="A154038">
        <v>154036</v>
      </c>
      <c r="B154038">
        <v>411.46943973876301</v>
      </c>
      <c r="C154038">
        <v>2652.8551810753002</v>
      </c>
    </row>
    <row r="154039" spans="1:3" x14ac:dyDescent="0.25">
      <c r="A154039">
        <v>154037</v>
      </c>
      <c r="B154039">
        <v>1371.95904407638</v>
      </c>
      <c r="C154039">
        <v>3341.560707938761</v>
      </c>
    </row>
    <row r="154040" spans="1:3" x14ac:dyDescent="0.25">
      <c r="A154040">
        <v>154038</v>
      </c>
      <c r="B154040">
        <v>616.01577489471197</v>
      </c>
      <c r="C154040">
        <v>3023.4065440962099</v>
      </c>
    </row>
    <row r="154041" spans="1:3" x14ac:dyDescent="0.25">
      <c r="A154041">
        <v>154039</v>
      </c>
      <c r="B154041">
        <v>3419.8516824797998</v>
      </c>
      <c r="C154041">
        <v>111.250333431991</v>
      </c>
    </row>
    <row r="154042" spans="1:3" x14ac:dyDescent="0.25">
      <c r="A154042">
        <v>154040</v>
      </c>
      <c r="B154042">
        <v>4777.9127406850102</v>
      </c>
      <c r="C154042">
        <v>2551.6766162767799</v>
      </c>
    </row>
    <row r="154043" spans="1:3" x14ac:dyDescent="0.25">
      <c r="A154043">
        <v>154041</v>
      </c>
      <c r="B154043">
        <v>5039.8629622110702</v>
      </c>
      <c r="C154043">
        <v>2431.3078367005301</v>
      </c>
    </row>
    <row r="154044" spans="1:3" x14ac:dyDescent="0.25">
      <c r="A154044">
        <v>154042</v>
      </c>
      <c r="B154044">
        <v>2486.1021644501898</v>
      </c>
      <c r="C154044">
        <v>2804.3778084381102</v>
      </c>
    </row>
    <row r="154045" spans="1:3" x14ac:dyDescent="0.25">
      <c r="A154045">
        <v>154043</v>
      </c>
      <c r="B154045">
        <v>3514.0343830328102</v>
      </c>
      <c r="C154045">
        <v>1164.21571581596</v>
      </c>
    </row>
    <row r="154046" spans="1:3" x14ac:dyDescent="0.25">
      <c r="A154046">
        <v>154044</v>
      </c>
      <c r="B154046">
        <v>722.24330030081603</v>
      </c>
      <c r="C154046">
        <v>2231.7968420647098</v>
      </c>
    </row>
    <row r="154047" spans="1:3" x14ac:dyDescent="0.25">
      <c r="A154047">
        <v>154045</v>
      </c>
      <c r="B154047">
        <v>3692.16331566603</v>
      </c>
      <c r="C154047">
        <v>500.27843475068101</v>
      </c>
    </row>
    <row r="154048" spans="1:3" x14ac:dyDescent="0.25">
      <c r="A154048">
        <v>154046</v>
      </c>
      <c r="B154048">
        <v>5032.8891138376894</v>
      </c>
      <c r="C154048">
        <v>2658.8246059308199</v>
      </c>
    </row>
    <row r="154049" spans="1:3" x14ac:dyDescent="0.25">
      <c r="A154049">
        <v>154047</v>
      </c>
      <c r="B154049">
        <v>1443.73437202898</v>
      </c>
      <c r="C154049">
        <v>1469.9779406568</v>
      </c>
    </row>
    <row r="154050" spans="1:3" x14ac:dyDescent="0.25">
      <c r="A154050">
        <v>154048</v>
      </c>
      <c r="B154050">
        <v>2980.18056555051</v>
      </c>
      <c r="C154050">
        <v>2344.3334659535799</v>
      </c>
    </row>
    <row r="154051" spans="1:3" x14ac:dyDescent="0.25">
      <c r="A154051">
        <v>154049</v>
      </c>
      <c r="B154051">
        <v>3135.7418758686199</v>
      </c>
      <c r="C154051">
        <v>2066.6192891963601</v>
      </c>
    </row>
    <row r="154052" spans="1:3" x14ac:dyDescent="0.25">
      <c r="A154052">
        <v>154050</v>
      </c>
      <c r="B154052">
        <v>1925.8138238454801</v>
      </c>
      <c r="C154052">
        <v>2569.6236481492801</v>
      </c>
    </row>
    <row r="154053" spans="1:3" x14ac:dyDescent="0.25">
      <c r="A154053">
        <v>154051</v>
      </c>
      <c r="B154053">
        <v>1114.19962244974</v>
      </c>
      <c r="C154053">
        <v>2703.87555533677</v>
      </c>
    </row>
    <row r="154054" spans="1:3" x14ac:dyDescent="0.25">
      <c r="A154054">
        <v>154052</v>
      </c>
      <c r="B154054">
        <v>3011.2905672953202</v>
      </c>
      <c r="C154054">
        <v>400.12726165269402</v>
      </c>
    </row>
    <row r="154055" spans="1:3" x14ac:dyDescent="0.25">
      <c r="A154055">
        <v>154053</v>
      </c>
      <c r="B154055">
        <v>712.16007198897398</v>
      </c>
      <c r="C154055">
        <v>675.65751332240302</v>
      </c>
    </row>
    <row r="154056" spans="1:3" x14ac:dyDescent="0.25">
      <c r="A154056">
        <v>154054</v>
      </c>
      <c r="B154056">
        <v>2995.6591834608198</v>
      </c>
      <c r="C154056">
        <v>3093.3881041049799</v>
      </c>
    </row>
    <row r="154057" spans="1:3" x14ac:dyDescent="0.25">
      <c r="A154057">
        <v>154055</v>
      </c>
      <c r="B154057">
        <v>3110.9533605320798</v>
      </c>
      <c r="C154057">
        <v>1083.51191604225</v>
      </c>
    </row>
    <row r="154058" spans="1:3" x14ac:dyDescent="0.25">
      <c r="A154058">
        <v>154056</v>
      </c>
      <c r="B154058">
        <v>1272.80878365998</v>
      </c>
      <c r="C154058">
        <v>979.81282275852595</v>
      </c>
    </row>
    <row r="154059" spans="1:3" x14ac:dyDescent="0.25">
      <c r="A154059">
        <v>154057</v>
      </c>
      <c r="B154059">
        <v>3202.8650949705002</v>
      </c>
      <c r="C154059">
        <v>2522.4974387154398</v>
      </c>
    </row>
    <row r="154060" spans="1:3" x14ac:dyDescent="0.25">
      <c r="A154060">
        <v>154058</v>
      </c>
      <c r="B154060">
        <v>2206.7608527062398</v>
      </c>
      <c r="C154060">
        <v>1306.60435240314</v>
      </c>
    </row>
    <row r="154061" spans="1:3" x14ac:dyDescent="0.25">
      <c r="A154061">
        <v>154059</v>
      </c>
      <c r="B154061">
        <v>216.23864212636099</v>
      </c>
      <c r="C154061">
        <v>2895.5328101697901</v>
      </c>
    </row>
    <row r="154062" spans="1:3" x14ac:dyDescent="0.25">
      <c r="A154062">
        <v>154060</v>
      </c>
      <c r="B154062">
        <v>4379.22159341322</v>
      </c>
      <c r="C154062">
        <v>1799.5764632088201</v>
      </c>
    </row>
    <row r="154063" spans="1:3" x14ac:dyDescent="0.25">
      <c r="A154063">
        <v>154061</v>
      </c>
      <c r="B154063">
        <v>301.52634654157902</v>
      </c>
      <c r="C154063">
        <v>2988.6247957032201</v>
      </c>
    </row>
    <row r="154064" spans="1:3" x14ac:dyDescent="0.25">
      <c r="A154064">
        <v>154062</v>
      </c>
      <c r="B154064">
        <v>740.64005120779689</v>
      </c>
      <c r="C154064">
        <v>342.47121171543398</v>
      </c>
    </row>
    <row r="154065" spans="1:3" x14ac:dyDescent="0.25">
      <c r="A154065">
        <v>154063</v>
      </c>
      <c r="B154065">
        <v>3621.83787824406</v>
      </c>
      <c r="C154065">
        <v>2871.7881421904999</v>
      </c>
    </row>
    <row r="154066" spans="1:3" x14ac:dyDescent="0.25">
      <c r="A154066">
        <v>154064</v>
      </c>
      <c r="B154066">
        <v>4674.8855422795295</v>
      </c>
      <c r="C154066">
        <v>2386.5140374331199</v>
      </c>
    </row>
    <row r="154067" spans="1:3" x14ac:dyDescent="0.25">
      <c r="A154067">
        <v>154065</v>
      </c>
      <c r="B154067">
        <v>4562.1496661610799</v>
      </c>
      <c r="C154067">
        <v>2284.19713555521</v>
      </c>
    </row>
    <row r="154068" spans="1:3" x14ac:dyDescent="0.25">
      <c r="A154068">
        <v>154066</v>
      </c>
      <c r="B154068">
        <v>4675.5517798261208</v>
      </c>
      <c r="C154068">
        <v>2775.4525259370998</v>
      </c>
    </row>
    <row r="154069" spans="1:3" x14ac:dyDescent="0.25">
      <c r="A154069">
        <v>154067</v>
      </c>
      <c r="B154069">
        <v>4502.2204925107108</v>
      </c>
      <c r="C154069">
        <v>1462.6802992251901</v>
      </c>
    </row>
    <row r="154070" spans="1:3" x14ac:dyDescent="0.25">
      <c r="A154070">
        <v>154068</v>
      </c>
      <c r="B154070">
        <v>977.54199237700607</v>
      </c>
      <c r="C154070">
        <v>2178.6251758635099</v>
      </c>
    </row>
    <row r="154071" spans="1:3" x14ac:dyDescent="0.25">
      <c r="A154071">
        <v>154069</v>
      </c>
      <c r="B154071">
        <v>4370.0041469404396</v>
      </c>
      <c r="C154071">
        <v>1501.92981523298</v>
      </c>
    </row>
    <row r="154072" spans="1:3" x14ac:dyDescent="0.25">
      <c r="A154072">
        <v>154070</v>
      </c>
      <c r="B154072">
        <v>4465.8757638051502</v>
      </c>
      <c r="C154072">
        <v>576.45195379951701</v>
      </c>
    </row>
    <row r="154073" spans="1:3" x14ac:dyDescent="0.25">
      <c r="A154073">
        <v>154071</v>
      </c>
      <c r="B154073">
        <v>5021.1477339232706</v>
      </c>
      <c r="C154073">
        <v>2209.0190879219499</v>
      </c>
    </row>
    <row r="154074" spans="1:3" x14ac:dyDescent="0.25">
      <c r="A154074">
        <v>154072</v>
      </c>
      <c r="B154074">
        <v>285.14215255670803</v>
      </c>
      <c r="C154074">
        <v>2343.57548791814</v>
      </c>
    </row>
    <row r="154075" spans="1:3" x14ac:dyDescent="0.25">
      <c r="A154075">
        <v>154073</v>
      </c>
      <c r="B154075">
        <v>4514.0873619415397</v>
      </c>
      <c r="C154075">
        <v>2541.3121851359201</v>
      </c>
    </row>
    <row r="154076" spans="1:3" x14ac:dyDescent="0.25">
      <c r="A154076">
        <v>154074</v>
      </c>
      <c r="B154076">
        <v>713.34491926794692</v>
      </c>
      <c r="C154076">
        <v>680.53175052007396</v>
      </c>
    </row>
    <row r="154077" spans="1:3" x14ac:dyDescent="0.25">
      <c r="A154077">
        <v>154075</v>
      </c>
      <c r="B154077">
        <v>2443.7016832906302</v>
      </c>
      <c r="C154077">
        <v>1243.5056027385499</v>
      </c>
    </row>
    <row r="154078" spans="1:3" x14ac:dyDescent="0.25">
      <c r="A154078">
        <v>154076</v>
      </c>
      <c r="B154078">
        <v>472.242524937452</v>
      </c>
      <c r="C154078">
        <v>919.862602240358</v>
      </c>
    </row>
    <row r="154079" spans="1:3" x14ac:dyDescent="0.25">
      <c r="A154079">
        <v>154077</v>
      </c>
      <c r="B154079">
        <v>4434.4509065213597</v>
      </c>
      <c r="C154079">
        <v>409.01792159914811</v>
      </c>
    </row>
    <row r="154080" spans="1:3" x14ac:dyDescent="0.25">
      <c r="A154080">
        <v>154078</v>
      </c>
      <c r="B154080">
        <v>4810.3285816506605</v>
      </c>
      <c r="C154080">
        <v>2702.9369424136698</v>
      </c>
    </row>
    <row r="154081" spans="1:3" x14ac:dyDescent="0.25">
      <c r="A154081">
        <v>154079</v>
      </c>
      <c r="B154081">
        <v>4493.4597196249606</v>
      </c>
      <c r="C154081">
        <v>2262.0413765032899</v>
      </c>
    </row>
    <row r="154082" spans="1:3" x14ac:dyDescent="0.25">
      <c r="A154082">
        <v>154080</v>
      </c>
      <c r="B154082">
        <v>4204.8567567597902</v>
      </c>
      <c r="C154082">
        <v>2376.2167937516601</v>
      </c>
    </row>
    <row r="154083" spans="1:3" x14ac:dyDescent="0.25">
      <c r="A154083">
        <v>154081</v>
      </c>
      <c r="B154083">
        <v>1383.94834217884</v>
      </c>
      <c r="C154083">
        <v>3319.4954062806801</v>
      </c>
    </row>
    <row r="154084" spans="1:3" x14ac:dyDescent="0.25">
      <c r="A154084">
        <v>154082</v>
      </c>
      <c r="B154084">
        <v>819.77022680197911</v>
      </c>
      <c r="C154084">
        <v>2425.6409426956502</v>
      </c>
    </row>
    <row r="154085" spans="1:3" x14ac:dyDescent="0.25">
      <c r="A154085">
        <v>154083</v>
      </c>
      <c r="B154085">
        <v>4878.2571290944106</v>
      </c>
      <c r="C154085">
        <v>2319.3233796578202</v>
      </c>
    </row>
    <row r="154086" spans="1:3" x14ac:dyDescent="0.25">
      <c r="A154086">
        <v>154084</v>
      </c>
      <c r="B154086">
        <v>2996.6309223202402</v>
      </c>
      <c r="C154086">
        <v>1961.4647166590501</v>
      </c>
    </row>
    <row r="154087" spans="1:3" x14ac:dyDescent="0.25">
      <c r="A154087">
        <v>154085</v>
      </c>
      <c r="B154087">
        <v>3631.3869732120202</v>
      </c>
      <c r="C154087">
        <v>3019.8898078532302</v>
      </c>
    </row>
    <row r="154088" spans="1:3" x14ac:dyDescent="0.25">
      <c r="A154088">
        <v>154086</v>
      </c>
      <c r="B154088">
        <v>5041.0998788763</v>
      </c>
      <c r="C154088">
        <v>2245.8262637534999</v>
      </c>
    </row>
    <row r="154089" spans="1:3" x14ac:dyDescent="0.25">
      <c r="A154089">
        <v>154087</v>
      </c>
      <c r="B154089">
        <v>3120.7876196284101</v>
      </c>
      <c r="C154089">
        <v>1866.91660513486</v>
      </c>
    </row>
    <row r="154090" spans="1:3" x14ac:dyDescent="0.25">
      <c r="A154090">
        <v>154088</v>
      </c>
      <c r="B154090">
        <v>1783.6103289284699</v>
      </c>
      <c r="C154090">
        <v>3039.8029837116501</v>
      </c>
    </row>
    <row r="154091" spans="1:3" x14ac:dyDescent="0.25">
      <c r="A154091">
        <v>154089</v>
      </c>
      <c r="B154091">
        <v>4670.2764545010004</v>
      </c>
      <c r="C154091">
        <v>2537.6226066548702</v>
      </c>
    </row>
    <row r="154092" spans="1:3" x14ac:dyDescent="0.25">
      <c r="A154092">
        <v>154090</v>
      </c>
      <c r="B154092">
        <v>2357.2972972972998</v>
      </c>
      <c r="C154092">
        <v>1297.36736253866</v>
      </c>
    </row>
    <row r="154093" spans="1:3" x14ac:dyDescent="0.25">
      <c r="A154093">
        <v>154091</v>
      </c>
      <c r="B154093">
        <v>3517.22663927349</v>
      </c>
      <c r="C154093">
        <v>240.60273718151299</v>
      </c>
    </row>
    <row r="154094" spans="1:3" x14ac:dyDescent="0.25">
      <c r="A154094">
        <v>154092</v>
      </c>
      <c r="B154094">
        <v>4582.2658244189797</v>
      </c>
      <c r="C154094">
        <v>2923.28406970783</v>
      </c>
    </row>
    <row r="154095" spans="1:3" x14ac:dyDescent="0.25">
      <c r="A154095">
        <v>154093</v>
      </c>
      <c r="B154095">
        <v>2307.03326566953</v>
      </c>
      <c r="C154095">
        <v>1678.6458462422599</v>
      </c>
    </row>
    <row r="154096" spans="1:3" x14ac:dyDescent="0.25">
      <c r="A154096">
        <v>154094</v>
      </c>
      <c r="B154096">
        <v>4653.7858339883396</v>
      </c>
      <c r="C154096">
        <v>1670.2162043148101</v>
      </c>
    </row>
    <row r="154097" spans="1:3" x14ac:dyDescent="0.25">
      <c r="A154097">
        <v>154095</v>
      </c>
      <c r="B154097">
        <v>4209.6730965609004</v>
      </c>
      <c r="C154097">
        <v>2247.2303845807901</v>
      </c>
    </row>
    <row r="154098" spans="1:3" x14ac:dyDescent="0.25">
      <c r="A154098">
        <v>154096</v>
      </c>
      <c r="B154098">
        <v>3698.23257409806</v>
      </c>
      <c r="C154098">
        <v>734.94662218733595</v>
      </c>
    </row>
    <row r="154099" spans="1:3" x14ac:dyDescent="0.25">
      <c r="A154099">
        <v>154097</v>
      </c>
      <c r="B154099">
        <v>3060.2641753142598</v>
      </c>
      <c r="C154099">
        <v>717.39762861375596</v>
      </c>
    </row>
    <row r="154100" spans="1:3" x14ac:dyDescent="0.25">
      <c r="A154100">
        <v>154098</v>
      </c>
      <c r="B154100">
        <v>2291.30731227964</v>
      </c>
      <c r="C154100">
        <v>1756.3385871580999</v>
      </c>
    </row>
    <row r="154101" spans="1:3" x14ac:dyDescent="0.25">
      <c r="A154101">
        <v>154099</v>
      </c>
      <c r="B154101">
        <v>556.13892137981998</v>
      </c>
      <c r="C154101">
        <v>2520.10223909452</v>
      </c>
    </row>
    <row r="154102" spans="1:3" x14ac:dyDescent="0.25">
      <c r="A154102">
        <v>154100</v>
      </c>
      <c r="B154102">
        <v>4043.9649349882002</v>
      </c>
      <c r="C154102">
        <v>773.54542215906099</v>
      </c>
    </row>
    <row r="154103" spans="1:3" x14ac:dyDescent="0.25">
      <c r="A154103">
        <v>154101</v>
      </c>
      <c r="B154103">
        <v>419.98784014360098</v>
      </c>
      <c r="C154103">
        <v>1446.7321133523601</v>
      </c>
    </row>
    <row r="154104" spans="1:3" x14ac:dyDescent="0.25">
      <c r="A154104">
        <v>154102</v>
      </c>
      <c r="B154104">
        <v>2828.6349688947098</v>
      </c>
      <c r="C154104">
        <v>2079.9515093965902</v>
      </c>
    </row>
    <row r="154105" spans="1:3" x14ac:dyDescent="0.25">
      <c r="A154105">
        <v>154103</v>
      </c>
      <c r="B154105">
        <v>2391.78032205106</v>
      </c>
      <c r="C154105">
        <v>1684.4730027664</v>
      </c>
    </row>
    <row r="154106" spans="1:3" x14ac:dyDescent="0.25">
      <c r="A154106">
        <v>154104</v>
      </c>
      <c r="B154106">
        <v>4133.0472243264394</v>
      </c>
      <c r="C154106">
        <v>1962.6857279931201</v>
      </c>
    </row>
    <row r="154107" spans="1:3" x14ac:dyDescent="0.25">
      <c r="A154107">
        <v>154105</v>
      </c>
      <c r="B154107">
        <v>411.59231792394797</v>
      </c>
      <c r="C154107">
        <v>2871.7858009335</v>
      </c>
    </row>
    <row r="154108" spans="1:3" x14ac:dyDescent="0.25">
      <c r="A154108">
        <v>154106</v>
      </c>
      <c r="B154108">
        <v>3811.7543202025099</v>
      </c>
      <c r="C154108">
        <v>1929.04904149909</v>
      </c>
    </row>
    <row r="154109" spans="1:3" x14ac:dyDescent="0.25">
      <c r="A154109">
        <v>154107</v>
      </c>
      <c r="B154109">
        <v>466.26292039654999</v>
      </c>
      <c r="C154109">
        <v>2762.518403908</v>
      </c>
    </row>
    <row r="154110" spans="1:3" x14ac:dyDescent="0.25">
      <c r="A154110">
        <v>154108</v>
      </c>
      <c r="B154110">
        <v>2993.4655940305902</v>
      </c>
      <c r="C154110">
        <v>2818.9780328531001</v>
      </c>
    </row>
    <row r="154111" spans="1:3" x14ac:dyDescent="0.25">
      <c r="A154111">
        <v>154109</v>
      </c>
      <c r="B154111">
        <v>1806.7137319943299</v>
      </c>
      <c r="C154111">
        <v>897.648040961731</v>
      </c>
    </row>
    <row r="154112" spans="1:3" x14ac:dyDescent="0.25">
      <c r="A154112">
        <v>154110</v>
      </c>
      <c r="B154112">
        <v>2503.33504685753</v>
      </c>
      <c r="C154112">
        <v>3369.8823661434899</v>
      </c>
    </row>
    <row r="154113" spans="1:3" x14ac:dyDescent="0.25">
      <c r="A154113">
        <v>154111</v>
      </c>
      <c r="B154113">
        <v>4907.0207244792</v>
      </c>
      <c r="C154113">
        <v>2332.5439374799398</v>
      </c>
    </row>
    <row r="154114" spans="1:3" x14ac:dyDescent="0.25">
      <c r="A154114">
        <v>154112</v>
      </c>
      <c r="B154114">
        <v>2990.9515246801502</v>
      </c>
      <c r="C154114">
        <v>694.31921814373402</v>
      </c>
    </row>
    <row r="154115" spans="1:3" x14ac:dyDescent="0.25">
      <c r="A154115">
        <v>154113</v>
      </c>
      <c r="B154115">
        <v>4669.9410782179202</v>
      </c>
      <c r="C154115">
        <v>2222.5351981692902</v>
      </c>
    </row>
    <row r="154116" spans="1:3" x14ac:dyDescent="0.25">
      <c r="A154116">
        <v>154114</v>
      </c>
      <c r="B154116">
        <v>4392.1018310413401</v>
      </c>
      <c r="C154116">
        <v>1889.8717903724901</v>
      </c>
    </row>
    <row r="154117" spans="1:3" x14ac:dyDescent="0.25">
      <c r="A154117">
        <v>154115</v>
      </c>
      <c r="B154117">
        <v>4706.9178676429801</v>
      </c>
      <c r="C154117">
        <v>3139.7788176753402</v>
      </c>
    </row>
    <row r="154118" spans="1:3" x14ac:dyDescent="0.25">
      <c r="A154118">
        <v>154116</v>
      </c>
      <c r="B154118">
        <v>331.32887896114403</v>
      </c>
      <c r="C154118">
        <v>2466.5470106839098</v>
      </c>
    </row>
    <row r="154119" spans="1:3" x14ac:dyDescent="0.25">
      <c r="A154119">
        <v>154117</v>
      </c>
      <c r="B154119">
        <v>4975.1796013219</v>
      </c>
      <c r="C154119">
        <v>3193.6035159712001</v>
      </c>
    </row>
    <row r="154120" spans="1:3" x14ac:dyDescent="0.25">
      <c r="A154120">
        <v>154118</v>
      </c>
      <c r="B154120">
        <v>2432.1844314564801</v>
      </c>
      <c r="C154120">
        <v>2009.0987327764301</v>
      </c>
    </row>
    <row r="154121" spans="1:3" x14ac:dyDescent="0.25">
      <c r="A154121">
        <v>154119</v>
      </c>
      <c r="B154121">
        <v>4417.8207052112302</v>
      </c>
      <c r="C154121">
        <v>2065.2555599829702</v>
      </c>
    </row>
    <row r="154122" spans="1:3" x14ac:dyDescent="0.25">
      <c r="A154122">
        <v>154120</v>
      </c>
      <c r="B154122">
        <v>2108.8863464800202</v>
      </c>
      <c r="C154122">
        <v>1178.7685409374101</v>
      </c>
    </row>
    <row r="154123" spans="1:3" x14ac:dyDescent="0.25">
      <c r="A154123">
        <v>154121</v>
      </c>
      <c r="B154123">
        <v>4637.6983631600897</v>
      </c>
      <c r="C154123">
        <v>2353.1867462226701</v>
      </c>
    </row>
    <row r="154124" spans="1:3" x14ac:dyDescent="0.25">
      <c r="A154124">
        <v>154122</v>
      </c>
      <c r="B154124">
        <v>4704.1638618023899</v>
      </c>
      <c r="C154124">
        <v>2011.8878114352001</v>
      </c>
    </row>
    <row r="154125" spans="1:3" x14ac:dyDescent="0.25">
      <c r="A154125">
        <v>154123</v>
      </c>
      <c r="B154125">
        <v>4372.2800486614206</v>
      </c>
      <c r="C154125">
        <v>1806.6497713132901</v>
      </c>
    </row>
    <row r="154126" spans="1:3" x14ac:dyDescent="0.25">
      <c r="A154126">
        <v>154124</v>
      </c>
      <c r="B154126">
        <v>1236.6998633609901</v>
      </c>
      <c r="C154126">
        <v>358.69227781527701</v>
      </c>
    </row>
    <row r="154127" spans="1:3" x14ac:dyDescent="0.25">
      <c r="A154127">
        <v>154125</v>
      </c>
      <c r="B154127">
        <v>911.08692063665603</v>
      </c>
      <c r="C154127">
        <v>2811.8167514869301</v>
      </c>
    </row>
    <row r="154128" spans="1:3" x14ac:dyDescent="0.25">
      <c r="A154128">
        <v>154126</v>
      </c>
      <c r="B154128">
        <v>1484.50097868681</v>
      </c>
      <c r="C154128">
        <v>2258.4543814947201</v>
      </c>
    </row>
    <row r="154129" spans="1:3" x14ac:dyDescent="0.25">
      <c r="A154129">
        <v>154127</v>
      </c>
      <c r="B154129">
        <v>4517.9169202104604</v>
      </c>
      <c r="C154129">
        <v>187.73129588978901</v>
      </c>
    </row>
    <row r="154130" spans="1:3" x14ac:dyDescent="0.25">
      <c r="A154130">
        <v>154128</v>
      </c>
      <c r="B154130">
        <v>3083.3727145450798</v>
      </c>
      <c r="C154130">
        <v>233.37346522466899</v>
      </c>
    </row>
    <row r="154131" spans="1:3" x14ac:dyDescent="0.25">
      <c r="A154131">
        <v>154129</v>
      </c>
      <c r="B154131">
        <v>4437.9531002765398</v>
      </c>
      <c r="C154131">
        <v>909.91049570373707</v>
      </c>
    </row>
    <row r="154132" spans="1:3" x14ac:dyDescent="0.25">
      <c r="A154132">
        <v>154130</v>
      </c>
      <c r="B154132">
        <v>2970.29218053979</v>
      </c>
      <c r="C154132">
        <v>3267.11526686045</v>
      </c>
    </row>
    <row r="154133" spans="1:3" x14ac:dyDescent="0.25">
      <c r="A154133">
        <v>154131</v>
      </c>
      <c r="B154133">
        <v>4349.0189109275107</v>
      </c>
      <c r="C154133">
        <v>2570.7794640979901</v>
      </c>
    </row>
    <row r="154134" spans="1:3" x14ac:dyDescent="0.25">
      <c r="A154134">
        <v>154132</v>
      </c>
      <c r="B154134">
        <v>3075.7847207879799</v>
      </c>
      <c r="C154134">
        <v>1665.59514909783</v>
      </c>
    </row>
    <row r="154135" spans="1:3" x14ac:dyDescent="0.25">
      <c r="A154135">
        <v>154133</v>
      </c>
      <c r="B154135">
        <v>1952.1974768877601</v>
      </c>
      <c r="C154135">
        <v>1831.40913754351</v>
      </c>
    </row>
    <row r="154136" spans="1:3" x14ac:dyDescent="0.25">
      <c r="A154136">
        <v>154134</v>
      </c>
      <c r="B154136">
        <v>4421.3045317539791</v>
      </c>
      <c r="C154136">
        <v>1981.62778271303</v>
      </c>
    </row>
    <row r="154137" spans="1:3" x14ac:dyDescent="0.25">
      <c r="A154137">
        <v>154135</v>
      </c>
      <c r="B154137">
        <v>2867.2132916926898</v>
      </c>
      <c r="C154137">
        <v>3032.8826375075701</v>
      </c>
    </row>
    <row r="154138" spans="1:3" x14ac:dyDescent="0.25">
      <c r="A154138">
        <v>154136</v>
      </c>
      <c r="B154138">
        <v>2857.04885823624</v>
      </c>
      <c r="C154138">
        <v>1573.9212563814799</v>
      </c>
    </row>
    <row r="154139" spans="1:3" x14ac:dyDescent="0.25">
      <c r="A154139">
        <v>154137</v>
      </c>
      <c r="B154139">
        <v>2032.48559548406</v>
      </c>
      <c r="C154139">
        <v>45.292385757211797</v>
      </c>
    </row>
    <row r="154140" spans="1:3" x14ac:dyDescent="0.25">
      <c r="A154140">
        <v>154138</v>
      </c>
      <c r="B154140">
        <v>1189.99318714931</v>
      </c>
      <c r="C154140">
        <v>2499.9710826403998</v>
      </c>
    </row>
    <row r="154141" spans="1:3" x14ac:dyDescent="0.25">
      <c r="A154141">
        <v>154139</v>
      </c>
      <c r="B154141">
        <v>941.815716742988</v>
      </c>
      <c r="C154141">
        <v>3019.4296150683199</v>
      </c>
    </row>
    <row r="154142" spans="1:3" x14ac:dyDescent="0.25">
      <c r="A154142">
        <v>154140</v>
      </c>
      <c r="B154142">
        <v>799.37017337216798</v>
      </c>
      <c r="C154142">
        <v>3267.4646033918798</v>
      </c>
    </row>
    <row r="154143" spans="1:3" x14ac:dyDescent="0.25">
      <c r="A154143">
        <v>154141</v>
      </c>
      <c r="B154143">
        <v>4967.2186877295198</v>
      </c>
      <c r="C154143">
        <v>3125.7371317843999</v>
      </c>
    </row>
    <row r="154144" spans="1:3" x14ac:dyDescent="0.25">
      <c r="A154144">
        <v>154142</v>
      </c>
      <c r="B154144">
        <v>4512.5978206582304</v>
      </c>
      <c r="C154144">
        <v>529.25236895641297</v>
      </c>
    </row>
    <row r="154145" spans="1:3" x14ac:dyDescent="0.25">
      <c r="A154145">
        <v>154143</v>
      </c>
      <c r="B154145">
        <v>2013.8156934020999</v>
      </c>
      <c r="C154145">
        <v>2271.4413198043399</v>
      </c>
    </row>
    <row r="154146" spans="1:3" x14ac:dyDescent="0.25">
      <c r="A154146">
        <v>154144</v>
      </c>
      <c r="B154146">
        <v>1721.0928218879401</v>
      </c>
      <c r="C154146">
        <v>547.91061740934504</v>
      </c>
    </row>
    <row r="154147" spans="1:3" x14ac:dyDescent="0.25">
      <c r="A154147">
        <v>154145</v>
      </c>
      <c r="B154147">
        <v>2444.1257292856399</v>
      </c>
      <c r="C154147">
        <v>1419.03013521803</v>
      </c>
    </row>
    <row r="154148" spans="1:3" x14ac:dyDescent="0.25">
      <c r="A154148">
        <v>154146</v>
      </c>
      <c r="B154148">
        <v>1567.44177575188</v>
      </c>
      <c r="C154148">
        <v>2417.4003846236301</v>
      </c>
    </row>
    <row r="154149" spans="1:3" x14ac:dyDescent="0.25">
      <c r="A154149">
        <v>154147</v>
      </c>
      <c r="B154149">
        <v>164.067864073805</v>
      </c>
      <c r="C154149">
        <v>2873.6110729806301</v>
      </c>
    </row>
    <row r="154150" spans="1:3" x14ac:dyDescent="0.25">
      <c r="A154150">
        <v>154148</v>
      </c>
      <c r="B154150">
        <v>1086.9147523362701</v>
      </c>
      <c r="C154150">
        <v>2072.2612189587398</v>
      </c>
    </row>
    <row r="154151" spans="1:3" x14ac:dyDescent="0.25">
      <c r="A154151">
        <v>154149</v>
      </c>
      <c r="B154151">
        <v>2289.3554940036502</v>
      </c>
      <c r="C154151">
        <v>2216.50856442343</v>
      </c>
    </row>
    <row r="154152" spans="1:3" x14ac:dyDescent="0.25">
      <c r="A154152">
        <v>154150</v>
      </c>
      <c r="B154152">
        <v>1135.18702697038</v>
      </c>
      <c r="C154152">
        <v>2630.4713968677602</v>
      </c>
    </row>
    <row r="154153" spans="1:3" x14ac:dyDescent="0.25">
      <c r="A154153">
        <v>154151</v>
      </c>
      <c r="B154153">
        <v>3575.3264223102401</v>
      </c>
      <c r="C154153">
        <v>1894.5126584490899</v>
      </c>
    </row>
    <row r="154154" spans="1:3" x14ac:dyDescent="0.25">
      <c r="A154154">
        <v>154152</v>
      </c>
      <c r="B154154">
        <v>87.0565111329648</v>
      </c>
      <c r="C154154">
        <v>3202.9093766362398</v>
      </c>
    </row>
    <row r="154155" spans="1:3" x14ac:dyDescent="0.25">
      <c r="A154155">
        <v>154153</v>
      </c>
      <c r="B154155">
        <v>665.77743586100598</v>
      </c>
      <c r="C154155">
        <v>3317.33112788992</v>
      </c>
    </row>
    <row r="154156" spans="1:3" x14ac:dyDescent="0.25">
      <c r="A154156">
        <v>154154</v>
      </c>
      <c r="B154156">
        <v>3003.8220157000701</v>
      </c>
      <c r="C154156">
        <v>791.36239516007504</v>
      </c>
    </row>
    <row r="154157" spans="1:3" x14ac:dyDescent="0.25">
      <c r="A154157">
        <v>154155</v>
      </c>
      <c r="B154157">
        <v>673.46088141310599</v>
      </c>
      <c r="C154157">
        <v>888.76309060834001</v>
      </c>
    </row>
    <row r="154158" spans="1:3" x14ac:dyDescent="0.25">
      <c r="A154158">
        <v>154156</v>
      </c>
      <c r="B154158">
        <v>3939.5267001345701</v>
      </c>
      <c r="C154158">
        <v>2639.8107557565099</v>
      </c>
    </row>
    <row r="154159" spans="1:3" x14ac:dyDescent="0.25">
      <c r="A154159">
        <v>154157</v>
      </c>
      <c r="B154159">
        <v>2600.36013035721</v>
      </c>
      <c r="C154159">
        <v>1375.2710897243701</v>
      </c>
    </row>
    <row r="154160" spans="1:3" x14ac:dyDescent="0.25">
      <c r="A154160">
        <v>154158</v>
      </c>
      <c r="B154160">
        <v>3101.2541684529701</v>
      </c>
      <c r="C154160">
        <v>3217.0700032859099</v>
      </c>
    </row>
    <row r="154161" spans="1:3" x14ac:dyDescent="0.25">
      <c r="A154161">
        <v>154159</v>
      </c>
      <c r="B154161">
        <v>2306.2517060094101</v>
      </c>
      <c r="C154161">
        <v>1476.1411697298799</v>
      </c>
    </row>
    <row r="154162" spans="1:3" x14ac:dyDescent="0.25">
      <c r="A154162">
        <v>154160</v>
      </c>
      <c r="B154162">
        <v>2771.7739042061999</v>
      </c>
      <c r="C154162">
        <v>786.52622257356097</v>
      </c>
    </row>
    <row r="154163" spans="1:3" x14ac:dyDescent="0.25">
      <c r="A154163">
        <v>154161</v>
      </c>
      <c r="B154163">
        <v>3587.8833523480798</v>
      </c>
      <c r="C154163">
        <v>2841.29757387883</v>
      </c>
    </row>
    <row r="154164" spans="1:3" x14ac:dyDescent="0.25">
      <c r="A154164">
        <v>154162</v>
      </c>
      <c r="B154164">
        <v>4401.1939537276794</v>
      </c>
      <c r="C154164">
        <v>1845.78263983233</v>
      </c>
    </row>
    <row r="154165" spans="1:3" x14ac:dyDescent="0.25">
      <c r="A154165">
        <v>154163</v>
      </c>
      <c r="B154165">
        <v>506.28618634331002</v>
      </c>
      <c r="C154165">
        <v>960.03610137554097</v>
      </c>
    </row>
    <row r="154166" spans="1:3" x14ac:dyDescent="0.25">
      <c r="A154166">
        <v>154164</v>
      </c>
      <c r="B154166">
        <v>3586.9973682128898</v>
      </c>
      <c r="C154166">
        <v>2775.7708953398601</v>
      </c>
    </row>
    <row r="154167" spans="1:3" x14ac:dyDescent="0.25">
      <c r="A154167">
        <v>154165</v>
      </c>
      <c r="B154167">
        <v>279.40447537251401</v>
      </c>
      <c r="C154167">
        <v>2894.9064559834001</v>
      </c>
    </row>
    <row r="154168" spans="1:3" x14ac:dyDescent="0.25">
      <c r="A154168">
        <v>154166</v>
      </c>
      <c r="B154168">
        <v>4417.1892144232397</v>
      </c>
      <c r="C154168">
        <v>92.320452930416607</v>
      </c>
    </row>
    <row r="154169" spans="1:3" x14ac:dyDescent="0.25">
      <c r="A154169">
        <v>154167</v>
      </c>
      <c r="B154169">
        <v>1468.3478281129801</v>
      </c>
      <c r="C154169">
        <v>3269.9255752214299</v>
      </c>
    </row>
    <row r="154170" spans="1:3" x14ac:dyDescent="0.25">
      <c r="A154170">
        <v>154168</v>
      </c>
      <c r="B154170">
        <v>3630.97095568449</v>
      </c>
      <c r="C154170">
        <v>2121.5266912688999</v>
      </c>
    </row>
    <row r="154171" spans="1:3" x14ac:dyDescent="0.25">
      <c r="A154171">
        <v>154169</v>
      </c>
      <c r="B154171">
        <v>4573.7679053518204</v>
      </c>
      <c r="C154171">
        <v>2267.6504909656401</v>
      </c>
    </row>
    <row r="154172" spans="1:3" x14ac:dyDescent="0.25">
      <c r="A154172">
        <v>154170</v>
      </c>
      <c r="B154172">
        <v>2613.5258364987399</v>
      </c>
      <c r="C154172">
        <v>110.07425402358901</v>
      </c>
    </row>
    <row r="154173" spans="1:3" x14ac:dyDescent="0.25">
      <c r="A154173">
        <v>154171</v>
      </c>
      <c r="B154173">
        <v>2888.9066135499602</v>
      </c>
      <c r="C154173">
        <v>3268.9360467513111</v>
      </c>
    </row>
    <row r="154174" spans="1:3" x14ac:dyDescent="0.25">
      <c r="A154174">
        <v>154172</v>
      </c>
      <c r="B154174">
        <v>4463.78720228562</v>
      </c>
      <c r="C154174">
        <v>1105.34879723226</v>
      </c>
    </row>
    <row r="154175" spans="1:3" x14ac:dyDescent="0.25">
      <c r="A154175">
        <v>154173</v>
      </c>
      <c r="B154175">
        <v>2416.5887653160298</v>
      </c>
      <c r="C154175">
        <v>147.804787672228</v>
      </c>
    </row>
    <row r="154176" spans="1:3" x14ac:dyDescent="0.25">
      <c r="A154176">
        <v>154174</v>
      </c>
      <c r="B154176">
        <v>2456.97839366782</v>
      </c>
      <c r="C154176">
        <v>662.33726174902392</v>
      </c>
    </row>
    <row r="154177" spans="1:3" x14ac:dyDescent="0.25">
      <c r="A154177">
        <v>154175</v>
      </c>
      <c r="B154177">
        <v>4685.1317710617795</v>
      </c>
      <c r="C154177">
        <v>1597.0672668923301</v>
      </c>
    </row>
    <row r="154178" spans="1:3" x14ac:dyDescent="0.25">
      <c r="A154178">
        <v>154176</v>
      </c>
      <c r="B154178">
        <v>4650.7014195204101</v>
      </c>
      <c r="C154178">
        <v>3074.8712285970801</v>
      </c>
    </row>
    <row r="154179" spans="1:3" x14ac:dyDescent="0.25">
      <c r="A154179">
        <v>154177</v>
      </c>
      <c r="B154179">
        <v>3392.9240747571798</v>
      </c>
      <c r="C154179">
        <v>139.53266615161499</v>
      </c>
    </row>
    <row r="154180" spans="1:3" x14ac:dyDescent="0.25">
      <c r="A154180">
        <v>154178</v>
      </c>
      <c r="B154180">
        <v>624.94010242546403</v>
      </c>
      <c r="C154180">
        <v>3293.2191899930199</v>
      </c>
    </row>
    <row r="154181" spans="1:3" x14ac:dyDescent="0.25">
      <c r="A154181">
        <v>154179</v>
      </c>
      <c r="B154181">
        <v>2260.1714021807302</v>
      </c>
      <c r="C154181">
        <v>288.63951090182297</v>
      </c>
    </row>
    <row r="154182" spans="1:3" x14ac:dyDescent="0.25">
      <c r="A154182">
        <v>154180</v>
      </c>
      <c r="B154182">
        <v>4166.6745104297297</v>
      </c>
      <c r="C154182">
        <v>3038.19998018773</v>
      </c>
    </row>
    <row r="154183" spans="1:3" x14ac:dyDescent="0.25">
      <c r="A154183">
        <v>154181</v>
      </c>
      <c r="B154183">
        <v>2581.7757382294999</v>
      </c>
      <c r="C154183">
        <v>263.255025025218</v>
      </c>
    </row>
    <row r="154184" spans="1:3" x14ac:dyDescent="0.25">
      <c r="A154184">
        <v>154182</v>
      </c>
      <c r="B154184">
        <v>807.25586699940311</v>
      </c>
      <c r="C154184">
        <v>1340.6731916148799</v>
      </c>
    </row>
    <row r="154185" spans="1:3" x14ac:dyDescent="0.25">
      <c r="A154185">
        <v>154183</v>
      </c>
      <c r="B154185">
        <v>716.07612683997502</v>
      </c>
      <c r="C154185">
        <v>1079.63860379127</v>
      </c>
    </row>
    <row r="154186" spans="1:3" x14ac:dyDescent="0.25">
      <c r="A154186">
        <v>154184</v>
      </c>
      <c r="B154186">
        <v>4706.1300693192397</v>
      </c>
      <c r="C154186">
        <v>2818.8091976993401</v>
      </c>
    </row>
    <row r="154187" spans="1:3" x14ac:dyDescent="0.25">
      <c r="A154187">
        <v>154185</v>
      </c>
      <c r="B154187">
        <v>833.6615331134351</v>
      </c>
      <c r="C154187">
        <v>1607.03561955752</v>
      </c>
    </row>
    <row r="154188" spans="1:3" x14ac:dyDescent="0.25">
      <c r="A154188">
        <v>154186</v>
      </c>
      <c r="B154188">
        <v>4783.7487569116602</v>
      </c>
      <c r="C154188">
        <v>3327.5827071150202</v>
      </c>
    </row>
    <row r="154189" spans="1:3" x14ac:dyDescent="0.25">
      <c r="A154189">
        <v>154187</v>
      </c>
      <c r="B154189">
        <v>3702.2064616785001</v>
      </c>
      <c r="C154189">
        <v>3098.5415852544111</v>
      </c>
    </row>
    <row r="154190" spans="1:3" x14ac:dyDescent="0.25">
      <c r="A154190">
        <v>154188</v>
      </c>
      <c r="B154190">
        <v>1001.8314148951901</v>
      </c>
      <c r="C154190">
        <v>3111.01002571255</v>
      </c>
    </row>
    <row r="154191" spans="1:3" x14ac:dyDescent="0.25">
      <c r="A154191">
        <v>154189</v>
      </c>
      <c r="B154191">
        <v>4589.0609509410706</v>
      </c>
      <c r="C154191">
        <v>1420.8153501142499</v>
      </c>
    </row>
    <row r="154192" spans="1:3" x14ac:dyDescent="0.25">
      <c r="A154192">
        <v>154190</v>
      </c>
      <c r="B154192">
        <v>4806.8429043023998</v>
      </c>
      <c r="C154192">
        <v>3250.8326191126498</v>
      </c>
    </row>
    <row r="154193" spans="1:3" x14ac:dyDescent="0.25">
      <c r="A154193">
        <v>154191</v>
      </c>
      <c r="B154193">
        <v>4421.9885299508514</v>
      </c>
      <c r="C154193">
        <v>574.345557580074</v>
      </c>
    </row>
    <row r="154194" spans="1:3" x14ac:dyDescent="0.25">
      <c r="A154194">
        <v>154192</v>
      </c>
      <c r="B154194">
        <v>485.048366217394</v>
      </c>
      <c r="C154194">
        <v>1323.54754296236</v>
      </c>
    </row>
    <row r="154195" spans="1:3" x14ac:dyDescent="0.25">
      <c r="A154195">
        <v>154193</v>
      </c>
      <c r="B154195">
        <v>4493.0612369356204</v>
      </c>
      <c r="C154195">
        <v>1931.2325591189999</v>
      </c>
    </row>
    <row r="154196" spans="1:3" x14ac:dyDescent="0.25">
      <c r="A154196">
        <v>154194</v>
      </c>
      <c r="B154196">
        <v>2568.8032739144401</v>
      </c>
      <c r="C154196">
        <v>179.61878573507599</v>
      </c>
    </row>
    <row r="154197" spans="1:3" x14ac:dyDescent="0.25">
      <c r="A154197">
        <v>154195</v>
      </c>
      <c r="B154197">
        <v>2805.3114576543999</v>
      </c>
      <c r="C154197">
        <v>3291.8733656550598</v>
      </c>
    </row>
    <row r="154198" spans="1:3" x14ac:dyDescent="0.25">
      <c r="A154198">
        <v>154196</v>
      </c>
      <c r="B154198">
        <v>1688.1718869695101</v>
      </c>
      <c r="C154198">
        <v>2002.8205519967701</v>
      </c>
    </row>
    <row r="154199" spans="1:3" x14ac:dyDescent="0.25">
      <c r="A154199">
        <v>154197</v>
      </c>
      <c r="B154199">
        <v>948.13145970560993</v>
      </c>
      <c r="C154199">
        <v>1125.9527904341401</v>
      </c>
    </row>
    <row r="154200" spans="1:3" x14ac:dyDescent="0.25">
      <c r="A154200">
        <v>154198</v>
      </c>
      <c r="B154200">
        <v>4945.8607786433604</v>
      </c>
      <c r="C154200">
        <v>3231.5995730843701</v>
      </c>
    </row>
    <row r="154201" spans="1:3" x14ac:dyDescent="0.25">
      <c r="A154201">
        <v>154199</v>
      </c>
      <c r="B154201">
        <v>2280.4111169859798</v>
      </c>
      <c r="C154201">
        <v>1214.98031450143</v>
      </c>
    </row>
    <row r="154202" spans="1:3" x14ac:dyDescent="0.25">
      <c r="A154202">
        <v>154200</v>
      </c>
      <c r="B154202">
        <v>428.921600438057</v>
      </c>
      <c r="C154202">
        <v>1235.4641190441801</v>
      </c>
    </row>
    <row r="154203" spans="1:3" x14ac:dyDescent="0.25">
      <c r="A154203">
        <v>154201</v>
      </c>
      <c r="B154203">
        <v>549.10932692728306</v>
      </c>
      <c r="C154203">
        <v>2564.3367058521699</v>
      </c>
    </row>
    <row r="154204" spans="1:3" x14ac:dyDescent="0.25">
      <c r="A154204">
        <v>154202</v>
      </c>
      <c r="B154204">
        <v>4877.2006018284701</v>
      </c>
      <c r="C154204">
        <v>2290.0733451902802</v>
      </c>
    </row>
    <row r="154205" spans="1:3" x14ac:dyDescent="0.25">
      <c r="A154205">
        <v>154203</v>
      </c>
      <c r="B154205">
        <v>2830.0130701522598</v>
      </c>
      <c r="C154205">
        <v>3341.7479902054201</v>
      </c>
    </row>
    <row r="154206" spans="1:3" x14ac:dyDescent="0.25">
      <c r="A154206">
        <v>154204</v>
      </c>
      <c r="B154206">
        <v>5077.9941321452006</v>
      </c>
      <c r="C154206">
        <v>3346.5028541718898</v>
      </c>
    </row>
    <row r="154207" spans="1:3" x14ac:dyDescent="0.25">
      <c r="A154207">
        <v>154205</v>
      </c>
      <c r="B154207">
        <v>2759.0708083426498</v>
      </c>
      <c r="C154207">
        <v>363.93142735598002</v>
      </c>
    </row>
    <row r="154208" spans="1:3" x14ac:dyDescent="0.25">
      <c r="A154208">
        <v>154206</v>
      </c>
      <c r="B154208">
        <v>2514.0603666540401</v>
      </c>
      <c r="C154208">
        <v>1430.31974243079</v>
      </c>
    </row>
    <row r="154209" spans="1:3" x14ac:dyDescent="0.25">
      <c r="A154209">
        <v>154207</v>
      </c>
      <c r="B154209">
        <v>1597.01376061976</v>
      </c>
      <c r="C154209">
        <v>1760.27755569842</v>
      </c>
    </row>
    <row r="154210" spans="1:3" x14ac:dyDescent="0.25">
      <c r="A154210">
        <v>154208</v>
      </c>
      <c r="B154210">
        <v>143.03151539458401</v>
      </c>
      <c r="C154210">
        <v>3294.8178749958502</v>
      </c>
    </row>
    <row r="154211" spans="1:3" x14ac:dyDescent="0.25">
      <c r="A154211">
        <v>154209</v>
      </c>
      <c r="B154211">
        <v>967.67139666180697</v>
      </c>
      <c r="C154211">
        <v>2888.5938530591702</v>
      </c>
    </row>
    <row r="154212" spans="1:3" x14ac:dyDescent="0.25">
      <c r="A154212">
        <v>154210</v>
      </c>
      <c r="B154212">
        <v>170.20344729483699</v>
      </c>
      <c r="C154212">
        <v>3196.6476103830701</v>
      </c>
    </row>
    <row r="154213" spans="1:3" x14ac:dyDescent="0.25">
      <c r="A154213">
        <v>154211</v>
      </c>
      <c r="B154213">
        <v>400.01511523698298</v>
      </c>
      <c r="C154213">
        <v>2313.7705379342401</v>
      </c>
    </row>
    <row r="154214" spans="1:3" x14ac:dyDescent="0.25">
      <c r="A154214">
        <v>154212</v>
      </c>
      <c r="B154214">
        <v>4379.7811937182596</v>
      </c>
      <c r="C154214">
        <v>1277.4267043821201</v>
      </c>
    </row>
    <row r="154215" spans="1:3" x14ac:dyDescent="0.25">
      <c r="A154215">
        <v>154213</v>
      </c>
      <c r="B154215">
        <v>5005.9868045785097</v>
      </c>
      <c r="C154215">
        <v>2766.5770129897901</v>
      </c>
    </row>
    <row r="154216" spans="1:3" x14ac:dyDescent="0.25">
      <c r="A154216">
        <v>154214</v>
      </c>
      <c r="B154216">
        <v>761.87269217188009</v>
      </c>
      <c r="C154216">
        <v>3148.9754392821001</v>
      </c>
    </row>
    <row r="154217" spans="1:3" x14ac:dyDescent="0.25">
      <c r="A154217">
        <v>154215</v>
      </c>
      <c r="B154217">
        <v>4604.8340589440904</v>
      </c>
      <c r="C154217">
        <v>2038.40634558843</v>
      </c>
    </row>
    <row r="154218" spans="1:3" x14ac:dyDescent="0.25">
      <c r="A154218">
        <v>154216</v>
      </c>
      <c r="B154218">
        <v>2714.3178052758999</v>
      </c>
      <c r="C154218">
        <v>2278.7028014448501</v>
      </c>
    </row>
    <row r="154219" spans="1:3" x14ac:dyDescent="0.25">
      <c r="A154219">
        <v>154217</v>
      </c>
      <c r="B154219">
        <v>3992.2044729416598</v>
      </c>
      <c r="C154219">
        <v>3217.3800453447302</v>
      </c>
    </row>
    <row r="154220" spans="1:3" x14ac:dyDescent="0.25">
      <c r="A154220">
        <v>154218</v>
      </c>
      <c r="B154220">
        <v>4518.7356513300801</v>
      </c>
      <c r="C154220">
        <v>247.66707930060599</v>
      </c>
    </row>
    <row r="154221" spans="1:3" x14ac:dyDescent="0.25">
      <c r="A154221">
        <v>154219</v>
      </c>
      <c r="B154221">
        <v>4106.6198468962102</v>
      </c>
      <c r="C154221">
        <v>2297.6080461388201</v>
      </c>
    </row>
    <row r="154222" spans="1:3" x14ac:dyDescent="0.25">
      <c r="A154222">
        <v>154220</v>
      </c>
      <c r="B154222">
        <v>4379.3715613148297</v>
      </c>
      <c r="C154222">
        <v>2686.0098308347601</v>
      </c>
    </row>
    <row r="154223" spans="1:3" x14ac:dyDescent="0.25">
      <c r="A154223">
        <v>154221</v>
      </c>
      <c r="B154223">
        <v>1647.87028229366</v>
      </c>
      <c r="C154223">
        <v>598.88167629348391</v>
      </c>
    </row>
    <row r="154224" spans="1:3" x14ac:dyDescent="0.25">
      <c r="A154224">
        <v>154222</v>
      </c>
      <c r="B154224">
        <v>521.66764698046302</v>
      </c>
      <c r="C154224">
        <v>3031.7113979278902</v>
      </c>
    </row>
    <row r="154225" spans="1:3" x14ac:dyDescent="0.25">
      <c r="A154225">
        <v>154223</v>
      </c>
      <c r="B154225">
        <v>1796.20920565244</v>
      </c>
      <c r="C154225">
        <v>3272.9202346386801</v>
      </c>
    </row>
    <row r="154226" spans="1:3" x14ac:dyDescent="0.25">
      <c r="A154226">
        <v>154224</v>
      </c>
      <c r="B154226">
        <v>3498.0124110207898</v>
      </c>
      <c r="C154226">
        <v>2417.82013726473</v>
      </c>
    </row>
    <row r="154227" spans="1:3" x14ac:dyDescent="0.25">
      <c r="A154227">
        <v>154225</v>
      </c>
      <c r="B154227">
        <v>451.89860067043799</v>
      </c>
      <c r="C154227">
        <v>1361.3955826808899</v>
      </c>
    </row>
    <row r="154228" spans="1:3" x14ac:dyDescent="0.25">
      <c r="A154228">
        <v>154226</v>
      </c>
      <c r="B154228">
        <v>4752.7065466220001</v>
      </c>
      <c r="C154228">
        <v>2103.1851663920802</v>
      </c>
    </row>
    <row r="154229" spans="1:3" x14ac:dyDescent="0.25">
      <c r="A154229">
        <v>154227</v>
      </c>
      <c r="B154229">
        <v>3503.3816165276098</v>
      </c>
      <c r="C154229">
        <v>2019.87641416514</v>
      </c>
    </row>
    <row r="154230" spans="1:3" x14ac:dyDescent="0.25">
      <c r="A154230">
        <v>154228</v>
      </c>
      <c r="B154230">
        <v>3070.2950012657202</v>
      </c>
      <c r="C154230">
        <v>3202.4340954918998</v>
      </c>
    </row>
    <row r="154231" spans="1:3" x14ac:dyDescent="0.25">
      <c r="A154231">
        <v>154229</v>
      </c>
      <c r="B154231">
        <v>2017.4609650335699</v>
      </c>
      <c r="C154231">
        <v>389.72756607280411</v>
      </c>
    </row>
    <row r="154232" spans="1:3" x14ac:dyDescent="0.25">
      <c r="A154232">
        <v>154230</v>
      </c>
      <c r="B154232">
        <v>2778.1986960924401</v>
      </c>
      <c r="C154232">
        <v>287.69580807105399</v>
      </c>
    </row>
    <row r="154233" spans="1:3" x14ac:dyDescent="0.25">
      <c r="A154233">
        <v>154231</v>
      </c>
      <c r="B154233">
        <v>2829.2498059190402</v>
      </c>
      <c r="C154233">
        <v>2268.9454155100502</v>
      </c>
    </row>
    <row r="154234" spans="1:3" x14ac:dyDescent="0.25">
      <c r="A154234">
        <v>154232</v>
      </c>
      <c r="B154234">
        <v>2362.6</v>
      </c>
      <c r="C154234">
        <v>1468.22321839452</v>
      </c>
    </row>
    <row r="154235" spans="1:3" x14ac:dyDescent="0.25">
      <c r="A154235">
        <v>154233</v>
      </c>
      <c r="B154235">
        <v>4347.7183769222402</v>
      </c>
      <c r="C154235">
        <v>2356.3054899815002</v>
      </c>
    </row>
    <row r="154236" spans="1:3" x14ac:dyDescent="0.25">
      <c r="A154236">
        <v>154234</v>
      </c>
      <c r="B154236">
        <v>2382.0437340325402</v>
      </c>
      <c r="C154236">
        <v>1156.1808389221001</v>
      </c>
    </row>
    <row r="154237" spans="1:3" x14ac:dyDescent="0.25">
      <c r="A154237">
        <v>154235</v>
      </c>
      <c r="B154237">
        <v>3700.0520455189699</v>
      </c>
      <c r="C154237">
        <v>3294.1058293421902</v>
      </c>
    </row>
    <row r="154238" spans="1:3" x14ac:dyDescent="0.25">
      <c r="A154238">
        <v>154236</v>
      </c>
      <c r="B154238">
        <v>414.29396936697299</v>
      </c>
      <c r="C154238">
        <v>1531.3781985121</v>
      </c>
    </row>
    <row r="154239" spans="1:3" x14ac:dyDescent="0.25">
      <c r="A154239">
        <v>154237</v>
      </c>
      <c r="B154239">
        <v>2938.0437771311399</v>
      </c>
      <c r="C154239">
        <v>1019.74698768985</v>
      </c>
    </row>
    <row r="154240" spans="1:3" x14ac:dyDescent="0.25">
      <c r="A154240">
        <v>154238</v>
      </c>
      <c r="B154240">
        <v>883.11337802406911</v>
      </c>
      <c r="C154240">
        <v>3175.3736014441702</v>
      </c>
    </row>
    <row r="154241" spans="1:3" x14ac:dyDescent="0.25">
      <c r="A154241">
        <v>154239</v>
      </c>
      <c r="B154241">
        <v>2308.3721743040201</v>
      </c>
      <c r="C154241">
        <v>2003.31887652094</v>
      </c>
    </row>
    <row r="154242" spans="1:3" x14ac:dyDescent="0.25">
      <c r="A154242">
        <v>154240</v>
      </c>
      <c r="B154242">
        <v>83.174512589430094</v>
      </c>
      <c r="C154242">
        <v>2091.5708824692601</v>
      </c>
    </row>
    <row r="154243" spans="1:3" x14ac:dyDescent="0.25">
      <c r="A154243">
        <v>154241</v>
      </c>
      <c r="B154243">
        <v>4857.0020563591597</v>
      </c>
      <c r="C154243">
        <v>2576.5550749849499</v>
      </c>
    </row>
    <row r="154244" spans="1:3" x14ac:dyDescent="0.25">
      <c r="A154244">
        <v>154242</v>
      </c>
      <c r="B154244">
        <v>4150.4658048998999</v>
      </c>
      <c r="C154244">
        <v>2765.68404146895</v>
      </c>
    </row>
    <row r="154245" spans="1:3" x14ac:dyDescent="0.25">
      <c r="A154245">
        <v>154243</v>
      </c>
      <c r="B154245">
        <v>3112.0255353207799</v>
      </c>
      <c r="C154245">
        <v>1600.6589315869101</v>
      </c>
    </row>
    <row r="154246" spans="1:3" x14ac:dyDescent="0.25">
      <c r="A154246">
        <v>154244</v>
      </c>
      <c r="B154246">
        <v>4977.3107565319997</v>
      </c>
      <c r="C154246">
        <v>2300.8554642766198</v>
      </c>
    </row>
    <row r="154247" spans="1:3" x14ac:dyDescent="0.25">
      <c r="A154247">
        <v>154245</v>
      </c>
      <c r="B154247">
        <v>711.075695030784</v>
      </c>
      <c r="C154247">
        <v>3216.4359741327698</v>
      </c>
    </row>
    <row r="154248" spans="1:3" x14ac:dyDescent="0.25">
      <c r="A154248">
        <v>154246</v>
      </c>
      <c r="B154248">
        <v>2856.8118149841198</v>
      </c>
      <c r="C154248">
        <v>393.213726474346</v>
      </c>
    </row>
    <row r="154249" spans="1:3" x14ac:dyDescent="0.25">
      <c r="A154249">
        <v>154247</v>
      </c>
      <c r="B154249">
        <v>4424.27550390539</v>
      </c>
      <c r="C154249">
        <v>1542.7491034598099</v>
      </c>
    </row>
    <row r="154250" spans="1:3" x14ac:dyDescent="0.25">
      <c r="A154250">
        <v>154248</v>
      </c>
      <c r="B154250">
        <v>2779.9245396257602</v>
      </c>
      <c r="C154250">
        <v>1484.7501019083099</v>
      </c>
    </row>
    <row r="154251" spans="1:3" x14ac:dyDescent="0.25">
      <c r="A154251">
        <v>154249</v>
      </c>
      <c r="B154251">
        <v>3706.9095154873398</v>
      </c>
      <c r="C154251">
        <v>2752.9292405525698</v>
      </c>
    </row>
    <row r="154252" spans="1:3" x14ac:dyDescent="0.25">
      <c r="A154252">
        <v>154250</v>
      </c>
      <c r="B154252">
        <v>3032.5925925925899</v>
      </c>
      <c r="C154252">
        <v>1307.4084035797</v>
      </c>
    </row>
    <row r="154253" spans="1:3" x14ac:dyDescent="0.25">
      <c r="A154253">
        <v>154251</v>
      </c>
      <c r="B154253">
        <v>2660.47089903915</v>
      </c>
      <c r="C154253">
        <v>2091.4955722332402</v>
      </c>
    </row>
    <row r="154254" spans="1:3" x14ac:dyDescent="0.25">
      <c r="A154254">
        <v>154252</v>
      </c>
      <c r="B154254">
        <v>4638.0920879792802</v>
      </c>
      <c r="C154254">
        <v>2027.3668849278099</v>
      </c>
    </row>
    <row r="154255" spans="1:3" x14ac:dyDescent="0.25">
      <c r="A154255">
        <v>154253</v>
      </c>
      <c r="B154255">
        <v>1191.2892028834899</v>
      </c>
      <c r="C154255">
        <v>2832.6485106018499</v>
      </c>
    </row>
    <row r="154256" spans="1:3" x14ac:dyDescent="0.25">
      <c r="A154256">
        <v>154254</v>
      </c>
      <c r="B154256">
        <v>235.79288856488</v>
      </c>
      <c r="C154256">
        <v>2817.3174390486902</v>
      </c>
    </row>
    <row r="154257" spans="1:3" x14ac:dyDescent="0.25">
      <c r="A154257">
        <v>154255</v>
      </c>
      <c r="B154257">
        <v>2752.5683350338099</v>
      </c>
      <c r="C154257">
        <v>3353.9909733654999</v>
      </c>
    </row>
    <row r="154258" spans="1:3" x14ac:dyDescent="0.25">
      <c r="A154258">
        <v>154256</v>
      </c>
      <c r="B154258">
        <v>3019.1423409280401</v>
      </c>
      <c r="C154258">
        <v>1172.3558566694901</v>
      </c>
    </row>
    <row r="154259" spans="1:3" x14ac:dyDescent="0.25">
      <c r="A154259">
        <v>154257</v>
      </c>
      <c r="B154259">
        <v>1559.7428438233801</v>
      </c>
      <c r="C154259">
        <v>949.31670988430494</v>
      </c>
    </row>
    <row r="154260" spans="1:3" x14ac:dyDescent="0.25">
      <c r="A154260">
        <v>154258</v>
      </c>
      <c r="B154260">
        <v>3693.63789792645</v>
      </c>
      <c r="C154260">
        <v>3038.2016420248901</v>
      </c>
    </row>
    <row r="154261" spans="1:3" x14ac:dyDescent="0.25">
      <c r="A154261">
        <v>154259</v>
      </c>
      <c r="B154261">
        <v>2590.4820291125002</v>
      </c>
      <c r="C154261">
        <v>1769.32220729553</v>
      </c>
    </row>
    <row r="154262" spans="1:3" x14ac:dyDescent="0.25">
      <c r="A154262">
        <v>154260</v>
      </c>
      <c r="B154262">
        <v>1333.9193314910599</v>
      </c>
      <c r="C154262">
        <v>933.34192644106292</v>
      </c>
    </row>
    <row r="154263" spans="1:3" x14ac:dyDescent="0.25">
      <c r="A154263">
        <v>154261</v>
      </c>
      <c r="B154263">
        <v>3753.19793632754</v>
      </c>
      <c r="C154263">
        <v>3139.1166999308798</v>
      </c>
    </row>
    <row r="154264" spans="1:3" x14ac:dyDescent="0.25">
      <c r="A154264">
        <v>154262</v>
      </c>
      <c r="B154264">
        <v>2425.7429546813901</v>
      </c>
      <c r="C154264">
        <v>678.51147616811306</v>
      </c>
    </row>
    <row r="154265" spans="1:3" x14ac:dyDescent="0.25">
      <c r="A154265">
        <v>154263</v>
      </c>
      <c r="B154265">
        <v>3432.7381975900398</v>
      </c>
      <c r="C154265">
        <v>1305.8228799475</v>
      </c>
    </row>
    <row r="154266" spans="1:3" x14ac:dyDescent="0.25">
      <c r="A154266">
        <v>154264</v>
      </c>
      <c r="B154266">
        <v>1461.8725705658301</v>
      </c>
      <c r="C154266">
        <v>2731.75024706045</v>
      </c>
    </row>
    <row r="154267" spans="1:3" x14ac:dyDescent="0.25">
      <c r="A154267">
        <v>154265</v>
      </c>
      <c r="B154267">
        <v>4292.8422521048496</v>
      </c>
      <c r="C154267">
        <v>860.743669433268</v>
      </c>
    </row>
    <row r="154268" spans="1:3" x14ac:dyDescent="0.25">
      <c r="A154268">
        <v>154266</v>
      </c>
      <c r="B154268">
        <v>4200.15542631266</v>
      </c>
      <c r="C154268">
        <v>2825.5836801427899</v>
      </c>
    </row>
    <row r="154269" spans="1:3" x14ac:dyDescent="0.25">
      <c r="A154269">
        <v>154267</v>
      </c>
      <c r="B154269">
        <v>3173.25572094477</v>
      </c>
      <c r="C154269">
        <v>2396.16851452119</v>
      </c>
    </row>
    <row r="154270" spans="1:3" x14ac:dyDescent="0.25">
      <c r="A154270">
        <v>154268</v>
      </c>
      <c r="B154270">
        <v>465.00565068972799</v>
      </c>
      <c r="C154270">
        <v>3388.4312294077599</v>
      </c>
    </row>
    <row r="154271" spans="1:3" x14ac:dyDescent="0.25">
      <c r="A154271">
        <v>154269</v>
      </c>
      <c r="B154271">
        <v>617.83752843601701</v>
      </c>
      <c r="C154271">
        <v>1529.37923102333</v>
      </c>
    </row>
    <row r="154272" spans="1:3" x14ac:dyDescent="0.25">
      <c r="A154272">
        <v>154270</v>
      </c>
      <c r="B154272">
        <v>3295.3374173923798</v>
      </c>
      <c r="C154272">
        <v>926.17254220333803</v>
      </c>
    </row>
    <row r="154273" spans="1:3" x14ac:dyDescent="0.25">
      <c r="A154273">
        <v>154271</v>
      </c>
      <c r="B154273">
        <v>2470.45284825922</v>
      </c>
      <c r="C154273">
        <v>62.323579409728602</v>
      </c>
    </row>
    <row r="154274" spans="1:3" x14ac:dyDescent="0.25">
      <c r="A154274">
        <v>154272</v>
      </c>
      <c r="B154274">
        <v>2306.52069250057</v>
      </c>
      <c r="C154274">
        <v>499.608160573909</v>
      </c>
    </row>
    <row r="154275" spans="1:3" x14ac:dyDescent="0.25">
      <c r="A154275">
        <v>154273</v>
      </c>
      <c r="B154275">
        <v>4921.0478512174004</v>
      </c>
      <c r="C154275">
        <v>3305.0776968351202</v>
      </c>
    </row>
    <row r="154276" spans="1:3" x14ac:dyDescent="0.25">
      <c r="A154276">
        <v>154274</v>
      </c>
      <c r="B154276">
        <v>2685.09384018126</v>
      </c>
      <c r="C154276">
        <v>2413.22187415902</v>
      </c>
    </row>
    <row r="154277" spans="1:3" x14ac:dyDescent="0.25">
      <c r="A154277">
        <v>154275</v>
      </c>
      <c r="B154277">
        <v>3286.8168410764301</v>
      </c>
      <c r="C154277">
        <v>1647.64932099872</v>
      </c>
    </row>
    <row r="154278" spans="1:3" x14ac:dyDescent="0.25">
      <c r="A154278">
        <v>154276</v>
      </c>
      <c r="B154278">
        <v>946.08331137970004</v>
      </c>
      <c r="C154278">
        <v>2307.5219919555202</v>
      </c>
    </row>
    <row r="154279" spans="1:3" x14ac:dyDescent="0.25">
      <c r="A154279">
        <v>154277</v>
      </c>
      <c r="B154279">
        <v>3042.8516924958999</v>
      </c>
      <c r="C154279">
        <v>1899.02739659086</v>
      </c>
    </row>
    <row r="154280" spans="1:3" x14ac:dyDescent="0.25">
      <c r="A154280">
        <v>154278</v>
      </c>
      <c r="B154280">
        <v>3840.1278686419701</v>
      </c>
      <c r="C154280">
        <v>529.33780559579805</v>
      </c>
    </row>
    <row r="154281" spans="1:3" x14ac:dyDescent="0.25">
      <c r="A154281">
        <v>154279</v>
      </c>
      <c r="B154281">
        <v>2143.58897045194</v>
      </c>
      <c r="C154281">
        <v>2045.7047738472199</v>
      </c>
    </row>
    <row r="154282" spans="1:3" x14ac:dyDescent="0.25">
      <c r="A154282">
        <v>154280</v>
      </c>
      <c r="B154282">
        <v>2769.95645335682</v>
      </c>
      <c r="C154282">
        <v>1555.7562208730701</v>
      </c>
    </row>
    <row r="154283" spans="1:3" x14ac:dyDescent="0.25">
      <c r="A154283">
        <v>154281</v>
      </c>
      <c r="B154283">
        <v>2938.75</v>
      </c>
      <c r="C154283">
        <v>1713.4851231564201</v>
      </c>
    </row>
    <row r="154284" spans="1:3" x14ac:dyDescent="0.25">
      <c r="A154284">
        <v>154282</v>
      </c>
      <c r="B154284">
        <v>3893.7473360072399</v>
      </c>
      <c r="C154284">
        <v>625.45570731461896</v>
      </c>
    </row>
    <row r="154285" spans="1:3" x14ac:dyDescent="0.25">
      <c r="A154285">
        <v>154283</v>
      </c>
      <c r="B154285">
        <v>1243.27037314735</v>
      </c>
      <c r="C154285">
        <v>2599.1930307693501</v>
      </c>
    </row>
    <row r="154286" spans="1:3" x14ac:dyDescent="0.25">
      <c r="A154286">
        <v>154284</v>
      </c>
      <c r="B154286">
        <v>1668.7319631600899</v>
      </c>
      <c r="C154286">
        <v>2057.6017563896398</v>
      </c>
    </row>
    <row r="154287" spans="1:3" x14ac:dyDescent="0.25">
      <c r="A154287">
        <v>154285</v>
      </c>
      <c r="B154287">
        <v>1185.6186031377099</v>
      </c>
      <c r="C154287">
        <v>2720.2172048365101</v>
      </c>
    </row>
    <row r="154288" spans="1:3" x14ac:dyDescent="0.25">
      <c r="A154288">
        <v>154286</v>
      </c>
      <c r="B154288">
        <v>609.70777423412801</v>
      </c>
      <c r="C154288">
        <v>3363.5839640527602</v>
      </c>
    </row>
    <row r="154289" spans="1:3" x14ac:dyDescent="0.25">
      <c r="A154289">
        <v>154287</v>
      </c>
      <c r="B154289">
        <v>516.880153739977</v>
      </c>
      <c r="C154289">
        <v>1262.2206670769001</v>
      </c>
    </row>
    <row r="154290" spans="1:3" x14ac:dyDescent="0.25">
      <c r="A154290">
        <v>154288</v>
      </c>
      <c r="B154290">
        <v>2692.3076055689999</v>
      </c>
      <c r="C154290">
        <v>939.92145480207898</v>
      </c>
    </row>
    <row r="154291" spans="1:3" x14ac:dyDescent="0.25">
      <c r="A154291">
        <v>154289</v>
      </c>
      <c r="B154291">
        <v>2223.5063143279299</v>
      </c>
      <c r="C154291">
        <v>2014.6244699885799</v>
      </c>
    </row>
    <row r="154292" spans="1:3" x14ac:dyDescent="0.25">
      <c r="A154292">
        <v>154290</v>
      </c>
      <c r="B154292">
        <v>2869.5369278011999</v>
      </c>
      <c r="C154292">
        <v>817.16006773181698</v>
      </c>
    </row>
    <row r="154293" spans="1:3" x14ac:dyDescent="0.25">
      <c r="A154293">
        <v>154291</v>
      </c>
      <c r="B154293">
        <v>1588.38389754225</v>
      </c>
      <c r="C154293">
        <v>1267.1297402876201</v>
      </c>
    </row>
    <row r="154294" spans="1:3" x14ac:dyDescent="0.25">
      <c r="A154294">
        <v>154292</v>
      </c>
      <c r="B154294">
        <v>4500.8629859646207</v>
      </c>
      <c r="C154294">
        <v>1350.3120892792599</v>
      </c>
    </row>
    <row r="154295" spans="1:3" x14ac:dyDescent="0.25">
      <c r="A154295">
        <v>154293</v>
      </c>
      <c r="B154295">
        <v>1720.63381365183</v>
      </c>
      <c r="C154295">
        <v>1265.9559037310401</v>
      </c>
    </row>
    <row r="154296" spans="1:3" x14ac:dyDescent="0.25">
      <c r="A154296">
        <v>154294</v>
      </c>
      <c r="B154296">
        <v>1432.01343100181</v>
      </c>
      <c r="C154296">
        <v>2955.3399101642999</v>
      </c>
    </row>
    <row r="154297" spans="1:3" x14ac:dyDescent="0.25">
      <c r="A154297">
        <v>154295</v>
      </c>
      <c r="B154297">
        <v>611.92354493430491</v>
      </c>
      <c r="C154297">
        <v>3109.2865488767402</v>
      </c>
    </row>
    <row r="154298" spans="1:3" x14ac:dyDescent="0.25">
      <c r="A154298">
        <v>154296</v>
      </c>
      <c r="B154298">
        <v>4527.0384615384601</v>
      </c>
      <c r="C154298">
        <v>2059.6719363432398</v>
      </c>
    </row>
    <row r="154299" spans="1:3" x14ac:dyDescent="0.25">
      <c r="A154299">
        <v>154297</v>
      </c>
      <c r="B154299">
        <v>398.76341542763203</v>
      </c>
      <c r="C154299">
        <v>2631.3753878899902</v>
      </c>
    </row>
    <row r="154300" spans="1:3" x14ac:dyDescent="0.25">
      <c r="A154300">
        <v>154298</v>
      </c>
      <c r="B154300">
        <v>3080.6128012498202</v>
      </c>
      <c r="C154300">
        <v>753.16435263690903</v>
      </c>
    </row>
    <row r="154301" spans="1:3" x14ac:dyDescent="0.25">
      <c r="A154301">
        <v>154299</v>
      </c>
      <c r="B154301">
        <v>4338.78074555076</v>
      </c>
      <c r="C154301">
        <v>2398.7947682841</v>
      </c>
    </row>
    <row r="154302" spans="1:3" x14ac:dyDescent="0.25">
      <c r="A154302">
        <v>154300</v>
      </c>
      <c r="B154302">
        <v>4555.8285006104707</v>
      </c>
      <c r="C154302">
        <v>2666.67189264438</v>
      </c>
    </row>
    <row r="154303" spans="1:3" x14ac:dyDescent="0.25">
      <c r="A154303">
        <v>154301</v>
      </c>
      <c r="B154303">
        <v>4946.2213971841202</v>
      </c>
      <c r="C154303">
        <v>1952.53475491929</v>
      </c>
    </row>
    <row r="154304" spans="1:3" x14ac:dyDescent="0.25">
      <c r="A154304">
        <v>154302</v>
      </c>
      <c r="B154304">
        <v>606.49610951683894</v>
      </c>
      <c r="C154304">
        <v>1169.53237093247</v>
      </c>
    </row>
    <row r="154305" spans="1:3" x14ac:dyDescent="0.25">
      <c r="A154305">
        <v>154303</v>
      </c>
      <c r="B154305">
        <v>4510.6398453154397</v>
      </c>
      <c r="C154305">
        <v>774.55458438770404</v>
      </c>
    </row>
    <row r="154306" spans="1:3" x14ac:dyDescent="0.25">
      <c r="A154306">
        <v>154304</v>
      </c>
      <c r="B154306">
        <v>4620.7998367694609</v>
      </c>
      <c r="C154306">
        <v>3172.8923709411201</v>
      </c>
    </row>
    <row r="154307" spans="1:3" x14ac:dyDescent="0.25">
      <c r="A154307">
        <v>154305</v>
      </c>
      <c r="B154307">
        <v>4357.5090135441997</v>
      </c>
      <c r="C154307">
        <v>1915.4967823393599</v>
      </c>
    </row>
    <row r="154308" spans="1:3" x14ac:dyDescent="0.25">
      <c r="A154308">
        <v>154306</v>
      </c>
      <c r="B154308">
        <v>4739.7215823097986</v>
      </c>
      <c r="C154308">
        <v>2688.7789929795499</v>
      </c>
    </row>
    <row r="154309" spans="1:3" x14ac:dyDescent="0.25">
      <c r="A154309">
        <v>154307</v>
      </c>
      <c r="B154309">
        <v>3675.5447469659698</v>
      </c>
      <c r="C154309">
        <v>2349.6943951217299</v>
      </c>
    </row>
    <row r="154310" spans="1:3" x14ac:dyDescent="0.25">
      <c r="A154310">
        <v>154308</v>
      </c>
      <c r="B154310">
        <v>827.48410759347394</v>
      </c>
      <c r="C154310">
        <v>2670.5966476037902</v>
      </c>
    </row>
    <row r="154311" spans="1:3" x14ac:dyDescent="0.25">
      <c r="A154311">
        <v>154309</v>
      </c>
      <c r="B154311">
        <v>1125.36584010103</v>
      </c>
      <c r="C154311">
        <v>679.40859505015101</v>
      </c>
    </row>
    <row r="154312" spans="1:3" x14ac:dyDescent="0.25">
      <c r="A154312">
        <v>154310</v>
      </c>
      <c r="B154312">
        <v>429.33201833864189</v>
      </c>
      <c r="C154312">
        <v>2735.62559488944</v>
      </c>
    </row>
    <row r="154313" spans="1:3" x14ac:dyDescent="0.25">
      <c r="A154313">
        <v>154311</v>
      </c>
      <c r="B154313">
        <v>1065.7898506659501</v>
      </c>
      <c r="C154313">
        <v>2947.8019441335</v>
      </c>
    </row>
    <row r="154314" spans="1:3" x14ac:dyDescent="0.25">
      <c r="A154314">
        <v>154312</v>
      </c>
      <c r="B154314">
        <v>1082.97661336238</v>
      </c>
      <c r="C154314">
        <v>978.28631535766601</v>
      </c>
    </row>
    <row r="154315" spans="1:3" x14ac:dyDescent="0.25">
      <c r="A154315">
        <v>154313</v>
      </c>
      <c r="B154315">
        <v>1608.7555334307399</v>
      </c>
      <c r="C154315">
        <v>1899.5865742372</v>
      </c>
    </row>
    <row r="154316" spans="1:3" x14ac:dyDescent="0.25">
      <c r="A154316">
        <v>154314</v>
      </c>
      <c r="B154316">
        <v>2008.8225160930699</v>
      </c>
      <c r="C154316">
        <v>1757.3330563891</v>
      </c>
    </row>
    <row r="154317" spans="1:3" x14ac:dyDescent="0.25">
      <c r="A154317">
        <v>154315</v>
      </c>
      <c r="B154317">
        <v>3311.6440009155499</v>
      </c>
      <c r="C154317">
        <v>1210.0187370978899</v>
      </c>
    </row>
    <row r="154318" spans="1:3" x14ac:dyDescent="0.25">
      <c r="A154318">
        <v>154316</v>
      </c>
      <c r="B154318">
        <v>154.695202327879</v>
      </c>
      <c r="C154318">
        <v>3355.5190397277102</v>
      </c>
    </row>
    <row r="154319" spans="1:3" x14ac:dyDescent="0.25">
      <c r="A154319">
        <v>154317</v>
      </c>
      <c r="B154319">
        <v>843.19094446822908</v>
      </c>
      <c r="C154319">
        <v>2174.9579077818298</v>
      </c>
    </row>
    <row r="154320" spans="1:3" x14ac:dyDescent="0.25">
      <c r="A154320">
        <v>154318</v>
      </c>
      <c r="B154320">
        <v>1625.9452908364799</v>
      </c>
      <c r="C154320">
        <v>2081.7761633136902</v>
      </c>
    </row>
    <row r="154321" spans="1:3" x14ac:dyDescent="0.25">
      <c r="A154321">
        <v>154319</v>
      </c>
      <c r="B154321">
        <v>1489.30819050526</v>
      </c>
      <c r="C154321">
        <v>2817.5916102924298</v>
      </c>
    </row>
    <row r="154322" spans="1:3" x14ac:dyDescent="0.25">
      <c r="A154322">
        <v>154320</v>
      </c>
      <c r="B154322">
        <v>3482.0978140636798</v>
      </c>
      <c r="C154322">
        <v>83.350930541697792</v>
      </c>
    </row>
    <row r="154323" spans="1:3" x14ac:dyDescent="0.25">
      <c r="A154323">
        <v>154321</v>
      </c>
      <c r="B154323">
        <v>2982.25987865456</v>
      </c>
      <c r="C154323">
        <v>1072.6699503612001</v>
      </c>
    </row>
    <row r="154324" spans="1:3" x14ac:dyDescent="0.25">
      <c r="A154324">
        <v>154322</v>
      </c>
      <c r="B154324">
        <v>4821.37460827017</v>
      </c>
      <c r="C154324">
        <v>3293.6295559854002</v>
      </c>
    </row>
    <row r="154325" spans="1:3" x14ac:dyDescent="0.25">
      <c r="A154325">
        <v>154323</v>
      </c>
      <c r="B154325">
        <v>3869.1296285439289</v>
      </c>
      <c r="C154325">
        <v>3032.6145295157098</v>
      </c>
    </row>
    <row r="154326" spans="1:3" x14ac:dyDescent="0.25">
      <c r="A154326">
        <v>154324</v>
      </c>
      <c r="B154326">
        <v>4462.3484401478499</v>
      </c>
      <c r="C154326">
        <v>911.18354220605806</v>
      </c>
    </row>
    <row r="154327" spans="1:3" x14ac:dyDescent="0.25">
      <c r="A154327">
        <v>154325</v>
      </c>
      <c r="B154327">
        <v>2439.59658633142</v>
      </c>
      <c r="C154327">
        <v>1796.4387084492701</v>
      </c>
    </row>
    <row r="154328" spans="1:3" x14ac:dyDescent="0.25">
      <c r="A154328">
        <v>154326</v>
      </c>
      <c r="B154328">
        <v>848.82720616926997</v>
      </c>
      <c r="C154328">
        <v>2281.1868555157598</v>
      </c>
    </row>
    <row r="154329" spans="1:3" x14ac:dyDescent="0.25">
      <c r="A154329">
        <v>154327</v>
      </c>
      <c r="B154329">
        <v>4388.0262765943198</v>
      </c>
      <c r="C154329">
        <v>3342.8853049035401</v>
      </c>
    </row>
    <row r="154330" spans="1:3" x14ac:dyDescent="0.25">
      <c r="A154330">
        <v>154328</v>
      </c>
      <c r="B154330">
        <v>3022.11753035942</v>
      </c>
      <c r="C154330">
        <v>1741.5500953122</v>
      </c>
    </row>
    <row r="154331" spans="1:3" x14ac:dyDescent="0.25">
      <c r="A154331">
        <v>154329</v>
      </c>
      <c r="B154331">
        <v>1047.5079480965801</v>
      </c>
      <c r="C154331">
        <v>695.75878723943697</v>
      </c>
    </row>
    <row r="154332" spans="1:3" x14ac:dyDescent="0.25">
      <c r="A154332">
        <v>154330</v>
      </c>
      <c r="B154332">
        <v>4398.2011552607501</v>
      </c>
      <c r="C154332">
        <v>1447.3872960778699</v>
      </c>
    </row>
    <row r="154333" spans="1:3" x14ac:dyDescent="0.25">
      <c r="A154333">
        <v>154331</v>
      </c>
      <c r="B154333">
        <v>4847.2496677126701</v>
      </c>
      <c r="C154333">
        <v>1659.8154619464599</v>
      </c>
    </row>
    <row r="154334" spans="1:3" x14ac:dyDescent="0.25">
      <c r="A154334">
        <v>154332</v>
      </c>
      <c r="B154334">
        <v>3029.6781105895998</v>
      </c>
      <c r="C154334">
        <v>266.37483323204998</v>
      </c>
    </row>
    <row r="154335" spans="1:3" x14ac:dyDescent="0.25">
      <c r="A154335">
        <v>154333</v>
      </c>
      <c r="B154335">
        <v>416.208434709605</v>
      </c>
      <c r="C154335">
        <v>2299.3012078228599</v>
      </c>
    </row>
    <row r="154336" spans="1:3" x14ac:dyDescent="0.25">
      <c r="A154336">
        <v>154334</v>
      </c>
      <c r="B154336">
        <v>3406.7221175427499</v>
      </c>
      <c r="C154336">
        <v>3126.9415983317499</v>
      </c>
    </row>
    <row r="154337" spans="1:3" x14ac:dyDescent="0.25">
      <c r="A154337">
        <v>154335</v>
      </c>
      <c r="B154337">
        <v>1118.92335164427</v>
      </c>
      <c r="C154337">
        <v>1597.9541342385701</v>
      </c>
    </row>
    <row r="154338" spans="1:3" x14ac:dyDescent="0.25">
      <c r="A154338">
        <v>154336</v>
      </c>
      <c r="B154338">
        <v>670.45046922280505</v>
      </c>
      <c r="C154338">
        <v>443.96999374068702</v>
      </c>
    </row>
    <row r="154339" spans="1:3" x14ac:dyDescent="0.25">
      <c r="A154339">
        <v>154337</v>
      </c>
      <c r="B154339">
        <v>3338.0696250155502</v>
      </c>
      <c r="C154339">
        <v>2300.62115933119</v>
      </c>
    </row>
    <row r="154340" spans="1:3" x14ac:dyDescent="0.25">
      <c r="A154340">
        <v>154338</v>
      </c>
      <c r="B154340">
        <v>1936.1825609703401</v>
      </c>
      <c r="C154340">
        <v>954.22939316897907</v>
      </c>
    </row>
    <row r="154341" spans="1:3" x14ac:dyDescent="0.25">
      <c r="A154341">
        <v>154339</v>
      </c>
      <c r="B154341">
        <v>1888.9593405959599</v>
      </c>
      <c r="C154341">
        <v>2139.7596055088002</v>
      </c>
    </row>
    <row r="154342" spans="1:3" x14ac:dyDescent="0.25">
      <c r="A154342">
        <v>154340</v>
      </c>
      <c r="B154342">
        <v>879.31689366029298</v>
      </c>
      <c r="C154342">
        <v>567.759278985425</v>
      </c>
    </row>
    <row r="154343" spans="1:3" x14ac:dyDescent="0.25">
      <c r="A154343">
        <v>154341</v>
      </c>
      <c r="B154343">
        <v>2375.9657686844698</v>
      </c>
      <c r="C154343">
        <v>1300.76193962104</v>
      </c>
    </row>
    <row r="154344" spans="1:3" x14ac:dyDescent="0.25">
      <c r="A154344">
        <v>154342</v>
      </c>
      <c r="B154344">
        <v>2471.4839361423001</v>
      </c>
      <c r="C154344">
        <v>2541.7762112204</v>
      </c>
    </row>
    <row r="154345" spans="1:3" x14ac:dyDescent="0.25">
      <c r="A154345">
        <v>154343</v>
      </c>
      <c r="B154345">
        <v>595.42163551227202</v>
      </c>
      <c r="C154345">
        <v>3315.9658584662202</v>
      </c>
    </row>
    <row r="154346" spans="1:3" x14ac:dyDescent="0.25">
      <c r="A154346">
        <v>154344</v>
      </c>
      <c r="B154346">
        <v>1930.71456028274</v>
      </c>
      <c r="C154346">
        <v>2581.0836755199098</v>
      </c>
    </row>
    <row r="154347" spans="1:3" x14ac:dyDescent="0.25">
      <c r="A154347">
        <v>154345</v>
      </c>
      <c r="B154347">
        <v>283.00928199112599</v>
      </c>
      <c r="C154347">
        <v>2370.2342792975201</v>
      </c>
    </row>
    <row r="154348" spans="1:3" x14ac:dyDescent="0.25">
      <c r="A154348">
        <v>154346</v>
      </c>
      <c r="B154348">
        <v>441.12665822987401</v>
      </c>
      <c r="C154348">
        <v>968.62523245069303</v>
      </c>
    </row>
    <row r="154349" spans="1:3" x14ac:dyDescent="0.25">
      <c r="A154349">
        <v>154347</v>
      </c>
      <c r="B154349">
        <v>1998.8286795373699</v>
      </c>
      <c r="C154349">
        <v>2914.9061184677198</v>
      </c>
    </row>
    <row r="154350" spans="1:3" x14ac:dyDescent="0.25">
      <c r="A154350">
        <v>154348</v>
      </c>
      <c r="B154350">
        <v>3352.6724677020602</v>
      </c>
      <c r="C154350">
        <v>2080.0402131661999</v>
      </c>
    </row>
    <row r="154351" spans="1:3" x14ac:dyDescent="0.25">
      <c r="A154351">
        <v>154349</v>
      </c>
      <c r="B154351">
        <v>1328.3189217286599</v>
      </c>
      <c r="C154351">
        <v>2741.9995943568401</v>
      </c>
    </row>
    <row r="154352" spans="1:3" x14ac:dyDescent="0.25">
      <c r="A154352">
        <v>154350</v>
      </c>
      <c r="B154352">
        <v>1229.3601847463699</v>
      </c>
      <c r="C154352">
        <v>1096.7571027659101</v>
      </c>
    </row>
    <row r="154353" spans="1:3" x14ac:dyDescent="0.25">
      <c r="A154353">
        <v>154351</v>
      </c>
      <c r="B154353">
        <v>4587.3673608994004</v>
      </c>
      <c r="C154353">
        <v>1393.8343131592201</v>
      </c>
    </row>
    <row r="154354" spans="1:3" x14ac:dyDescent="0.25">
      <c r="A154354">
        <v>154352</v>
      </c>
      <c r="B154354">
        <v>828.12136717879298</v>
      </c>
      <c r="C154354">
        <v>1142.5089821900201</v>
      </c>
    </row>
    <row r="154355" spans="1:3" x14ac:dyDescent="0.25">
      <c r="A154355">
        <v>154353</v>
      </c>
      <c r="B154355">
        <v>2529.1586336791702</v>
      </c>
      <c r="C154355">
        <v>619.89734792569698</v>
      </c>
    </row>
    <row r="154356" spans="1:3" x14ac:dyDescent="0.25">
      <c r="A154356">
        <v>154354</v>
      </c>
      <c r="B154356">
        <v>282.07572672056602</v>
      </c>
      <c r="C154356">
        <v>2725.2659075145302</v>
      </c>
    </row>
    <row r="154357" spans="1:3" x14ac:dyDescent="0.25">
      <c r="A154357">
        <v>154355</v>
      </c>
      <c r="B154357">
        <v>2599.8254384209499</v>
      </c>
      <c r="C154357">
        <v>1006.3820028543601</v>
      </c>
    </row>
    <row r="154358" spans="1:3" x14ac:dyDescent="0.25">
      <c r="A154358">
        <v>154356</v>
      </c>
      <c r="B154358">
        <v>1490.3577296803701</v>
      </c>
      <c r="C154358">
        <v>1464.2072016130501</v>
      </c>
    </row>
    <row r="154359" spans="1:3" x14ac:dyDescent="0.25">
      <c r="A154359">
        <v>154357</v>
      </c>
      <c r="B154359">
        <v>4058.9874191969802</v>
      </c>
      <c r="C154359">
        <v>1952.85847100871</v>
      </c>
    </row>
    <row r="154360" spans="1:3" x14ac:dyDescent="0.25">
      <c r="A154360">
        <v>154358</v>
      </c>
      <c r="B154360">
        <v>2857.8092880987801</v>
      </c>
      <c r="C154360">
        <v>875.03346258837496</v>
      </c>
    </row>
    <row r="154361" spans="1:3" x14ac:dyDescent="0.25">
      <c r="A154361">
        <v>154359</v>
      </c>
      <c r="B154361">
        <v>901.877006368808</v>
      </c>
      <c r="C154361">
        <v>1018.7843339951</v>
      </c>
    </row>
    <row r="154362" spans="1:3" x14ac:dyDescent="0.25">
      <c r="A154362">
        <v>154360</v>
      </c>
      <c r="B154362">
        <v>1796.7378831778001</v>
      </c>
      <c r="C154362">
        <v>2773.9668842542001</v>
      </c>
    </row>
    <row r="154363" spans="1:3" x14ac:dyDescent="0.25">
      <c r="A154363">
        <v>154361</v>
      </c>
      <c r="B154363">
        <v>2599.7924150804802</v>
      </c>
      <c r="C154363">
        <v>578.39749944069399</v>
      </c>
    </row>
    <row r="154364" spans="1:3" x14ac:dyDescent="0.25">
      <c r="A154364">
        <v>154362</v>
      </c>
      <c r="B154364">
        <v>2825.9151387228299</v>
      </c>
      <c r="C154364">
        <v>417.28158427940201</v>
      </c>
    </row>
    <row r="154365" spans="1:3" x14ac:dyDescent="0.25">
      <c r="A154365">
        <v>154363</v>
      </c>
      <c r="B154365">
        <v>3167.13043293596</v>
      </c>
      <c r="C154365">
        <v>3143.0556774934898</v>
      </c>
    </row>
    <row r="154366" spans="1:3" x14ac:dyDescent="0.25">
      <c r="A154366">
        <v>154364</v>
      </c>
      <c r="B154366">
        <v>4909.8818870260502</v>
      </c>
      <c r="C154366">
        <v>2898.9276555604401</v>
      </c>
    </row>
    <row r="154367" spans="1:3" x14ac:dyDescent="0.25">
      <c r="A154367">
        <v>154365</v>
      </c>
      <c r="B154367">
        <v>4698.4444628893898</v>
      </c>
      <c r="C154367">
        <v>2168.5501501027302</v>
      </c>
    </row>
    <row r="154368" spans="1:3" x14ac:dyDescent="0.25">
      <c r="A154368">
        <v>154366</v>
      </c>
      <c r="B154368">
        <v>4282.4773801594301</v>
      </c>
      <c r="C154368">
        <v>3117.7989356204398</v>
      </c>
    </row>
    <row r="154369" spans="1:3" x14ac:dyDescent="0.25">
      <c r="A154369">
        <v>154367</v>
      </c>
      <c r="B154369">
        <v>4543.8840021456899</v>
      </c>
      <c r="C154369">
        <v>812.89220167620897</v>
      </c>
    </row>
    <row r="154370" spans="1:3" x14ac:dyDescent="0.25">
      <c r="A154370">
        <v>154368</v>
      </c>
      <c r="B154370">
        <v>1468.16655878906</v>
      </c>
      <c r="C154370">
        <v>857.96814656072604</v>
      </c>
    </row>
    <row r="154371" spans="1:3" x14ac:dyDescent="0.25">
      <c r="A154371">
        <v>154369</v>
      </c>
      <c r="B154371">
        <v>813.6039537424499</v>
      </c>
      <c r="C154371">
        <v>2309.82499311228</v>
      </c>
    </row>
    <row r="154372" spans="1:3" x14ac:dyDescent="0.25">
      <c r="A154372">
        <v>154370</v>
      </c>
      <c r="B154372">
        <v>1714.9595759112401</v>
      </c>
      <c r="C154372">
        <v>264.41678226550101</v>
      </c>
    </row>
    <row r="154373" spans="1:3" x14ac:dyDescent="0.25">
      <c r="A154373">
        <v>154371</v>
      </c>
      <c r="B154373">
        <v>2284.4318845739099</v>
      </c>
      <c r="C154373">
        <v>898.56991850480892</v>
      </c>
    </row>
    <row r="154374" spans="1:3" x14ac:dyDescent="0.25">
      <c r="A154374">
        <v>154372</v>
      </c>
      <c r="B154374">
        <v>4370.1327149554299</v>
      </c>
      <c r="C154374">
        <v>1557.81876788667</v>
      </c>
    </row>
    <row r="154375" spans="1:3" x14ac:dyDescent="0.25">
      <c r="A154375">
        <v>154373</v>
      </c>
      <c r="B154375">
        <v>1678.1220786768899</v>
      </c>
      <c r="C154375">
        <v>3394.4829787092299</v>
      </c>
    </row>
    <row r="154376" spans="1:3" x14ac:dyDescent="0.25">
      <c r="A154376">
        <v>154374</v>
      </c>
      <c r="B154376">
        <v>754.48102100160702</v>
      </c>
      <c r="C154376">
        <v>3233.9672184104802</v>
      </c>
    </row>
    <row r="154377" spans="1:3" x14ac:dyDescent="0.25">
      <c r="A154377">
        <v>154375</v>
      </c>
      <c r="B154377">
        <v>715.22805779519001</v>
      </c>
      <c r="C154377">
        <v>2240.1888201719999</v>
      </c>
    </row>
    <row r="154378" spans="1:3" x14ac:dyDescent="0.25">
      <c r="A154378">
        <v>154376</v>
      </c>
      <c r="B154378">
        <v>672.36591864080197</v>
      </c>
      <c r="C154378">
        <v>3188.7236804917402</v>
      </c>
    </row>
    <row r="154379" spans="1:3" x14ac:dyDescent="0.25">
      <c r="A154379">
        <v>154377</v>
      </c>
      <c r="B154379">
        <v>4500.1167998868004</v>
      </c>
      <c r="C154379">
        <v>2520.5868321080402</v>
      </c>
    </row>
    <row r="154380" spans="1:3" x14ac:dyDescent="0.25">
      <c r="A154380">
        <v>154378</v>
      </c>
      <c r="B154380">
        <v>3031.6808344614901</v>
      </c>
      <c r="C154380">
        <v>312.10875562156298</v>
      </c>
    </row>
    <row r="154381" spans="1:3" x14ac:dyDescent="0.25">
      <c r="A154381">
        <v>154379</v>
      </c>
      <c r="B154381">
        <v>1665.65120099931</v>
      </c>
      <c r="C154381">
        <v>696.68418334971693</v>
      </c>
    </row>
    <row r="154382" spans="1:3" x14ac:dyDescent="0.25">
      <c r="A154382">
        <v>154380</v>
      </c>
      <c r="B154382">
        <v>2298.0037511835999</v>
      </c>
      <c r="C154382">
        <v>2729.5760915365399</v>
      </c>
    </row>
    <row r="154383" spans="1:3" x14ac:dyDescent="0.25">
      <c r="A154383">
        <v>154381</v>
      </c>
      <c r="B154383">
        <v>3440.8946614193001</v>
      </c>
      <c r="C154383">
        <v>302.88904052279099</v>
      </c>
    </row>
    <row r="154384" spans="1:3" x14ac:dyDescent="0.25">
      <c r="A154384">
        <v>154382</v>
      </c>
      <c r="B154384">
        <v>1835.6387498223401</v>
      </c>
      <c r="C154384">
        <v>2875.80755578361</v>
      </c>
    </row>
    <row r="154385" spans="1:3" x14ac:dyDescent="0.25">
      <c r="A154385">
        <v>154383</v>
      </c>
      <c r="B154385">
        <v>3954.1563649527602</v>
      </c>
      <c r="C154385">
        <v>718.54755889409194</v>
      </c>
    </row>
    <row r="154386" spans="1:3" x14ac:dyDescent="0.25">
      <c r="A154386">
        <v>154384</v>
      </c>
      <c r="B154386">
        <v>1693.88222806012</v>
      </c>
      <c r="C154386">
        <v>1416.0051228467501</v>
      </c>
    </row>
    <row r="154387" spans="1:3" x14ac:dyDescent="0.25">
      <c r="A154387">
        <v>154385</v>
      </c>
      <c r="B154387">
        <v>3337.2417729312701</v>
      </c>
      <c r="C154387">
        <v>344.14258336088602</v>
      </c>
    </row>
    <row r="154388" spans="1:3" x14ac:dyDescent="0.25">
      <c r="A154388">
        <v>154386</v>
      </c>
      <c r="B154388">
        <v>2358.3888888888901</v>
      </c>
      <c r="C154388">
        <v>1455.52877395007</v>
      </c>
    </row>
    <row r="154389" spans="1:3" x14ac:dyDescent="0.25">
      <c r="A154389">
        <v>154387</v>
      </c>
      <c r="B154389">
        <v>3166.6182229320498</v>
      </c>
      <c r="C154389">
        <v>2001.18196854854</v>
      </c>
    </row>
    <row r="154390" spans="1:3" x14ac:dyDescent="0.25">
      <c r="A154390">
        <v>154388</v>
      </c>
      <c r="B154390">
        <v>4639.7726193230501</v>
      </c>
      <c r="C154390">
        <v>2808.334876645481</v>
      </c>
    </row>
    <row r="154391" spans="1:3" x14ac:dyDescent="0.25">
      <c r="A154391">
        <v>154389</v>
      </c>
      <c r="B154391">
        <v>1863.1953293777301</v>
      </c>
      <c r="C154391">
        <v>2337.7760229555101</v>
      </c>
    </row>
    <row r="154392" spans="1:3" x14ac:dyDescent="0.25">
      <c r="A154392">
        <v>154390</v>
      </c>
      <c r="B154392">
        <v>3498.1926645738799</v>
      </c>
      <c r="C154392">
        <v>2028.0839261317799</v>
      </c>
    </row>
    <row r="154393" spans="1:3" x14ac:dyDescent="0.25">
      <c r="A154393">
        <v>154391</v>
      </c>
      <c r="B154393">
        <v>712.59045851491305</v>
      </c>
      <c r="C154393">
        <v>916.76077821967999</v>
      </c>
    </row>
    <row r="154394" spans="1:3" x14ac:dyDescent="0.25">
      <c r="A154394">
        <v>154392</v>
      </c>
      <c r="B154394">
        <v>3772.1605224668901</v>
      </c>
      <c r="C154394">
        <v>2623.19814773601</v>
      </c>
    </row>
    <row r="154395" spans="1:3" x14ac:dyDescent="0.25">
      <c r="A154395">
        <v>154393</v>
      </c>
      <c r="B154395">
        <v>3049.7653934940699</v>
      </c>
      <c r="C154395">
        <v>233.65007597420799</v>
      </c>
    </row>
    <row r="154396" spans="1:3" x14ac:dyDescent="0.25">
      <c r="A154396">
        <v>154394</v>
      </c>
      <c r="B154396">
        <v>1046.69855720026</v>
      </c>
      <c r="C154396">
        <v>1558.9172568215299</v>
      </c>
    </row>
    <row r="154397" spans="1:3" x14ac:dyDescent="0.25">
      <c r="A154397">
        <v>154395</v>
      </c>
      <c r="B154397">
        <v>3219.6553546217001</v>
      </c>
      <c r="C154397">
        <v>2716.8008617629598</v>
      </c>
    </row>
    <row r="154398" spans="1:3" x14ac:dyDescent="0.25">
      <c r="A154398">
        <v>154396</v>
      </c>
      <c r="B154398">
        <v>2246.3140426176501</v>
      </c>
      <c r="C154398">
        <v>64.300188589477798</v>
      </c>
    </row>
    <row r="154399" spans="1:3" x14ac:dyDescent="0.25">
      <c r="A154399">
        <v>154397</v>
      </c>
      <c r="B154399">
        <v>3657.1478420367889</v>
      </c>
      <c r="C154399">
        <v>2100.8155671469599</v>
      </c>
    </row>
    <row r="154400" spans="1:3" x14ac:dyDescent="0.25">
      <c r="A154400">
        <v>154398</v>
      </c>
      <c r="B154400">
        <v>1175.1194345767301</v>
      </c>
      <c r="C154400">
        <v>2405.6083303157998</v>
      </c>
    </row>
    <row r="154401" spans="1:3" x14ac:dyDescent="0.25">
      <c r="A154401">
        <v>154399</v>
      </c>
      <c r="B154401">
        <v>2054.9048690663499</v>
      </c>
      <c r="C154401">
        <v>1416.48132419014</v>
      </c>
    </row>
    <row r="154402" spans="1:3" x14ac:dyDescent="0.25">
      <c r="A154402">
        <v>154400</v>
      </c>
      <c r="B154402">
        <v>1418.7206051360099</v>
      </c>
      <c r="C154402">
        <v>1289.6111977256201</v>
      </c>
    </row>
    <row r="154403" spans="1:3" x14ac:dyDescent="0.25">
      <c r="A154403">
        <v>154401</v>
      </c>
      <c r="B154403">
        <v>2534.7764489511401</v>
      </c>
      <c r="C154403">
        <v>2234.8160754504102</v>
      </c>
    </row>
    <row r="154404" spans="1:3" x14ac:dyDescent="0.25">
      <c r="A154404">
        <v>154402</v>
      </c>
      <c r="B154404">
        <v>2653.8859573741602</v>
      </c>
      <c r="C154404">
        <v>588.649791953104</v>
      </c>
    </row>
    <row r="154405" spans="1:3" x14ac:dyDescent="0.25">
      <c r="A154405">
        <v>154403</v>
      </c>
      <c r="B154405">
        <v>2049.4487689427001</v>
      </c>
      <c r="C154405">
        <v>1465.8820913694101</v>
      </c>
    </row>
    <row r="154406" spans="1:3" x14ac:dyDescent="0.25">
      <c r="A154406">
        <v>154404</v>
      </c>
      <c r="B154406">
        <v>858.31340788640591</v>
      </c>
      <c r="C154406">
        <v>1230.3611379327799</v>
      </c>
    </row>
    <row r="154407" spans="1:3" x14ac:dyDescent="0.25">
      <c r="A154407">
        <v>154405</v>
      </c>
      <c r="B154407">
        <v>929.40026290101196</v>
      </c>
      <c r="C154407">
        <v>2851.9168194513099</v>
      </c>
    </row>
    <row r="154408" spans="1:3" x14ac:dyDescent="0.25">
      <c r="A154408">
        <v>154406</v>
      </c>
      <c r="B154408">
        <v>2160.8814618740998</v>
      </c>
      <c r="C154408">
        <v>2995.33304965157</v>
      </c>
    </row>
    <row r="154409" spans="1:3" x14ac:dyDescent="0.25">
      <c r="A154409">
        <v>154407</v>
      </c>
      <c r="B154409">
        <v>1356.95282839365</v>
      </c>
      <c r="C154409">
        <v>3346.7574630211002</v>
      </c>
    </row>
    <row r="154410" spans="1:3" x14ac:dyDescent="0.25">
      <c r="A154410">
        <v>154408</v>
      </c>
      <c r="B154410">
        <v>192.11711344739899</v>
      </c>
      <c r="C154410">
        <v>2832.3603458596499</v>
      </c>
    </row>
    <row r="154411" spans="1:3" x14ac:dyDescent="0.25">
      <c r="A154411">
        <v>154409</v>
      </c>
      <c r="B154411">
        <v>1061.59957295291</v>
      </c>
      <c r="C154411">
        <v>2669.3382861755399</v>
      </c>
    </row>
    <row r="154412" spans="1:3" x14ac:dyDescent="0.25">
      <c r="A154412">
        <v>154410</v>
      </c>
      <c r="B154412">
        <v>2543.0590246839902</v>
      </c>
      <c r="C154412">
        <v>2299.9582985413599</v>
      </c>
    </row>
    <row r="154413" spans="1:3" x14ac:dyDescent="0.25">
      <c r="A154413">
        <v>154411</v>
      </c>
      <c r="B154413">
        <v>2171.9360622049198</v>
      </c>
      <c r="C154413">
        <v>183.852498212352</v>
      </c>
    </row>
    <row r="154414" spans="1:3" x14ac:dyDescent="0.25">
      <c r="A154414">
        <v>154412</v>
      </c>
      <c r="B154414">
        <v>4420.1620698025899</v>
      </c>
      <c r="C154414">
        <v>677.43568458881998</v>
      </c>
    </row>
    <row r="154415" spans="1:3" x14ac:dyDescent="0.25">
      <c r="A154415">
        <v>154413</v>
      </c>
      <c r="B154415">
        <v>88.250101849624713</v>
      </c>
      <c r="C154415">
        <v>2338.93424918964</v>
      </c>
    </row>
    <row r="154416" spans="1:3" x14ac:dyDescent="0.25">
      <c r="A154416">
        <v>154414</v>
      </c>
      <c r="B154416">
        <v>388.57069315726199</v>
      </c>
      <c r="C154416">
        <v>1428.89296182302</v>
      </c>
    </row>
    <row r="154417" spans="1:3" x14ac:dyDescent="0.25">
      <c r="A154417">
        <v>154415</v>
      </c>
      <c r="B154417">
        <v>1238.55210756511</v>
      </c>
      <c r="C154417">
        <v>983.83556727834002</v>
      </c>
    </row>
    <row r="154418" spans="1:3" x14ac:dyDescent="0.25">
      <c r="A154418">
        <v>154416</v>
      </c>
      <c r="B154418">
        <v>5011.6141994195004</v>
      </c>
      <c r="C154418">
        <v>1713.1778834356301</v>
      </c>
    </row>
    <row r="154419" spans="1:3" x14ac:dyDescent="0.25">
      <c r="A154419">
        <v>154417</v>
      </c>
      <c r="B154419">
        <v>2867.8751873497099</v>
      </c>
      <c r="C154419">
        <v>3308.9045992001802</v>
      </c>
    </row>
    <row r="154420" spans="1:3" x14ac:dyDescent="0.25">
      <c r="A154420">
        <v>154418</v>
      </c>
      <c r="B154420">
        <v>3889.3000145698802</v>
      </c>
      <c r="C154420">
        <v>2441.9941922712701</v>
      </c>
    </row>
    <row r="154421" spans="1:3" x14ac:dyDescent="0.25">
      <c r="A154421">
        <v>154419</v>
      </c>
      <c r="B154421">
        <v>2711.5248789197499</v>
      </c>
      <c r="C154421">
        <v>1019.73280649869</v>
      </c>
    </row>
    <row r="154422" spans="1:3" x14ac:dyDescent="0.25">
      <c r="A154422">
        <v>154420</v>
      </c>
      <c r="B154422">
        <v>2593.1141292654702</v>
      </c>
      <c r="C154422">
        <v>184.795071045876</v>
      </c>
    </row>
    <row r="154423" spans="1:3" x14ac:dyDescent="0.25">
      <c r="A154423">
        <v>154421</v>
      </c>
      <c r="B154423">
        <v>1321.46738720595</v>
      </c>
      <c r="C154423">
        <v>3276.6471515478902</v>
      </c>
    </row>
    <row r="154424" spans="1:3" x14ac:dyDescent="0.25">
      <c r="A154424">
        <v>154422</v>
      </c>
      <c r="B154424">
        <v>1478.2173391080401</v>
      </c>
      <c r="C154424">
        <v>873.77081295560299</v>
      </c>
    </row>
    <row r="154425" spans="1:3" x14ac:dyDescent="0.25">
      <c r="A154425">
        <v>154423</v>
      </c>
      <c r="B154425">
        <v>290.10856202550502</v>
      </c>
      <c r="C154425">
        <v>2522.65484388818</v>
      </c>
    </row>
    <row r="154426" spans="1:3" x14ac:dyDescent="0.25">
      <c r="A154426">
        <v>154424</v>
      </c>
      <c r="B154426">
        <v>4077.47247972887</v>
      </c>
      <c r="C154426">
        <v>2223.4812409778201</v>
      </c>
    </row>
    <row r="154427" spans="1:3" x14ac:dyDescent="0.25">
      <c r="A154427">
        <v>154425</v>
      </c>
      <c r="B154427">
        <v>5014.0542831262501</v>
      </c>
      <c r="C154427">
        <v>2121.7852314981101</v>
      </c>
    </row>
    <row r="154428" spans="1:3" x14ac:dyDescent="0.25">
      <c r="A154428">
        <v>154426</v>
      </c>
      <c r="B154428">
        <v>3713.44685107643</v>
      </c>
      <c r="C154428">
        <v>2266.8896767808401</v>
      </c>
    </row>
    <row r="154429" spans="1:3" x14ac:dyDescent="0.25">
      <c r="A154429">
        <v>154427</v>
      </c>
      <c r="B154429">
        <v>2730.4194309313302</v>
      </c>
      <c r="C154429">
        <v>1818.60219663511</v>
      </c>
    </row>
    <row r="154430" spans="1:3" x14ac:dyDescent="0.25">
      <c r="A154430">
        <v>154428</v>
      </c>
      <c r="B154430">
        <v>4552.4005659483291</v>
      </c>
      <c r="C154430">
        <v>945.65453252584393</v>
      </c>
    </row>
    <row r="154431" spans="1:3" x14ac:dyDescent="0.25">
      <c r="A154431">
        <v>154429</v>
      </c>
      <c r="B154431">
        <v>1845.5927493531001</v>
      </c>
      <c r="C154431">
        <v>264.577538172277</v>
      </c>
    </row>
    <row r="154432" spans="1:3" x14ac:dyDescent="0.25">
      <c r="A154432">
        <v>154430</v>
      </c>
      <c r="B154432">
        <v>4638.9004535078493</v>
      </c>
      <c r="C154432">
        <v>3326.8789416395798</v>
      </c>
    </row>
    <row r="154433" spans="1:3" x14ac:dyDescent="0.25">
      <c r="A154433">
        <v>154431</v>
      </c>
      <c r="B154433">
        <v>3128.5979538598699</v>
      </c>
      <c r="C154433">
        <v>1178.17926289409</v>
      </c>
    </row>
    <row r="154434" spans="1:3" x14ac:dyDescent="0.25">
      <c r="A154434">
        <v>154432</v>
      </c>
      <c r="B154434">
        <v>2749.5652587562099</v>
      </c>
      <c r="C154434">
        <v>1816.2391194919401</v>
      </c>
    </row>
    <row r="154435" spans="1:3" x14ac:dyDescent="0.25">
      <c r="A154435">
        <v>154433</v>
      </c>
      <c r="B154435">
        <v>3765.7782684062299</v>
      </c>
      <c r="C154435">
        <v>2887.3219966749598</v>
      </c>
    </row>
    <row r="154436" spans="1:3" x14ac:dyDescent="0.25">
      <c r="A154436">
        <v>154434</v>
      </c>
      <c r="B154436">
        <v>1200.9835634215999</v>
      </c>
      <c r="C154436">
        <v>2568.4428276394901</v>
      </c>
    </row>
    <row r="154437" spans="1:3" x14ac:dyDescent="0.25">
      <c r="A154437">
        <v>154435</v>
      </c>
      <c r="B154437">
        <v>3850.6344546537798</v>
      </c>
      <c r="C154437">
        <v>3197.1697789731402</v>
      </c>
    </row>
    <row r="154438" spans="1:3" x14ac:dyDescent="0.25">
      <c r="A154438">
        <v>154436</v>
      </c>
      <c r="B154438">
        <v>2250.3718350671802</v>
      </c>
      <c r="C154438">
        <v>1790.8304541207201</v>
      </c>
    </row>
    <row r="154439" spans="1:3" x14ac:dyDescent="0.25">
      <c r="A154439">
        <v>154437</v>
      </c>
      <c r="B154439">
        <v>4609.2802844246398</v>
      </c>
      <c r="C154439">
        <v>2211.16356888157</v>
      </c>
    </row>
    <row r="154440" spans="1:3" x14ac:dyDescent="0.25">
      <c r="A154440">
        <v>154438</v>
      </c>
      <c r="B154440">
        <v>4599.35029711065</v>
      </c>
      <c r="C154440">
        <v>314.52584016753502</v>
      </c>
    </row>
    <row r="154441" spans="1:3" x14ac:dyDescent="0.25">
      <c r="A154441">
        <v>154439</v>
      </c>
      <c r="B154441">
        <v>5090.5499722539707</v>
      </c>
      <c r="C154441">
        <v>2682.7236556821099</v>
      </c>
    </row>
    <row r="154442" spans="1:3" x14ac:dyDescent="0.25">
      <c r="A154442">
        <v>154440</v>
      </c>
      <c r="B154442">
        <v>2760.022045752019</v>
      </c>
      <c r="C154442">
        <v>2053.5671861107999</v>
      </c>
    </row>
    <row r="154443" spans="1:3" x14ac:dyDescent="0.25">
      <c r="A154443">
        <v>154441</v>
      </c>
      <c r="B154443">
        <v>1424.31679698429</v>
      </c>
      <c r="C154443">
        <v>668.88345900355102</v>
      </c>
    </row>
    <row r="154444" spans="1:3" x14ac:dyDescent="0.25">
      <c r="A154444">
        <v>154442</v>
      </c>
      <c r="B154444">
        <v>2943.8380765941101</v>
      </c>
      <c r="C154444">
        <v>766.83391119225405</v>
      </c>
    </row>
    <row r="154445" spans="1:3" x14ac:dyDescent="0.25">
      <c r="A154445">
        <v>154443</v>
      </c>
      <c r="B154445">
        <v>1079.43147882882</v>
      </c>
      <c r="C154445">
        <v>1101.0583542378799</v>
      </c>
    </row>
    <row r="154446" spans="1:3" x14ac:dyDescent="0.25">
      <c r="A154446">
        <v>154444</v>
      </c>
      <c r="B154446">
        <v>195.22339224967999</v>
      </c>
      <c r="C154446">
        <v>2093.1249630928701</v>
      </c>
    </row>
    <row r="154447" spans="1:3" x14ac:dyDescent="0.25">
      <c r="A154447">
        <v>154445</v>
      </c>
      <c r="B154447">
        <v>2504.27355617784</v>
      </c>
      <c r="C154447">
        <v>2169.4292690235402</v>
      </c>
    </row>
    <row r="154448" spans="1:3" x14ac:dyDescent="0.25">
      <c r="A154448">
        <v>154446</v>
      </c>
      <c r="B154448">
        <v>4703.9980861795902</v>
      </c>
      <c r="C154448">
        <v>3365.27740306653</v>
      </c>
    </row>
    <row r="154449" spans="1:3" x14ac:dyDescent="0.25">
      <c r="A154449">
        <v>154447</v>
      </c>
      <c r="B154449">
        <v>692.47550459824902</v>
      </c>
      <c r="C154449">
        <v>2787.9186147011101</v>
      </c>
    </row>
    <row r="154450" spans="1:3" x14ac:dyDescent="0.25">
      <c r="A154450">
        <v>154448</v>
      </c>
      <c r="B154450">
        <v>3529.3738274439002</v>
      </c>
      <c r="C154450">
        <v>1682.5440660754</v>
      </c>
    </row>
    <row r="154451" spans="1:3" x14ac:dyDescent="0.25">
      <c r="A154451">
        <v>154449</v>
      </c>
      <c r="B154451">
        <v>4322.9701977514396</v>
      </c>
      <c r="C154451">
        <v>686.63995928105999</v>
      </c>
    </row>
    <row r="154452" spans="1:3" x14ac:dyDescent="0.25">
      <c r="A154452">
        <v>154450</v>
      </c>
      <c r="B154452">
        <v>2377.5217254387799</v>
      </c>
      <c r="C154452">
        <v>839.73963171173</v>
      </c>
    </row>
    <row r="154453" spans="1:3" x14ac:dyDescent="0.25">
      <c r="A154453">
        <v>154451</v>
      </c>
      <c r="B154453">
        <v>4376.86358259593</v>
      </c>
      <c r="C154453">
        <v>2280.5174773864801</v>
      </c>
    </row>
    <row r="154454" spans="1:3" x14ac:dyDescent="0.25">
      <c r="A154454">
        <v>154452</v>
      </c>
      <c r="B154454">
        <v>4803.20926214459</v>
      </c>
      <c r="C154454">
        <v>2415.3360826808798</v>
      </c>
    </row>
    <row r="154455" spans="1:3" x14ac:dyDescent="0.25">
      <c r="A154455">
        <v>154453</v>
      </c>
      <c r="B154455">
        <v>333.71852497401301</v>
      </c>
      <c r="C154455">
        <v>3092.7437015299301</v>
      </c>
    </row>
    <row r="154456" spans="1:3" x14ac:dyDescent="0.25">
      <c r="A154456">
        <v>154454</v>
      </c>
      <c r="B154456">
        <v>2398.9197726027201</v>
      </c>
      <c r="C154456">
        <v>1423.1514586487301</v>
      </c>
    </row>
    <row r="154457" spans="1:3" x14ac:dyDescent="0.25">
      <c r="A154457">
        <v>154455</v>
      </c>
      <c r="B154457">
        <v>782.16517324824804</v>
      </c>
      <c r="C154457">
        <v>1241.44957339957</v>
      </c>
    </row>
    <row r="154458" spans="1:3" x14ac:dyDescent="0.25">
      <c r="A154458">
        <v>154456</v>
      </c>
      <c r="B154458">
        <v>1254.9565338892301</v>
      </c>
      <c r="C154458">
        <v>2502.2336333435401</v>
      </c>
    </row>
    <row r="154459" spans="1:3" x14ac:dyDescent="0.25">
      <c r="A154459">
        <v>154457</v>
      </c>
      <c r="B154459">
        <v>638.08313716996702</v>
      </c>
      <c r="C154459">
        <v>1207.73526933323</v>
      </c>
    </row>
    <row r="154460" spans="1:3" x14ac:dyDescent="0.25">
      <c r="A154460">
        <v>154458</v>
      </c>
      <c r="B154460">
        <v>208.091119292966</v>
      </c>
      <c r="C154460">
        <v>3335.4557481039101</v>
      </c>
    </row>
    <row r="154461" spans="1:3" x14ac:dyDescent="0.25">
      <c r="A154461">
        <v>154459</v>
      </c>
      <c r="B154461">
        <v>4431.4349980981606</v>
      </c>
      <c r="C154461">
        <v>488.87898902772002</v>
      </c>
    </row>
    <row r="154462" spans="1:3" x14ac:dyDescent="0.25">
      <c r="A154462">
        <v>154460</v>
      </c>
      <c r="B154462">
        <v>4741.0239162560702</v>
      </c>
      <c r="C154462">
        <v>2995.6562440811199</v>
      </c>
    </row>
    <row r="154463" spans="1:3" x14ac:dyDescent="0.25">
      <c r="A154463">
        <v>154461</v>
      </c>
      <c r="B154463">
        <v>424.19529142109297</v>
      </c>
      <c r="C154463">
        <v>3180.23325099047</v>
      </c>
    </row>
    <row r="154464" spans="1:3" x14ac:dyDescent="0.25">
      <c r="A154464">
        <v>154462</v>
      </c>
      <c r="B154464">
        <v>4425.0525130951701</v>
      </c>
      <c r="C154464">
        <v>10.7476335389656</v>
      </c>
    </row>
    <row r="154465" spans="1:3" x14ac:dyDescent="0.25">
      <c r="A154465">
        <v>154463</v>
      </c>
      <c r="B154465">
        <v>5098.6550808921102</v>
      </c>
      <c r="C154465">
        <v>2840.5814376278399</v>
      </c>
    </row>
    <row r="154466" spans="1:3" x14ac:dyDescent="0.25">
      <c r="A154466">
        <v>154464</v>
      </c>
      <c r="B154466">
        <v>763.07059691641689</v>
      </c>
      <c r="C154466">
        <v>2865.7375369822398</v>
      </c>
    </row>
    <row r="154467" spans="1:3" x14ac:dyDescent="0.25">
      <c r="A154467">
        <v>154465</v>
      </c>
      <c r="B154467">
        <v>1969.34401499315</v>
      </c>
      <c r="C154467">
        <v>1164.2137907937799</v>
      </c>
    </row>
    <row r="154468" spans="1:3" x14ac:dyDescent="0.25">
      <c r="A154468">
        <v>154466</v>
      </c>
      <c r="B154468">
        <v>5097.2310112331897</v>
      </c>
      <c r="C154468">
        <v>3234.75889749623</v>
      </c>
    </row>
    <row r="154469" spans="1:3" x14ac:dyDescent="0.25">
      <c r="A154469">
        <v>154467</v>
      </c>
      <c r="B154469">
        <v>2157.8990521102601</v>
      </c>
      <c r="C154469">
        <v>62.5622769488145</v>
      </c>
    </row>
    <row r="154470" spans="1:3" x14ac:dyDescent="0.25">
      <c r="A154470">
        <v>154468</v>
      </c>
      <c r="B154470">
        <v>2918.9931881693901</v>
      </c>
      <c r="C154470">
        <v>204.257603503187</v>
      </c>
    </row>
    <row r="154471" spans="1:3" x14ac:dyDescent="0.25">
      <c r="A154471">
        <v>154469</v>
      </c>
      <c r="B154471">
        <v>4504.8887623891296</v>
      </c>
      <c r="C154471">
        <v>1172.7575985993501</v>
      </c>
    </row>
    <row r="154472" spans="1:3" x14ac:dyDescent="0.25">
      <c r="A154472">
        <v>154470</v>
      </c>
      <c r="B154472">
        <v>4116.2387928369499</v>
      </c>
      <c r="C154472">
        <v>2125.3003724765499</v>
      </c>
    </row>
    <row r="154473" spans="1:3" x14ac:dyDescent="0.25">
      <c r="A154473">
        <v>154471</v>
      </c>
      <c r="B154473">
        <v>670.06839798149701</v>
      </c>
      <c r="C154473">
        <v>692.60590377027893</v>
      </c>
    </row>
    <row r="154474" spans="1:3" x14ac:dyDescent="0.25">
      <c r="A154474">
        <v>154472</v>
      </c>
      <c r="B154474">
        <v>4422.4156629467107</v>
      </c>
      <c r="C154474">
        <v>71.529430020466009</v>
      </c>
    </row>
    <row r="154475" spans="1:3" x14ac:dyDescent="0.25">
      <c r="A154475">
        <v>154473</v>
      </c>
      <c r="B154475">
        <v>2674.93021213874</v>
      </c>
      <c r="C154475">
        <v>1541.3154427951799</v>
      </c>
    </row>
    <row r="154476" spans="1:3" x14ac:dyDescent="0.25">
      <c r="A154476">
        <v>154474</v>
      </c>
      <c r="B154476">
        <v>2281.0732326458101</v>
      </c>
      <c r="C154476">
        <v>1333.3510331489499</v>
      </c>
    </row>
    <row r="154477" spans="1:3" x14ac:dyDescent="0.25">
      <c r="A154477">
        <v>154475</v>
      </c>
      <c r="B154477">
        <v>436.14863108083512</v>
      </c>
      <c r="C154477">
        <v>1390.0213462720101</v>
      </c>
    </row>
    <row r="154478" spans="1:3" x14ac:dyDescent="0.25">
      <c r="A154478">
        <v>154476</v>
      </c>
      <c r="B154478">
        <v>1392.31392802502</v>
      </c>
      <c r="C154478">
        <v>2851.4034108433898</v>
      </c>
    </row>
    <row r="154479" spans="1:3" x14ac:dyDescent="0.25">
      <c r="A154479">
        <v>154477</v>
      </c>
      <c r="B154479">
        <v>4422.1672311086804</v>
      </c>
      <c r="C154479">
        <v>1495.34573767149</v>
      </c>
    </row>
    <row r="154480" spans="1:3" x14ac:dyDescent="0.25">
      <c r="A154480">
        <v>154478</v>
      </c>
      <c r="B154480">
        <v>2502.6640144365101</v>
      </c>
      <c r="C154480">
        <v>651.06639658922097</v>
      </c>
    </row>
    <row r="154481" spans="1:3" x14ac:dyDescent="0.25">
      <c r="A154481">
        <v>154479</v>
      </c>
      <c r="B154481">
        <v>1139.02340755777</v>
      </c>
      <c r="C154481">
        <v>2911.6248824132399</v>
      </c>
    </row>
    <row r="154482" spans="1:3" x14ac:dyDescent="0.25">
      <c r="A154482">
        <v>154480</v>
      </c>
      <c r="B154482">
        <v>3588.0971112559801</v>
      </c>
      <c r="C154482">
        <v>624.67461170844206</v>
      </c>
    </row>
    <row r="154483" spans="1:3" x14ac:dyDescent="0.25">
      <c r="A154483">
        <v>154481</v>
      </c>
      <c r="B154483">
        <v>3175.1187282831702</v>
      </c>
      <c r="C154483">
        <v>3277.7943144230389</v>
      </c>
    </row>
    <row r="154484" spans="1:3" x14ac:dyDescent="0.25">
      <c r="A154484">
        <v>154482</v>
      </c>
      <c r="B154484">
        <v>1181.7217516492999</v>
      </c>
      <c r="C154484">
        <v>3375.6808583479201</v>
      </c>
    </row>
    <row r="154485" spans="1:3" x14ac:dyDescent="0.25">
      <c r="A154485">
        <v>154483</v>
      </c>
      <c r="B154485">
        <v>1447.10532084392</v>
      </c>
      <c r="C154485">
        <v>2130.42626150769</v>
      </c>
    </row>
    <row r="154486" spans="1:3" x14ac:dyDescent="0.25">
      <c r="A154486">
        <v>154484</v>
      </c>
      <c r="B154486">
        <v>2048.3347005160999</v>
      </c>
      <c r="C154486">
        <v>192.45985830714</v>
      </c>
    </row>
    <row r="154487" spans="1:3" x14ac:dyDescent="0.25">
      <c r="A154487">
        <v>154485</v>
      </c>
      <c r="B154487">
        <v>4436.8391831374502</v>
      </c>
      <c r="C154487">
        <v>522.51190412009396</v>
      </c>
    </row>
    <row r="154488" spans="1:3" x14ac:dyDescent="0.25">
      <c r="A154488">
        <v>154486</v>
      </c>
      <c r="B154488">
        <v>4658.9279250796708</v>
      </c>
      <c r="C154488">
        <v>2865.9118703109498</v>
      </c>
    </row>
    <row r="154489" spans="1:3" x14ac:dyDescent="0.25">
      <c r="A154489">
        <v>154487</v>
      </c>
      <c r="B154489">
        <v>2983.3569813068302</v>
      </c>
      <c r="C154489">
        <v>875.33359102350403</v>
      </c>
    </row>
    <row r="154490" spans="1:3" x14ac:dyDescent="0.25">
      <c r="A154490">
        <v>154488</v>
      </c>
      <c r="B154490">
        <v>4392.0955704819298</v>
      </c>
      <c r="C154490">
        <v>455.59635605863201</v>
      </c>
    </row>
    <row r="154491" spans="1:3" x14ac:dyDescent="0.25">
      <c r="A154491">
        <v>154489</v>
      </c>
      <c r="B154491">
        <v>1362.78425377125</v>
      </c>
      <c r="C154491">
        <v>1446.8042552427901</v>
      </c>
    </row>
    <row r="154492" spans="1:3" x14ac:dyDescent="0.25">
      <c r="A154492">
        <v>154490</v>
      </c>
      <c r="B154492">
        <v>3497.4979923502501</v>
      </c>
      <c r="C154492">
        <v>268.72344820453299</v>
      </c>
    </row>
    <row r="154493" spans="1:3" x14ac:dyDescent="0.25">
      <c r="A154493">
        <v>154491</v>
      </c>
      <c r="B154493">
        <v>2968.4732003806898</v>
      </c>
      <c r="C154493">
        <v>449.81729936185798</v>
      </c>
    </row>
    <row r="154494" spans="1:3" x14ac:dyDescent="0.25">
      <c r="A154494">
        <v>154492</v>
      </c>
      <c r="B154494">
        <v>131.70622898663501</v>
      </c>
      <c r="C154494">
        <v>2698.13563908788</v>
      </c>
    </row>
    <row r="154495" spans="1:3" x14ac:dyDescent="0.25">
      <c r="A154495">
        <v>154493</v>
      </c>
      <c r="B154495">
        <v>4428.21868623932</v>
      </c>
      <c r="C154495">
        <v>2829.8104237009402</v>
      </c>
    </row>
    <row r="154496" spans="1:3" x14ac:dyDescent="0.25">
      <c r="A154496">
        <v>154494</v>
      </c>
      <c r="B154496">
        <v>1031.03490558116</v>
      </c>
      <c r="C154496">
        <v>869.69993330119996</v>
      </c>
    </row>
    <row r="154497" spans="1:3" x14ac:dyDescent="0.25">
      <c r="A154497">
        <v>154495</v>
      </c>
      <c r="B154497">
        <v>3032.1026747288502</v>
      </c>
      <c r="C154497">
        <v>1067.7043843706499</v>
      </c>
    </row>
    <row r="154498" spans="1:3" x14ac:dyDescent="0.25">
      <c r="A154498">
        <v>154496</v>
      </c>
      <c r="B154498">
        <v>2811.1378160941399</v>
      </c>
      <c r="C154498">
        <v>1623.10554258765</v>
      </c>
    </row>
    <row r="154499" spans="1:3" x14ac:dyDescent="0.25">
      <c r="A154499">
        <v>154497</v>
      </c>
      <c r="B154499">
        <v>4606.6178029533294</v>
      </c>
      <c r="C154499">
        <v>2596.2826975592602</v>
      </c>
    </row>
    <row r="154500" spans="1:3" x14ac:dyDescent="0.25">
      <c r="A154500">
        <v>154498</v>
      </c>
      <c r="B154500">
        <v>4205.9312367762996</v>
      </c>
      <c r="C154500">
        <v>2237.1822108892702</v>
      </c>
    </row>
    <row r="154501" spans="1:3" x14ac:dyDescent="0.25">
      <c r="A154501">
        <v>154499</v>
      </c>
      <c r="B154501">
        <v>2589.5307383341201</v>
      </c>
      <c r="C154501">
        <v>254.893583509054</v>
      </c>
    </row>
    <row r="154502" spans="1:3" x14ac:dyDescent="0.25">
      <c r="A154502">
        <v>154500</v>
      </c>
      <c r="B154502">
        <v>4253.9551259895206</v>
      </c>
      <c r="C154502">
        <v>160.231500453492</v>
      </c>
    </row>
    <row r="154503" spans="1:3" x14ac:dyDescent="0.25">
      <c r="A154503">
        <v>154501</v>
      </c>
      <c r="B154503">
        <v>2353.78288431482</v>
      </c>
      <c r="C154503">
        <v>3245.5506868700199</v>
      </c>
    </row>
    <row r="154504" spans="1:3" x14ac:dyDescent="0.25">
      <c r="A154504">
        <v>154502</v>
      </c>
      <c r="B154504">
        <v>1310.9483947137901</v>
      </c>
      <c r="C154504">
        <v>2842.9780369002001</v>
      </c>
    </row>
    <row r="154505" spans="1:3" x14ac:dyDescent="0.25">
      <c r="A154505">
        <v>154503</v>
      </c>
      <c r="B154505">
        <v>2652.5832557282502</v>
      </c>
      <c r="C154505">
        <v>2558.8293997952401</v>
      </c>
    </row>
    <row r="154506" spans="1:3" x14ac:dyDescent="0.25">
      <c r="A154506">
        <v>154504</v>
      </c>
      <c r="B154506">
        <v>210.73262845501301</v>
      </c>
      <c r="C154506">
        <v>3134.24961665504</v>
      </c>
    </row>
    <row r="154507" spans="1:3" x14ac:dyDescent="0.25">
      <c r="A154507">
        <v>154505</v>
      </c>
      <c r="B154507">
        <v>4200.6424112353898</v>
      </c>
      <c r="C154507">
        <v>2776.7225547223802</v>
      </c>
    </row>
    <row r="154508" spans="1:3" x14ac:dyDescent="0.25">
      <c r="A154508">
        <v>154506</v>
      </c>
      <c r="B154508">
        <v>1861.0021327858501</v>
      </c>
      <c r="C154508">
        <v>3295.7187556300801</v>
      </c>
    </row>
    <row r="154509" spans="1:3" x14ac:dyDescent="0.25">
      <c r="A154509">
        <v>154507</v>
      </c>
      <c r="B154509">
        <v>4134.1499577689001</v>
      </c>
      <c r="C154509">
        <v>3351.2124856314599</v>
      </c>
    </row>
    <row r="154510" spans="1:3" x14ac:dyDescent="0.25">
      <c r="A154510">
        <v>154508</v>
      </c>
      <c r="B154510">
        <v>4378.9297410141498</v>
      </c>
      <c r="C154510">
        <v>1505.69715584202</v>
      </c>
    </row>
    <row r="154511" spans="1:3" x14ac:dyDescent="0.25">
      <c r="A154511">
        <v>154509</v>
      </c>
      <c r="B154511">
        <v>1813.9102226070599</v>
      </c>
      <c r="C154511">
        <v>1211.6653643495999</v>
      </c>
    </row>
    <row r="154512" spans="1:3" x14ac:dyDescent="0.25">
      <c r="A154512">
        <v>154510</v>
      </c>
      <c r="B154512">
        <v>4586.907579774871</v>
      </c>
      <c r="C154512">
        <v>892.14390525854799</v>
      </c>
    </row>
    <row r="154513" spans="1:3" x14ac:dyDescent="0.25">
      <c r="A154513">
        <v>154511</v>
      </c>
      <c r="B154513">
        <v>4897.76750760508</v>
      </c>
      <c r="C154513">
        <v>2305.26390874443</v>
      </c>
    </row>
    <row r="154514" spans="1:3" x14ac:dyDescent="0.25">
      <c r="A154514">
        <v>154512</v>
      </c>
      <c r="B154514">
        <v>2420.4068583972098</v>
      </c>
      <c r="C154514">
        <v>1263.3814965924601</v>
      </c>
    </row>
    <row r="154515" spans="1:3" x14ac:dyDescent="0.25">
      <c r="A154515">
        <v>154513</v>
      </c>
      <c r="B154515">
        <v>3416.8465019544501</v>
      </c>
      <c r="C154515">
        <v>3105.5217342958999</v>
      </c>
    </row>
    <row r="154516" spans="1:3" x14ac:dyDescent="0.25">
      <c r="A154516">
        <v>154514</v>
      </c>
      <c r="B154516">
        <v>4767.6492647646701</v>
      </c>
      <c r="C154516">
        <v>2723.0711211027901</v>
      </c>
    </row>
    <row r="154517" spans="1:3" x14ac:dyDescent="0.25">
      <c r="A154517">
        <v>154515</v>
      </c>
      <c r="B154517">
        <v>128.25038660098801</v>
      </c>
      <c r="C154517">
        <v>3019.3094057429398</v>
      </c>
    </row>
    <row r="154518" spans="1:3" x14ac:dyDescent="0.25">
      <c r="A154518">
        <v>154516</v>
      </c>
      <c r="B154518">
        <v>4132.2577795254601</v>
      </c>
      <c r="C154518">
        <v>2473.5424916534098</v>
      </c>
    </row>
    <row r="154519" spans="1:3" x14ac:dyDescent="0.25">
      <c r="A154519">
        <v>154517</v>
      </c>
      <c r="B154519">
        <v>3207.4513231215501</v>
      </c>
      <c r="C154519">
        <v>3334.1037231760001</v>
      </c>
    </row>
    <row r="154520" spans="1:3" x14ac:dyDescent="0.25">
      <c r="A154520">
        <v>154518</v>
      </c>
      <c r="B154520">
        <v>4825.2978189719797</v>
      </c>
      <c r="C154520">
        <v>2317.4934146011501</v>
      </c>
    </row>
    <row r="154521" spans="1:3" x14ac:dyDescent="0.25">
      <c r="A154521">
        <v>154519</v>
      </c>
      <c r="B154521">
        <v>2613.6358643767298</v>
      </c>
      <c r="C154521">
        <v>633.244210029687</v>
      </c>
    </row>
    <row r="154522" spans="1:3" x14ac:dyDescent="0.25">
      <c r="A154522">
        <v>154520</v>
      </c>
      <c r="B154522">
        <v>3731.31866165361</v>
      </c>
      <c r="C154522">
        <v>2240.2704113121799</v>
      </c>
    </row>
    <row r="154523" spans="1:3" x14ac:dyDescent="0.25">
      <c r="A154523">
        <v>154521</v>
      </c>
      <c r="B154523">
        <v>375.22606107682998</v>
      </c>
      <c r="C154523">
        <v>2640.6901480575398</v>
      </c>
    </row>
    <row r="154524" spans="1:3" x14ac:dyDescent="0.25">
      <c r="A154524">
        <v>154522</v>
      </c>
      <c r="B154524">
        <v>445.29814797338997</v>
      </c>
      <c r="C154524">
        <v>3366.2499628154501</v>
      </c>
    </row>
    <row r="154525" spans="1:3" x14ac:dyDescent="0.25">
      <c r="A154525">
        <v>154523</v>
      </c>
      <c r="B154525">
        <v>4312.7778124373999</v>
      </c>
      <c r="C154525">
        <v>1206.6731074582301</v>
      </c>
    </row>
    <row r="154526" spans="1:3" x14ac:dyDescent="0.25">
      <c r="A154526">
        <v>154524</v>
      </c>
      <c r="B154526">
        <v>2094.1162337585201</v>
      </c>
      <c r="C154526">
        <v>412.71029405507602</v>
      </c>
    </row>
    <row r="154527" spans="1:3" x14ac:dyDescent="0.25">
      <c r="A154527">
        <v>154525</v>
      </c>
      <c r="B154527">
        <v>3217.5079838033998</v>
      </c>
      <c r="C154527">
        <v>1551.70705666048</v>
      </c>
    </row>
    <row r="154528" spans="1:3" x14ac:dyDescent="0.25">
      <c r="A154528">
        <v>154526</v>
      </c>
      <c r="B154528">
        <v>4878.2879006409403</v>
      </c>
      <c r="C154528">
        <v>2001.5173207841699</v>
      </c>
    </row>
    <row r="154529" spans="1:3" x14ac:dyDescent="0.25">
      <c r="A154529">
        <v>154527</v>
      </c>
      <c r="B154529">
        <v>2540.2671956563199</v>
      </c>
      <c r="C154529">
        <v>529.143628357887</v>
      </c>
    </row>
    <row r="154530" spans="1:3" x14ac:dyDescent="0.25">
      <c r="A154530">
        <v>154528</v>
      </c>
      <c r="B154530">
        <v>4551.4206250618399</v>
      </c>
      <c r="C154530">
        <v>2002.7693792995501</v>
      </c>
    </row>
    <row r="154531" spans="1:3" x14ac:dyDescent="0.25">
      <c r="A154531">
        <v>154529</v>
      </c>
      <c r="B154531">
        <v>2807.39744935112</v>
      </c>
      <c r="C154531">
        <v>2521.1914705818399</v>
      </c>
    </row>
    <row r="154532" spans="1:3" x14ac:dyDescent="0.25">
      <c r="A154532">
        <v>154530</v>
      </c>
      <c r="B154532">
        <v>1513.9790314504</v>
      </c>
      <c r="C154532">
        <v>2552.69038965952</v>
      </c>
    </row>
    <row r="154533" spans="1:3" x14ac:dyDescent="0.25">
      <c r="A154533">
        <v>154531</v>
      </c>
      <c r="B154533">
        <v>3795.64380875713</v>
      </c>
      <c r="C154533">
        <v>2998.77228743044</v>
      </c>
    </row>
    <row r="154534" spans="1:3" x14ac:dyDescent="0.25">
      <c r="A154534">
        <v>154532</v>
      </c>
      <c r="B154534">
        <v>1869.1484263505699</v>
      </c>
      <c r="C154534">
        <v>3296.4965877640898</v>
      </c>
    </row>
    <row r="154535" spans="1:3" x14ac:dyDescent="0.25">
      <c r="A154535">
        <v>154533</v>
      </c>
      <c r="B154535">
        <v>2440.3268264472299</v>
      </c>
      <c r="C154535">
        <v>2123.52783752199</v>
      </c>
    </row>
    <row r="154536" spans="1:3" x14ac:dyDescent="0.25">
      <c r="A154536">
        <v>154534</v>
      </c>
      <c r="B154536">
        <v>109.49139002843199</v>
      </c>
      <c r="C154536">
        <v>2399.4172216612201</v>
      </c>
    </row>
    <row r="154537" spans="1:3" x14ac:dyDescent="0.25">
      <c r="A154537">
        <v>154535</v>
      </c>
      <c r="B154537">
        <v>4544.1326888752001</v>
      </c>
      <c r="C154537">
        <v>991.42135415924395</v>
      </c>
    </row>
    <row r="154538" spans="1:3" x14ac:dyDescent="0.25">
      <c r="A154538">
        <v>154536</v>
      </c>
      <c r="B154538">
        <v>3709.5840020353289</v>
      </c>
      <c r="C154538">
        <v>1337.9095621740801</v>
      </c>
    </row>
    <row r="154539" spans="1:3" x14ac:dyDescent="0.25">
      <c r="A154539">
        <v>154537</v>
      </c>
      <c r="B154539">
        <v>2770.1272020241699</v>
      </c>
      <c r="C154539">
        <v>2807.0149992586098</v>
      </c>
    </row>
    <row r="154540" spans="1:3" x14ac:dyDescent="0.25">
      <c r="A154540">
        <v>154538</v>
      </c>
      <c r="B154540">
        <v>1625.6321025022801</v>
      </c>
      <c r="C154540">
        <v>1330.0475182006801</v>
      </c>
    </row>
    <row r="154541" spans="1:3" x14ac:dyDescent="0.25">
      <c r="A154541">
        <v>154539</v>
      </c>
      <c r="B154541">
        <v>4512.6817299358099</v>
      </c>
      <c r="C154541">
        <v>786.56238076203908</v>
      </c>
    </row>
    <row r="154542" spans="1:3" x14ac:dyDescent="0.25">
      <c r="A154542">
        <v>154540</v>
      </c>
      <c r="B154542">
        <v>2983.3430539041501</v>
      </c>
      <c r="C154542">
        <v>513.08856569358295</v>
      </c>
    </row>
    <row r="154543" spans="1:3" x14ac:dyDescent="0.25">
      <c r="A154543">
        <v>154541</v>
      </c>
      <c r="B154543">
        <v>1629.6482495850501</v>
      </c>
      <c r="C154543">
        <v>670.75697523259396</v>
      </c>
    </row>
    <row r="154544" spans="1:3" x14ac:dyDescent="0.25">
      <c r="A154544">
        <v>154542</v>
      </c>
      <c r="B154544">
        <v>2685.3133232750502</v>
      </c>
      <c r="C154544">
        <v>1242.4805181812801</v>
      </c>
    </row>
    <row r="154545" spans="1:3" x14ac:dyDescent="0.25">
      <c r="A154545">
        <v>154543</v>
      </c>
      <c r="B154545">
        <v>1711.1232605372199</v>
      </c>
      <c r="C154545">
        <v>803.885768945103</v>
      </c>
    </row>
    <row r="154546" spans="1:3" x14ac:dyDescent="0.25">
      <c r="A154546">
        <v>154544</v>
      </c>
      <c r="B154546">
        <v>230.197533422162</v>
      </c>
      <c r="C154546">
        <v>2274.5565820102101</v>
      </c>
    </row>
    <row r="154547" spans="1:3" x14ac:dyDescent="0.25">
      <c r="A154547">
        <v>154545</v>
      </c>
      <c r="B154547">
        <v>4499.3113905796299</v>
      </c>
      <c r="C154547">
        <v>1888.7722194317</v>
      </c>
    </row>
    <row r="154548" spans="1:3" x14ac:dyDescent="0.25">
      <c r="A154548">
        <v>154546</v>
      </c>
      <c r="B154548">
        <v>2539.1167297335101</v>
      </c>
      <c r="C154548">
        <v>755.81533567483302</v>
      </c>
    </row>
    <row r="154549" spans="1:3" x14ac:dyDescent="0.25">
      <c r="A154549">
        <v>154547</v>
      </c>
      <c r="B154549">
        <v>2923.1479549413998</v>
      </c>
      <c r="C154549">
        <v>3238.5154839287802</v>
      </c>
    </row>
    <row r="154550" spans="1:3" x14ac:dyDescent="0.25">
      <c r="A154550">
        <v>154548</v>
      </c>
      <c r="B154550">
        <v>3598.15819056694</v>
      </c>
      <c r="C154550">
        <v>3011.6845955582498</v>
      </c>
    </row>
    <row r="154551" spans="1:3" x14ac:dyDescent="0.25">
      <c r="A154551">
        <v>154549</v>
      </c>
      <c r="B154551">
        <v>3010.4318667029202</v>
      </c>
      <c r="C154551">
        <v>167.201214607087</v>
      </c>
    </row>
    <row r="154552" spans="1:3" x14ac:dyDescent="0.25">
      <c r="A154552">
        <v>154550</v>
      </c>
      <c r="B154552">
        <v>1535.04286071449</v>
      </c>
      <c r="C154552">
        <v>3329.3486061141198</v>
      </c>
    </row>
    <row r="154553" spans="1:3" x14ac:dyDescent="0.25">
      <c r="A154553">
        <v>154551</v>
      </c>
      <c r="B154553">
        <v>4893.3566099925702</v>
      </c>
      <c r="C154553">
        <v>2656.61284856051</v>
      </c>
    </row>
    <row r="154554" spans="1:3" x14ac:dyDescent="0.25">
      <c r="A154554">
        <v>154552</v>
      </c>
      <c r="B154554">
        <v>4452.6085873576603</v>
      </c>
      <c r="C154554">
        <v>1965.5961820140001</v>
      </c>
    </row>
    <row r="154555" spans="1:3" x14ac:dyDescent="0.25">
      <c r="A154555">
        <v>154553</v>
      </c>
      <c r="B154555">
        <v>1148.8751399733201</v>
      </c>
      <c r="C154555">
        <v>3050.4842091964301</v>
      </c>
    </row>
    <row r="154556" spans="1:3" x14ac:dyDescent="0.25">
      <c r="A154556">
        <v>154554</v>
      </c>
      <c r="B154556">
        <v>2571.00408579544</v>
      </c>
      <c r="C154556">
        <v>1287.3135897186801</v>
      </c>
    </row>
    <row r="154557" spans="1:3" x14ac:dyDescent="0.25">
      <c r="A154557">
        <v>154555</v>
      </c>
      <c r="B154557">
        <v>943.96500311231989</v>
      </c>
      <c r="C154557">
        <v>3254.8173902100598</v>
      </c>
    </row>
    <row r="154558" spans="1:3" x14ac:dyDescent="0.25">
      <c r="A154558">
        <v>154556</v>
      </c>
      <c r="B154558">
        <v>2678.91795343885</v>
      </c>
      <c r="C154558">
        <v>1226.22702221329</v>
      </c>
    </row>
    <row r="154559" spans="1:3" x14ac:dyDescent="0.25">
      <c r="A154559">
        <v>154557</v>
      </c>
      <c r="B154559">
        <v>2567.37743264048</v>
      </c>
      <c r="C154559">
        <v>2688.4197116522901</v>
      </c>
    </row>
    <row r="154560" spans="1:3" x14ac:dyDescent="0.25">
      <c r="A154560">
        <v>154558</v>
      </c>
      <c r="B154560">
        <v>1629.5235726712301</v>
      </c>
      <c r="C154560">
        <v>3260.7837898082998</v>
      </c>
    </row>
    <row r="154561" spans="1:3" x14ac:dyDescent="0.25">
      <c r="A154561">
        <v>154559</v>
      </c>
      <c r="B154561">
        <v>2661.5102019977298</v>
      </c>
      <c r="C154561">
        <v>1481.55647535192</v>
      </c>
    </row>
    <row r="154562" spans="1:3" x14ac:dyDescent="0.25">
      <c r="A154562">
        <v>154560</v>
      </c>
      <c r="B154562">
        <v>2808.2625022750199</v>
      </c>
      <c r="C154562">
        <v>2096.7805013898001</v>
      </c>
    </row>
    <row r="154563" spans="1:3" x14ac:dyDescent="0.25">
      <c r="A154563">
        <v>154561</v>
      </c>
      <c r="B154563">
        <v>1665.9875841861899</v>
      </c>
      <c r="C154563">
        <v>2862.7869542386702</v>
      </c>
    </row>
    <row r="154564" spans="1:3" x14ac:dyDescent="0.25">
      <c r="A154564">
        <v>154562</v>
      </c>
      <c r="B154564">
        <v>2405.2661484309701</v>
      </c>
      <c r="C154564">
        <v>3015.0495129700498</v>
      </c>
    </row>
    <row r="154565" spans="1:3" x14ac:dyDescent="0.25">
      <c r="A154565">
        <v>154563</v>
      </c>
      <c r="B154565">
        <v>2824.3332436484998</v>
      </c>
      <c r="C154565">
        <v>1789.5585007534701</v>
      </c>
    </row>
    <row r="154566" spans="1:3" x14ac:dyDescent="0.25">
      <c r="A154566">
        <v>154564</v>
      </c>
      <c r="B154566">
        <v>3700.5652934532</v>
      </c>
      <c r="C154566">
        <v>3282.4363866808499</v>
      </c>
    </row>
    <row r="154567" spans="1:3" x14ac:dyDescent="0.25">
      <c r="A154567">
        <v>154565</v>
      </c>
      <c r="B154567">
        <v>4708.4391517021286</v>
      </c>
      <c r="C154567">
        <v>3028.9349395609502</v>
      </c>
    </row>
    <row r="154568" spans="1:3" x14ac:dyDescent="0.25">
      <c r="A154568">
        <v>154566</v>
      </c>
      <c r="B154568">
        <v>1055.8195801214699</v>
      </c>
      <c r="C154568">
        <v>2476.4349113328499</v>
      </c>
    </row>
    <row r="154569" spans="1:3" x14ac:dyDescent="0.25">
      <c r="A154569">
        <v>154567</v>
      </c>
      <c r="B154569">
        <v>4606.8310882440501</v>
      </c>
      <c r="C154569">
        <v>383.48238241371803</v>
      </c>
    </row>
    <row r="154570" spans="1:3" x14ac:dyDescent="0.25">
      <c r="A154570">
        <v>154568</v>
      </c>
      <c r="B154570">
        <v>516.27511664627696</v>
      </c>
      <c r="C154570">
        <v>2805.0696281645901</v>
      </c>
    </row>
    <row r="154571" spans="1:3" x14ac:dyDescent="0.25">
      <c r="A154571">
        <v>154569</v>
      </c>
      <c r="B154571">
        <v>2454.79914007567</v>
      </c>
      <c r="C154571">
        <v>66.1577476226134</v>
      </c>
    </row>
    <row r="154572" spans="1:3" x14ac:dyDescent="0.25">
      <c r="A154572">
        <v>154570</v>
      </c>
      <c r="B154572">
        <v>1192.7227735557401</v>
      </c>
      <c r="C154572">
        <v>3086.50597076131</v>
      </c>
    </row>
    <row r="154573" spans="1:3" x14ac:dyDescent="0.25">
      <c r="A154573">
        <v>154571</v>
      </c>
      <c r="B154573">
        <v>4471.8901163658602</v>
      </c>
      <c r="C154573">
        <v>2055.9387973770199</v>
      </c>
    </row>
    <row r="154574" spans="1:3" x14ac:dyDescent="0.25">
      <c r="A154574">
        <v>154572</v>
      </c>
      <c r="B154574">
        <v>655.84035876873907</v>
      </c>
      <c r="C154574">
        <v>3250.7254181086</v>
      </c>
    </row>
    <row r="154575" spans="1:3" x14ac:dyDescent="0.25">
      <c r="A154575">
        <v>154573</v>
      </c>
      <c r="B154575">
        <v>3504.9887890374598</v>
      </c>
      <c r="C154575">
        <v>2855.389004363089</v>
      </c>
    </row>
    <row r="154576" spans="1:3" x14ac:dyDescent="0.25">
      <c r="A154576">
        <v>154574</v>
      </c>
      <c r="B154576">
        <v>681.88831179314593</v>
      </c>
      <c r="C154576">
        <v>2356.28067022296</v>
      </c>
    </row>
    <row r="154577" spans="1:3" x14ac:dyDescent="0.25">
      <c r="A154577">
        <v>154575</v>
      </c>
      <c r="B154577">
        <v>1389.2685449256601</v>
      </c>
      <c r="C154577">
        <v>1176.9963102496099</v>
      </c>
    </row>
    <row r="154578" spans="1:3" x14ac:dyDescent="0.25">
      <c r="A154578">
        <v>154576</v>
      </c>
      <c r="B154578">
        <v>847.71220856786692</v>
      </c>
      <c r="C154578">
        <v>761.83965318565095</v>
      </c>
    </row>
    <row r="154579" spans="1:3" x14ac:dyDescent="0.25">
      <c r="A154579">
        <v>154577</v>
      </c>
      <c r="B154579">
        <v>2793.0989804354999</v>
      </c>
      <c r="C154579">
        <v>1794.3247093402799</v>
      </c>
    </row>
    <row r="154580" spans="1:3" x14ac:dyDescent="0.25">
      <c r="A154580">
        <v>154578</v>
      </c>
      <c r="B154580">
        <v>699.34584090593205</v>
      </c>
      <c r="C154580">
        <v>545.07838129016</v>
      </c>
    </row>
    <row r="154581" spans="1:3" x14ac:dyDescent="0.25">
      <c r="A154581">
        <v>154579</v>
      </c>
      <c r="B154581">
        <v>4706.0576241918106</v>
      </c>
      <c r="C154581">
        <v>2352.8407380843601</v>
      </c>
    </row>
    <row r="154582" spans="1:3" x14ac:dyDescent="0.25">
      <c r="A154582">
        <v>154580</v>
      </c>
      <c r="B154582">
        <v>1444.97504130787</v>
      </c>
      <c r="C154582">
        <v>2493.4304612450401</v>
      </c>
    </row>
    <row r="154583" spans="1:3" x14ac:dyDescent="0.25">
      <c r="A154583">
        <v>154581</v>
      </c>
      <c r="B154583">
        <v>2872.91920874998</v>
      </c>
      <c r="C154583">
        <v>1601.58338186577</v>
      </c>
    </row>
    <row r="154584" spans="1:3" x14ac:dyDescent="0.25">
      <c r="A154584">
        <v>154582</v>
      </c>
      <c r="B154584">
        <v>4333.4905274671291</v>
      </c>
      <c r="C154584">
        <v>2429.9695478733302</v>
      </c>
    </row>
    <row r="154585" spans="1:3" x14ac:dyDescent="0.25">
      <c r="A154585">
        <v>154583</v>
      </c>
      <c r="B154585">
        <v>4446.4887571348099</v>
      </c>
      <c r="C154585">
        <v>320.42634218404601</v>
      </c>
    </row>
    <row r="154586" spans="1:3" x14ac:dyDescent="0.25">
      <c r="A154586">
        <v>154584</v>
      </c>
      <c r="B154586">
        <v>3445.90775088907</v>
      </c>
      <c r="C154586">
        <v>165.814516342715</v>
      </c>
    </row>
    <row r="154587" spans="1:3" x14ac:dyDescent="0.25">
      <c r="A154587">
        <v>154585</v>
      </c>
      <c r="B154587">
        <v>1469.81371295946</v>
      </c>
      <c r="C154587">
        <v>2377.45269631162</v>
      </c>
    </row>
    <row r="154588" spans="1:3" x14ac:dyDescent="0.25">
      <c r="A154588">
        <v>154586</v>
      </c>
      <c r="B154588">
        <v>3066.4645585743301</v>
      </c>
      <c r="C154588">
        <v>1548.79707512453</v>
      </c>
    </row>
    <row r="154589" spans="1:3" x14ac:dyDescent="0.25">
      <c r="A154589">
        <v>154587</v>
      </c>
      <c r="B154589">
        <v>2374</v>
      </c>
      <c r="C154589">
        <v>1487.2522039017599</v>
      </c>
    </row>
    <row r="154590" spans="1:3" x14ac:dyDescent="0.25">
      <c r="A154590">
        <v>154588</v>
      </c>
      <c r="B154590">
        <v>2116.6333992099799</v>
      </c>
      <c r="C154590">
        <v>376.34154055148701</v>
      </c>
    </row>
    <row r="154591" spans="1:3" x14ac:dyDescent="0.25">
      <c r="A154591">
        <v>154589</v>
      </c>
      <c r="B154591">
        <v>4572.0103353039794</v>
      </c>
      <c r="C154591">
        <v>1641.2216220182099</v>
      </c>
    </row>
    <row r="154592" spans="1:3" x14ac:dyDescent="0.25">
      <c r="A154592">
        <v>154590</v>
      </c>
      <c r="B154592">
        <v>3113.27229512437</v>
      </c>
      <c r="C154592">
        <v>2034.66962909671</v>
      </c>
    </row>
    <row r="154593" spans="1:3" x14ac:dyDescent="0.25">
      <c r="A154593">
        <v>154591</v>
      </c>
      <c r="B154593">
        <v>173.17306255523999</v>
      </c>
      <c r="C154593">
        <v>2424.6302212844698</v>
      </c>
    </row>
    <row r="154594" spans="1:3" x14ac:dyDescent="0.25">
      <c r="A154594">
        <v>154592</v>
      </c>
      <c r="B154594">
        <v>540.88035083278396</v>
      </c>
      <c r="C154594">
        <v>3322.5712660179302</v>
      </c>
    </row>
    <row r="154595" spans="1:3" x14ac:dyDescent="0.25">
      <c r="A154595">
        <v>154593</v>
      </c>
      <c r="B154595">
        <v>3401.9382194280502</v>
      </c>
      <c r="C154595">
        <v>1799.45972322732</v>
      </c>
    </row>
    <row r="154596" spans="1:3" x14ac:dyDescent="0.25">
      <c r="A154596">
        <v>154594</v>
      </c>
      <c r="B154596">
        <v>2741.17397324493</v>
      </c>
      <c r="C154596">
        <v>506.31138390861099</v>
      </c>
    </row>
    <row r="154597" spans="1:3" x14ac:dyDescent="0.25">
      <c r="A154597">
        <v>154595</v>
      </c>
      <c r="B154597">
        <v>1689.2703576082099</v>
      </c>
      <c r="C154597">
        <v>2019.09579044414</v>
      </c>
    </row>
    <row r="154598" spans="1:3" x14ac:dyDescent="0.25">
      <c r="A154598">
        <v>154596</v>
      </c>
      <c r="B154598">
        <v>2503.9206085145602</v>
      </c>
      <c r="C154598">
        <v>1346.37838798493</v>
      </c>
    </row>
    <row r="154599" spans="1:3" x14ac:dyDescent="0.25">
      <c r="A154599">
        <v>154597</v>
      </c>
      <c r="B154599">
        <v>1637.1624257292999</v>
      </c>
      <c r="C154599">
        <v>2102.2646403970398</v>
      </c>
    </row>
    <row r="154600" spans="1:3" x14ac:dyDescent="0.25">
      <c r="A154600">
        <v>154598</v>
      </c>
      <c r="B154600">
        <v>1022.90371160835</v>
      </c>
      <c r="C154600">
        <v>509.62363514704202</v>
      </c>
    </row>
    <row r="154601" spans="1:3" x14ac:dyDescent="0.25">
      <c r="A154601">
        <v>154599</v>
      </c>
      <c r="B154601">
        <v>711.55187313771899</v>
      </c>
      <c r="C154601">
        <v>554.135873586912</v>
      </c>
    </row>
    <row r="154602" spans="1:3" x14ac:dyDescent="0.25">
      <c r="A154602">
        <v>154600</v>
      </c>
      <c r="B154602">
        <v>1636.48532314811</v>
      </c>
      <c r="C154602">
        <v>1836.2832227593501</v>
      </c>
    </row>
    <row r="154603" spans="1:3" x14ac:dyDescent="0.25">
      <c r="A154603">
        <v>154601</v>
      </c>
      <c r="B154603">
        <v>3131.49499156506</v>
      </c>
      <c r="C154603">
        <v>2159.7692353816501</v>
      </c>
    </row>
    <row r="154604" spans="1:3" x14ac:dyDescent="0.25">
      <c r="A154604">
        <v>154602</v>
      </c>
      <c r="B154604">
        <v>274.35238631924</v>
      </c>
      <c r="C154604">
        <v>2473.5350381589401</v>
      </c>
    </row>
    <row r="154605" spans="1:3" x14ac:dyDescent="0.25">
      <c r="A154605">
        <v>154603</v>
      </c>
      <c r="B154605">
        <v>1120.8203515902001</v>
      </c>
      <c r="C154605">
        <v>2512.94112598641</v>
      </c>
    </row>
    <row r="154606" spans="1:3" x14ac:dyDescent="0.25">
      <c r="A154606">
        <v>154604</v>
      </c>
      <c r="B154606">
        <v>4564.9462221589101</v>
      </c>
      <c r="C154606">
        <v>1185.58272485764</v>
      </c>
    </row>
    <row r="154607" spans="1:3" x14ac:dyDescent="0.25">
      <c r="A154607">
        <v>154605</v>
      </c>
      <c r="B154607">
        <v>4551.3135879804604</v>
      </c>
      <c r="C154607">
        <v>931.4375383954781</v>
      </c>
    </row>
    <row r="154608" spans="1:3" x14ac:dyDescent="0.25">
      <c r="A154608">
        <v>154606</v>
      </c>
      <c r="B154608">
        <v>940.73391523662292</v>
      </c>
      <c r="C154608">
        <v>2387.5344425247299</v>
      </c>
    </row>
    <row r="154609" spans="1:3" x14ac:dyDescent="0.25">
      <c r="A154609">
        <v>154607</v>
      </c>
      <c r="B154609">
        <v>1757.1673348812401</v>
      </c>
      <c r="C154609">
        <v>3056.6769236076202</v>
      </c>
    </row>
    <row r="154610" spans="1:3" x14ac:dyDescent="0.25">
      <c r="A154610">
        <v>154608</v>
      </c>
      <c r="B154610">
        <v>3480.9829750909798</v>
      </c>
      <c r="C154610">
        <v>440.83698222561998</v>
      </c>
    </row>
    <row r="154611" spans="1:3" x14ac:dyDescent="0.25">
      <c r="A154611">
        <v>154609</v>
      </c>
      <c r="B154611">
        <v>60.262310480956792</v>
      </c>
      <c r="C154611">
        <v>2093.6323214607601</v>
      </c>
    </row>
    <row r="154612" spans="1:3" x14ac:dyDescent="0.25">
      <c r="A154612">
        <v>154610</v>
      </c>
      <c r="B154612">
        <v>3280.1292473724702</v>
      </c>
      <c r="C154612">
        <v>2518.78632222956</v>
      </c>
    </row>
    <row r="154613" spans="1:3" x14ac:dyDescent="0.25">
      <c r="A154613">
        <v>154611</v>
      </c>
      <c r="B154613">
        <v>2833.3283426462299</v>
      </c>
      <c r="C154613">
        <v>2687.02406101935</v>
      </c>
    </row>
    <row r="154614" spans="1:3" x14ac:dyDescent="0.25">
      <c r="A154614">
        <v>154612</v>
      </c>
      <c r="B154614">
        <v>3139.9535988933699</v>
      </c>
      <c r="C154614">
        <v>3083.38930835876</v>
      </c>
    </row>
    <row r="154615" spans="1:3" x14ac:dyDescent="0.25">
      <c r="A154615">
        <v>154613</v>
      </c>
      <c r="B154615">
        <v>4801.3798899721014</v>
      </c>
      <c r="C154615">
        <v>2723.7021765130198</v>
      </c>
    </row>
    <row r="154616" spans="1:3" x14ac:dyDescent="0.25">
      <c r="A154616">
        <v>154614</v>
      </c>
      <c r="B154616">
        <v>4476.0266493954396</v>
      </c>
      <c r="C154616">
        <v>920.65152164867595</v>
      </c>
    </row>
    <row r="154617" spans="1:3" x14ac:dyDescent="0.25">
      <c r="A154617">
        <v>154615</v>
      </c>
      <c r="B154617">
        <v>2687.0960535987701</v>
      </c>
      <c r="C154617">
        <v>1530.5103864039099</v>
      </c>
    </row>
    <row r="154618" spans="1:3" x14ac:dyDescent="0.25">
      <c r="A154618">
        <v>154616</v>
      </c>
      <c r="B154618">
        <v>1347.4082433150199</v>
      </c>
      <c r="C154618">
        <v>2826.4628639845801</v>
      </c>
    </row>
    <row r="154619" spans="1:3" x14ac:dyDescent="0.25">
      <c r="A154619">
        <v>154617</v>
      </c>
      <c r="B154619">
        <v>3567.6868108138501</v>
      </c>
      <c r="C154619">
        <v>1093.98246826939</v>
      </c>
    </row>
    <row r="154620" spans="1:3" x14ac:dyDescent="0.25">
      <c r="A154620">
        <v>154618</v>
      </c>
      <c r="B154620">
        <v>658.90354945172498</v>
      </c>
      <c r="C154620">
        <v>3233.6182038524389</v>
      </c>
    </row>
    <row r="154621" spans="1:3" x14ac:dyDescent="0.25">
      <c r="A154621">
        <v>154619</v>
      </c>
      <c r="B154621">
        <v>3415.4689950073698</v>
      </c>
      <c r="C154621">
        <v>220.238773236621</v>
      </c>
    </row>
    <row r="154622" spans="1:3" x14ac:dyDescent="0.25">
      <c r="A154622">
        <v>154620</v>
      </c>
      <c r="B154622">
        <v>2388.896551724139</v>
      </c>
      <c r="C154622">
        <v>1510.7979310382</v>
      </c>
    </row>
    <row r="154623" spans="1:3" x14ac:dyDescent="0.25">
      <c r="A154623">
        <v>154621</v>
      </c>
      <c r="B154623">
        <v>467.73012923182898</v>
      </c>
      <c r="C154623">
        <v>2799.7993177955</v>
      </c>
    </row>
    <row r="154624" spans="1:3" x14ac:dyDescent="0.25">
      <c r="A154624">
        <v>154622</v>
      </c>
      <c r="B154624">
        <v>832.30683359671491</v>
      </c>
      <c r="C154624">
        <v>3208.8555699860599</v>
      </c>
    </row>
    <row r="154625" spans="1:3" x14ac:dyDescent="0.25">
      <c r="A154625">
        <v>154623</v>
      </c>
      <c r="B154625">
        <v>3011.3881262415498</v>
      </c>
      <c r="C154625">
        <v>2801.88586045797</v>
      </c>
    </row>
    <row r="154626" spans="1:3" x14ac:dyDescent="0.25">
      <c r="A154626">
        <v>154624</v>
      </c>
      <c r="B154626">
        <v>4995.8432752975896</v>
      </c>
      <c r="C154626">
        <v>3329.6817759568698</v>
      </c>
    </row>
    <row r="154627" spans="1:3" x14ac:dyDescent="0.25">
      <c r="A154627">
        <v>154625</v>
      </c>
      <c r="B154627">
        <v>1470.98048103933</v>
      </c>
      <c r="C154627">
        <v>1483.3533793643701</v>
      </c>
    </row>
    <row r="154628" spans="1:3" x14ac:dyDescent="0.25">
      <c r="A154628">
        <v>154626</v>
      </c>
      <c r="B154628">
        <v>3135.56568616718</v>
      </c>
      <c r="C154628">
        <v>2718.5635733653398</v>
      </c>
    </row>
    <row r="154629" spans="1:3" x14ac:dyDescent="0.25">
      <c r="A154629">
        <v>154627</v>
      </c>
      <c r="B154629">
        <v>4882.4877036038706</v>
      </c>
      <c r="C154629">
        <v>2283.8547867652401</v>
      </c>
    </row>
    <row r="154630" spans="1:3" x14ac:dyDescent="0.25">
      <c r="A154630">
        <v>154628</v>
      </c>
      <c r="B154630">
        <v>4275.9313438365007</v>
      </c>
      <c r="C154630">
        <v>188.43327349373499</v>
      </c>
    </row>
    <row r="154631" spans="1:3" x14ac:dyDescent="0.25">
      <c r="A154631">
        <v>154629</v>
      </c>
      <c r="B154631">
        <v>4334.4011631771</v>
      </c>
      <c r="C154631">
        <v>283.78084770613202</v>
      </c>
    </row>
    <row r="154632" spans="1:3" x14ac:dyDescent="0.25">
      <c r="A154632">
        <v>154630</v>
      </c>
      <c r="B154632">
        <v>4351.2818635351596</v>
      </c>
      <c r="C154632">
        <v>733.60047478500599</v>
      </c>
    </row>
    <row r="154633" spans="1:3" x14ac:dyDescent="0.25">
      <c r="A154633">
        <v>154631</v>
      </c>
      <c r="B154633">
        <v>1622.2845952397399</v>
      </c>
      <c r="C154633">
        <v>1961.5084700063101</v>
      </c>
    </row>
    <row r="154634" spans="1:3" x14ac:dyDescent="0.25">
      <c r="A154634">
        <v>154632</v>
      </c>
      <c r="B154634">
        <v>4330.8472949403485</v>
      </c>
      <c r="C154634">
        <v>174.70125010571701</v>
      </c>
    </row>
    <row r="154635" spans="1:3" x14ac:dyDescent="0.25">
      <c r="A154635">
        <v>154633</v>
      </c>
      <c r="B154635">
        <v>3515.95606963505</v>
      </c>
      <c r="C154635">
        <v>1795.1455551736501</v>
      </c>
    </row>
    <row r="154636" spans="1:3" x14ac:dyDescent="0.25">
      <c r="A154636">
        <v>154634</v>
      </c>
      <c r="B154636">
        <v>3823.2301790556498</v>
      </c>
      <c r="C154636">
        <v>3302.029073879231</v>
      </c>
    </row>
    <row r="154637" spans="1:3" x14ac:dyDescent="0.25">
      <c r="A154637">
        <v>154635</v>
      </c>
      <c r="B154637">
        <v>760.79935826509404</v>
      </c>
      <c r="C154637">
        <v>3348.22375970433</v>
      </c>
    </row>
    <row r="154638" spans="1:3" x14ac:dyDescent="0.25">
      <c r="A154638">
        <v>154636</v>
      </c>
      <c r="B154638">
        <v>2619.7562779510099</v>
      </c>
      <c r="C154638">
        <v>2257.50764806093</v>
      </c>
    </row>
    <row r="154639" spans="1:3" x14ac:dyDescent="0.25">
      <c r="A154639">
        <v>154637</v>
      </c>
      <c r="B154639">
        <v>1681.8040332642499</v>
      </c>
      <c r="C154639">
        <v>2735.20370271619</v>
      </c>
    </row>
    <row r="154640" spans="1:3" x14ac:dyDescent="0.25">
      <c r="A154640">
        <v>154638</v>
      </c>
      <c r="B154640">
        <v>3091.1674673369298</v>
      </c>
      <c r="C154640">
        <v>498.76758558723299</v>
      </c>
    </row>
    <row r="154641" spans="1:3" x14ac:dyDescent="0.25">
      <c r="A154641">
        <v>154639</v>
      </c>
      <c r="B154641">
        <v>1796.01757049396</v>
      </c>
      <c r="C154641">
        <v>863.41124535999893</v>
      </c>
    </row>
    <row r="154642" spans="1:3" x14ac:dyDescent="0.25">
      <c r="A154642">
        <v>154640</v>
      </c>
      <c r="B154642">
        <v>1770.88306474825</v>
      </c>
      <c r="C154642">
        <v>1492.6063613976301</v>
      </c>
    </row>
    <row r="154643" spans="1:3" x14ac:dyDescent="0.25">
      <c r="A154643">
        <v>154641</v>
      </c>
      <c r="B154643">
        <v>2432.0977313561398</v>
      </c>
      <c r="C154643">
        <v>1449.55325060264</v>
      </c>
    </row>
    <row r="154644" spans="1:3" x14ac:dyDescent="0.25">
      <c r="A154644">
        <v>154642</v>
      </c>
      <c r="B154644">
        <v>4358.1812256786106</v>
      </c>
      <c r="C154644">
        <v>1700.15400324295</v>
      </c>
    </row>
    <row r="154645" spans="1:3" x14ac:dyDescent="0.25">
      <c r="A154645">
        <v>154643</v>
      </c>
      <c r="B154645">
        <v>4598.0556128117296</v>
      </c>
      <c r="C154645">
        <v>207.601422400469</v>
      </c>
    </row>
    <row r="154646" spans="1:3" x14ac:dyDescent="0.25">
      <c r="A154646">
        <v>154644</v>
      </c>
      <c r="B154646">
        <v>3187.65274695888</v>
      </c>
      <c r="C154646">
        <v>2250.8932228782301</v>
      </c>
    </row>
    <row r="154647" spans="1:3" x14ac:dyDescent="0.25">
      <c r="A154647">
        <v>154645</v>
      </c>
      <c r="B154647">
        <v>3682.5619092043098</v>
      </c>
      <c r="C154647">
        <v>2923.0381431157798</v>
      </c>
    </row>
    <row r="154648" spans="1:3" x14ac:dyDescent="0.25">
      <c r="A154648">
        <v>154646</v>
      </c>
      <c r="B154648">
        <v>1407.7560874387</v>
      </c>
      <c r="C154648">
        <v>896.42733732504394</v>
      </c>
    </row>
    <row r="154649" spans="1:3" x14ac:dyDescent="0.25">
      <c r="A154649">
        <v>154647</v>
      </c>
      <c r="B154649">
        <v>2773.5557142131402</v>
      </c>
      <c r="C154649">
        <v>167.70637137527501</v>
      </c>
    </row>
    <row r="154650" spans="1:3" x14ac:dyDescent="0.25">
      <c r="A154650">
        <v>154648</v>
      </c>
      <c r="B154650">
        <v>1123.19698051915</v>
      </c>
      <c r="C154650">
        <v>2173.5394599098399</v>
      </c>
    </row>
    <row r="154651" spans="1:3" x14ac:dyDescent="0.25">
      <c r="A154651">
        <v>154649</v>
      </c>
      <c r="B154651">
        <v>3123.42746173758</v>
      </c>
      <c r="C154651">
        <v>3279.909606265689</v>
      </c>
    </row>
    <row r="154652" spans="1:3" x14ac:dyDescent="0.25">
      <c r="A154652">
        <v>154650</v>
      </c>
      <c r="B154652">
        <v>2077.1912349557001</v>
      </c>
      <c r="C154652">
        <v>454.48736901405289</v>
      </c>
    </row>
    <row r="154653" spans="1:3" x14ac:dyDescent="0.25">
      <c r="A154653">
        <v>154651</v>
      </c>
      <c r="B154653">
        <v>1285.7313884729001</v>
      </c>
      <c r="C154653">
        <v>2674.7107339806798</v>
      </c>
    </row>
    <row r="154654" spans="1:3" x14ac:dyDescent="0.25">
      <c r="A154654">
        <v>154652</v>
      </c>
      <c r="B154654">
        <v>4419.2604519487286</v>
      </c>
      <c r="C154654">
        <v>219.68583333791</v>
      </c>
    </row>
    <row r="154655" spans="1:3" x14ac:dyDescent="0.25">
      <c r="A154655">
        <v>154653</v>
      </c>
      <c r="B154655">
        <v>3547.3540128771301</v>
      </c>
      <c r="C154655">
        <v>416.725851190605</v>
      </c>
    </row>
    <row r="154656" spans="1:3" x14ac:dyDescent="0.25">
      <c r="A154656">
        <v>154654</v>
      </c>
      <c r="B154656">
        <v>4844.0216528497704</v>
      </c>
      <c r="C154656">
        <v>2972.5082384832099</v>
      </c>
    </row>
    <row r="154657" spans="1:3" x14ac:dyDescent="0.25">
      <c r="A154657">
        <v>154655</v>
      </c>
      <c r="B154657">
        <v>454.44278285524899</v>
      </c>
      <c r="C154657">
        <v>3370.4002457828001</v>
      </c>
    </row>
    <row r="154658" spans="1:3" x14ac:dyDescent="0.25">
      <c r="A154658">
        <v>154656</v>
      </c>
      <c r="B154658">
        <v>1357.3621589117799</v>
      </c>
      <c r="C154658">
        <v>2774.6373193621098</v>
      </c>
    </row>
    <row r="154659" spans="1:3" x14ac:dyDescent="0.25">
      <c r="A154659">
        <v>154657</v>
      </c>
      <c r="B154659">
        <v>3140.7852338093498</v>
      </c>
      <c r="C154659">
        <v>2698.2209424940702</v>
      </c>
    </row>
    <row r="154660" spans="1:3" x14ac:dyDescent="0.25">
      <c r="A154660">
        <v>154658</v>
      </c>
      <c r="B154660">
        <v>1720.0809257036301</v>
      </c>
      <c r="C154660">
        <v>2774.70760280184</v>
      </c>
    </row>
    <row r="154661" spans="1:3" x14ac:dyDescent="0.25">
      <c r="A154661">
        <v>154659</v>
      </c>
      <c r="B154661">
        <v>163.420638762485</v>
      </c>
      <c r="C154661">
        <v>3026.4796501986498</v>
      </c>
    </row>
    <row r="154662" spans="1:3" x14ac:dyDescent="0.25">
      <c r="A154662">
        <v>154660</v>
      </c>
      <c r="B154662">
        <v>4563.14191808956</v>
      </c>
      <c r="C154662">
        <v>2044.63553860453</v>
      </c>
    </row>
    <row r="154663" spans="1:3" x14ac:dyDescent="0.25">
      <c r="A154663">
        <v>154661</v>
      </c>
      <c r="B154663">
        <v>4592.0886477662607</v>
      </c>
      <c r="C154663">
        <v>2971.5124669839802</v>
      </c>
    </row>
    <row r="154664" spans="1:3" x14ac:dyDescent="0.25">
      <c r="A154664">
        <v>154662</v>
      </c>
      <c r="B154664">
        <v>4643.0644598828903</v>
      </c>
      <c r="C154664">
        <v>2802.55365761651</v>
      </c>
    </row>
    <row r="154665" spans="1:3" x14ac:dyDescent="0.25">
      <c r="A154665">
        <v>154663</v>
      </c>
      <c r="B154665">
        <v>1406.7986194876801</v>
      </c>
      <c r="C154665">
        <v>2768.405724157019</v>
      </c>
    </row>
    <row r="154666" spans="1:3" x14ac:dyDescent="0.25">
      <c r="A154666">
        <v>154664</v>
      </c>
      <c r="B154666">
        <v>4141.8645677377599</v>
      </c>
      <c r="C154666">
        <v>1763.00377774203</v>
      </c>
    </row>
    <row r="154667" spans="1:3" x14ac:dyDescent="0.25">
      <c r="A154667">
        <v>154665</v>
      </c>
      <c r="B154667">
        <v>712.02097326456692</v>
      </c>
      <c r="C154667">
        <v>2502.55169127008</v>
      </c>
    </row>
    <row r="154668" spans="1:3" x14ac:dyDescent="0.25">
      <c r="A154668">
        <v>154666</v>
      </c>
      <c r="B154668">
        <v>3978.5829656107599</v>
      </c>
      <c r="C154668">
        <v>2848.6712056978899</v>
      </c>
    </row>
    <row r="154669" spans="1:3" x14ac:dyDescent="0.25">
      <c r="A154669">
        <v>154667</v>
      </c>
      <c r="B154669">
        <v>2650.2690644844802</v>
      </c>
      <c r="C154669">
        <v>929.61060093106289</v>
      </c>
    </row>
    <row r="154670" spans="1:3" x14ac:dyDescent="0.25">
      <c r="A154670">
        <v>154668</v>
      </c>
      <c r="B154670">
        <v>1669.24111018176</v>
      </c>
      <c r="C154670">
        <v>1936.14170806785</v>
      </c>
    </row>
    <row r="154671" spans="1:3" x14ac:dyDescent="0.25">
      <c r="A154671">
        <v>154669</v>
      </c>
      <c r="B154671">
        <v>3006.7425730514801</v>
      </c>
      <c r="C154671">
        <v>2404.5736525428802</v>
      </c>
    </row>
    <row r="154672" spans="1:3" x14ac:dyDescent="0.25">
      <c r="A154672">
        <v>154670</v>
      </c>
      <c r="B154672">
        <v>4959.6592438816606</v>
      </c>
      <c r="C154672">
        <v>2900.21346820084</v>
      </c>
    </row>
    <row r="154673" spans="1:3" x14ac:dyDescent="0.25">
      <c r="A154673">
        <v>154671</v>
      </c>
      <c r="B154673">
        <v>300.17493319817697</v>
      </c>
      <c r="C154673">
        <v>2776.9959360277298</v>
      </c>
    </row>
    <row r="154674" spans="1:3" x14ac:dyDescent="0.25">
      <c r="A154674">
        <v>154672</v>
      </c>
      <c r="B154674">
        <v>1517.7340616748299</v>
      </c>
      <c r="C154674">
        <v>2382.8440349969601</v>
      </c>
    </row>
    <row r="154675" spans="1:3" x14ac:dyDescent="0.25">
      <c r="A154675">
        <v>154673</v>
      </c>
      <c r="B154675">
        <v>856.39919083779398</v>
      </c>
      <c r="C154675">
        <v>662.59689702226308</v>
      </c>
    </row>
    <row r="154676" spans="1:3" x14ac:dyDescent="0.25">
      <c r="A154676">
        <v>154674</v>
      </c>
      <c r="B154676">
        <v>4564.0883338205604</v>
      </c>
      <c r="C154676">
        <v>2981.3588904118101</v>
      </c>
    </row>
    <row r="154677" spans="1:3" x14ac:dyDescent="0.25">
      <c r="A154677">
        <v>154675</v>
      </c>
      <c r="B154677">
        <v>1043.9632028987</v>
      </c>
      <c r="C154677">
        <v>3159.13382598831</v>
      </c>
    </row>
    <row r="154678" spans="1:3" x14ac:dyDescent="0.25">
      <c r="A154678">
        <v>154676</v>
      </c>
      <c r="B154678">
        <v>3761.28935321688</v>
      </c>
      <c r="C154678">
        <v>609.90013061234106</v>
      </c>
    </row>
    <row r="154679" spans="1:3" x14ac:dyDescent="0.25">
      <c r="A154679">
        <v>154677</v>
      </c>
      <c r="B154679">
        <v>898.84222706089599</v>
      </c>
      <c r="C154679">
        <v>3070.4132413821699</v>
      </c>
    </row>
    <row r="154680" spans="1:3" x14ac:dyDescent="0.25">
      <c r="A154680">
        <v>154678</v>
      </c>
      <c r="B154680">
        <v>3542.9655851798102</v>
      </c>
      <c r="C154680">
        <v>2739.7513587120702</v>
      </c>
    </row>
    <row r="154681" spans="1:3" x14ac:dyDescent="0.25">
      <c r="A154681">
        <v>154679</v>
      </c>
      <c r="B154681">
        <v>2356.9243332586402</v>
      </c>
      <c r="C154681">
        <v>1737.4908696928901</v>
      </c>
    </row>
    <row r="154682" spans="1:3" x14ac:dyDescent="0.25">
      <c r="A154682">
        <v>154680</v>
      </c>
      <c r="B154682">
        <v>2186.2049180876402</v>
      </c>
      <c r="C154682">
        <v>2298.7551883731498</v>
      </c>
    </row>
    <row r="154683" spans="1:3" x14ac:dyDescent="0.25">
      <c r="A154683">
        <v>154681</v>
      </c>
      <c r="B154683">
        <v>2180.75414802044</v>
      </c>
      <c r="C154683">
        <v>3157.9696160161002</v>
      </c>
    </row>
    <row r="154684" spans="1:3" x14ac:dyDescent="0.25">
      <c r="A154684">
        <v>154682</v>
      </c>
      <c r="B154684">
        <v>3086.3434458309098</v>
      </c>
      <c r="C154684">
        <v>3138.1560976164801</v>
      </c>
    </row>
    <row r="154685" spans="1:3" x14ac:dyDescent="0.25">
      <c r="A154685">
        <v>154683</v>
      </c>
      <c r="B154685">
        <v>3713.160315291429</v>
      </c>
      <c r="C154685">
        <v>3332.7147466891602</v>
      </c>
    </row>
    <row r="154686" spans="1:3" x14ac:dyDescent="0.25">
      <c r="A154686">
        <v>154684</v>
      </c>
      <c r="B154686">
        <v>1550.80479329582</v>
      </c>
      <c r="C154686">
        <v>3041.7522670697699</v>
      </c>
    </row>
    <row r="154687" spans="1:3" x14ac:dyDescent="0.25">
      <c r="A154687">
        <v>154685</v>
      </c>
      <c r="B154687">
        <v>2078.24410244199</v>
      </c>
      <c r="C154687">
        <v>2301.0911807867301</v>
      </c>
    </row>
    <row r="154688" spans="1:3" x14ac:dyDescent="0.25">
      <c r="A154688">
        <v>154686</v>
      </c>
      <c r="B154688">
        <v>1253.1916573364299</v>
      </c>
      <c r="C154688">
        <v>2658.01680493602</v>
      </c>
    </row>
    <row r="154689" spans="1:3" x14ac:dyDescent="0.25">
      <c r="A154689">
        <v>154687</v>
      </c>
      <c r="B154689">
        <v>5021.3353578010401</v>
      </c>
      <c r="C154689">
        <v>2292.34852523568</v>
      </c>
    </row>
    <row r="154690" spans="1:3" x14ac:dyDescent="0.25">
      <c r="A154690">
        <v>154688</v>
      </c>
      <c r="B154690">
        <v>2067.3021440265502</v>
      </c>
      <c r="C154690">
        <v>79.674791493265289</v>
      </c>
    </row>
    <row r="154691" spans="1:3" x14ac:dyDescent="0.25">
      <c r="A154691">
        <v>154689</v>
      </c>
      <c r="B154691">
        <v>1662.56353575088</v>
      </c>
      <c r="C154691">
        <v>1129.78250257593</v>
      </c>
    </row>
    <row r="154692" spans="1:3" x14ac:dyDescent="0.25">
      <c r="A154692">
        <v>154690</v>
      </c>
      <c r="B154692">
        <v>1474.50386170609</v>
      </c>
      <c r="C154692">
        <v>2580.2779703916099</v>
      </c>
    </row>
    <row r="154693" spans="1:3" x14ac:dyDescent="0.25">
      <c r="A154693">
        <v>154691</v>
      </c>
      <c r="B154693">
        <v>1781.66622220162</v>
      </c>
      <c r="C154693">
        <v>258.318455694965</v>
      </c>
    </row>
    <row r="154694" spans="1:3" x14ac:dyDescent="0.25">
      <c r="A154694">
        <v>154692</v>
      </c>
      <c r="B154694">
        <v>2288.6820296109099</v>
      </c>
      <c r="C154694">
        <v>1110.8843139374101</v>
      </c>
    </row>
    <row r="154695" spans="1:3" x14ac:dyDescent="0.25">
      <c r="A154695">
        <v>154693</v>
      </c>
      <c r="B154695">
        <v>3736.3257795395789</v>
      </c>
      <c r="C154695">
        <v>1320.11235224283</v>
      </c>
    </row>
    <row r="154696" spans="1:3" x14ac:dyDescent="0.25">
      <c r="A154696">
        <v>154694</v>
      </c>
      <c r="B154696">
        <v>2330.9899839639702</v>
      </c>
      <c r="C154696">
        <v>2315.5350422841102</v>
      </c>
    </row>
    <row r="154697" spans="1:3" x14ac:dyDescent="0.25">
      <c r="A154697">
        <v>154695</v>
      </c>
      <c r="B154697">
        <v>4890.6353789165514</v>
      </c>
      <c r="C154697">
        <v>2827.6556042472498</v>
      </c>
    </row>
    <row r="154698" spans="1:3" x14ac:dyDescent="0.25">
      <c r="A154698">
        <v>154696</v>
      </c>
      <c r="B154698">
        <v>3045.07849783657</v>
      </c>
      <c r="C154698">
        <v>1636.5618741271101</v>
      </c>
    </row>
    <row r="154699" spans="1:3" x14ac:dyDescent="0.25">
      <c r="A154699">
        <v>154697</v>
      </c>
      <c r="B154699">
        <v>2776.4136067029199</v>
      </c>
      <c r="C154699">
        <v>376.94367651404411</v>
      </c>
    </row>
    <row r="154700" spans="1:3" x14ac:dyDescent="0.25">
      <c r="A154700">
        <v>154698</v>
      </c>
      <c r="B154700">
        <v>696.49193248619099</v>
      </c>
      <c r="C154700">
        <v>1049.5778317336999</v>
      </c>
    </row>
    <row r="154701" spans="1:3" x14ac:dyDescent="0.25">
      <c r="A154701">
        <v>154699</v>
      </c>
      <c r="B154701">
        <v>2611.3490901476398</v>
      </c>
      <c r="C154701">
        <v>1292.5092166259899</v>
      </c>
    </row>
    <row r="154702" spans="1:3" x14ac:dyDescent="0.25">
      <c r="A154702">
        <v>154700</v>
      </c>
      <c r="B154702">
        <v>1043.9007997029501</v>
      </c>
      <c r="C154702">
        <v>2010.97991352894</v>
      </c>
    </row>
    <row r="154703" spans="1:3" x14ac:dyDescent="0.25">
      <c r="A154703">
        <v>154701</v>
      </c>
      <c r="B154703">
        <v>2081.3850468616902</v>
      </c>
      <c r="C154703">
        <v>237.99899643846999</v>
      </c>
    </row>
    <row r="154704" spans="1:3" x14ac:dyDescent="0.25">
      <c r="A154704">
        <v>154702</v>
      </c>
      <c r="B154704">
        <v>192.349926392573</v>
      </c>
      <c r="C154704">
        <v>3345.2193275899199</v>
      </c>
    </row>
    <row r="154705" spans="1:3" x14ac:dyDescent="0.25">
      <c r="A154705">
        <v>154703</v>
      </c>
      <c r="B154705">
        <v>2876.1452237297799</v>
      </c>
      <c r="C154705">
        <v>303.461527011432</v>
      </c>
    </row>
    <row r="154706" spans="1:3" x14ac:dyDescent="0.25">
      <c r="A154706">
        <v>154704</v>
      </c>
      <c r="B154706">
        <v>539.03079511696501</v>
      </c>
      <c r="C154706">
        <v>1041.6283033269799</v>
      </c>
    </row>
    <row r="154707" spans="1:3" x14ac:dyDescent="0.25">
      <c r="A154707">
        <v>154705</v>
      </c>
      <c r="B154707">
        <v>1989.41886335204</v>
      </c>
      <c r="C154707">
        <v>2143.75755469457</v>
      </c>
    </row>
    <row r="154708" spans="1:3" x14ac:dyDescent="0.25">
      <c r="A154708">
        <v>154706</v>
      </c>
      <c r="B154708">
        <v>285.19722605451</v>
      </c>
      <c r="C154708">
        <v>2113.5049360983498</v>
      </c>
    </row>
    <row r="154709" spans="1:3" x14ac:dyDescent="0.25">
      <c r="A154709">
        <v>154707</v>
      </c>
      <c r="B154709">
        <v>5098.1556330378598</v>
      </c>
      <c r="C154709">
        <v>3200.3277112298201</v>
      </c>
    </row>
    <row r="154710" spans="1:3" x14ac:dyDescent="0.25">
      <c r="A154710">
        <v>154708</v>
      </c>
      <c r="B154710">
        <v>1708.04651834073</v>
      </c>
      <c r="C154710">
        <v>2086.0727423998701</v>
      </c>
    </row>
    <row r="154711" spans="1:3" x14ac:dyDescent="0.25">
      <c r="A154711">
        <v>154709</v>
      </c>
      <c r="B154711">
        <v>4302.9899981664203</v>
      </c>
      <c r="C154711">
        <v>2911.9958733018002</v>
      </c>
    </row>
    <row r="154712" spans="1:3" x14ac:dyDescent="0.25">
      <c r="A154712">
        <v>154710</v>
      </c>
      <c r="B154712">
        <v>2017.8826149989</v>
      </c>
      <c r="C154712">
        <v>425.42382240947398</v>
      </c>
    </row>
    <row r="154713" spans="1:3" x14ac:dyDescent="0.25">
      <c r="A154713">
        <v>154711</v>
      </c>
      <c r="B154713">
        <v>3366.5211787285698</v>
      </c>
      <c r="C154713">
        <v>92.775678780378698</v>
      </c>
    </row>
    <row r="154714" spans="1:3" x14ac:dyDescent="0.25">
      <c r="A154714">
        <v>154712</v>
      </c>
      <c r="B154714">
        <v>3175.35930559291</v>
      </c>
      <c r="C154714">
        <v>2616.5183259528098</v>
      </c>
    </row>
    <row r="154715" spans="1:3" x14ac:dyDescent="0.25">
      <c r="A154715">
        <v>154713</v>
      </c>
      <c r="B154715">
        <v>4515.6136744351206</v>
      </c>
      <c r="C154715">
        <v>1383.76336559373</v>
      </c>
    </row>
    <row r="154716" spans="1:3" x14ac:dyDescent="0.25">
      <c r="A154716">
        <v>154714</v>
      </c>
      <c r="B154716">
        <v>3921.72025461473</v>
      </c>
      <c r="C154716">
        <v>2345.6080423217099</v>
      </c>
    </row>
    <row r="154717" spans="1:3" x14ac:dyDescent="0.25">
      <c r="A154717">
        <v>154715</v>
      </c>
      <c r="B154717">
        <v>3058.1847665784398</v>
      </c>
      <c r="C154717">
        <v>367.85819474144898</v>
      </c>
    </row>
    <row r="154718" spans="1:3" x14ac:dyDescent="0.25">
      <c r="A154718">
        <v>154716</v>
      </c>
      <c r="B154718">
        <v>4557.1716118218601</v>
      </c>
      <c r="C154718">
        <v>3274.6661802735498</v>
      </c>
    </row>
    <row r="154719" spans="1:3" x14ac:dyDescent="0.25">
      <c r="A154719">
        <v>154717</v>
      </c>
      <c r="B154719">
        <v>4833.8211327567296</v>
      </c>
      <c r="C154719">
        <v>2951.1157560266201</v>
      </c>
    </row>
    <row r="154720" spans="1:3" x14ac:dyDescent="0.25">
      <c r="A154720">
        <v>154718</v>
      </c>
      <c r="B154720">
        <v>2181.7575501677502</v>
      </c>
      <c r="C154720">
        <v>425.43289050654499</v>
      </c>
    </row>
    <row r="154721" spans="1:3" x14ac:dyDescent="0.25">
      <c r="A154721">
        <v>154719</v>
      </c>
      <c r="B154721">
        <v>4458.1019069445101</v>
      </c>
      <c r="C154721">
        <v>1522.78836804863</v>
      </c>
    </row>
    <row r="154722" spans="1:3" x14ac:dyDescent="0.25">
      <c r="A154722">
        <v>154720</v>
      </c>
      <c r="B154722">
        <v>4565.5259647044604</v>
      </c>
      <c r="C154722">
        <v>621.23273413697507</v>
      </c>
    </row>
    <row r="154723" spans="1:3" x14ac:dyDescent="0.25">
      <c r="A154723">
        <v>154721</v>
      </c>
      <c r="B154723">
        <v>1372.9112406548099</v>
      </c>
      <c r="C154723">
        <v>1247.1488620410501</v>
      </c>
    </row>
    <row r="154724" spans="1:3" x14ac:dyDescent="0.25">
      <c r="A154724">
        <v>154722</v>
      </c>
      <c r="B154724">
        <v>1165.0244115284299</v>
      </c>
      <c r="C154724">
        <v>1623.34143871117</v>
      </c>
    </row>
    <row r="154725" spans="1:3" x14ac:dyDescent="0.25">
      <c r="A154725">
        <v>154723</v>
      </c>
      <c r="B154725">
        <v>2220.4898965252701</v>
      </c>
      <c r="C154725">
        <v>89.227880991329101</v>
      </c>
    </row>
    <row r="154726" spans="1:3" x14ac:dyDescent="0.25">
      <c r="A154726">
        <v>154724</v>
      </c>
      <c r="B154726">
        <v>520.02105460206906</v>
      </c>
      <c r="C154726">
        <v>1179.96156700861</v>
      </c>
    </row>
    <row r="154727" spans="1:3" x14ac:dyDescent="0.25">
      <c r="A154727">
        <v>154725</v>
      </c>
      <c r="B154727">
        <v>4659.0970776900704</v>
      </c>
      <c r="C154727">
        <v>1463.06294059366</v>
      </c>
    </row>
    <row r="154728" spans="1:3" x14ac:dyDescent="0.25">
      <c r="A154728">
        <v>154726</v>
      </c>
      <c r="B154728">
        <v>2568.2025336617799</v>
      </c>
      <c r="C154728">
        <v>328.55282400998698</v>
      </c>
    </row>
    <row r="154729" spans="1:3" x14ac:dyDescent="0.25">
      <c r="A154729">
        <v>154727</v>
      </c>
      <c r="B154729">
        <v>4834.3708060629606</v>
      </c>
      <c r="C154729">
        <v>2798.1847166452098</v>
      </c>
    </row>
    <row r="154730" spans="1:3" x14ac:dyDescent="0.25">
      <c r="A154730">
        <v>154728</v>
      </c>
      <c r="B154730">
        <v>92.593224438582311</v>
      </c>
      <c r="C154730">
        <v>2068.8330212126102</v>
      </c>
    </row>
    <row r="154731" spans="1:3" x14ac:dyDescent="0.25">
      <c r="A154731">
        <v>154729</v>
      </c>
      <c r="B154731">
        <v>3255.0116604999998</v>
      </c>
      <c r="C154731">
        <v>1772.58990226848</v>
      </c>
    </row>
    <row r="154732" spans="1:3" x14ac:dyDescent="0.25">
      <c r="A154732">
        <v>154730</v>
      </c>
      <c r="B154732">
        <v>763.20521227234212</v>
      </c>
      <c r="C154732">
        <v>2158.9431450613301</v>
      </c>
    </row>
    <row r="154733" spans="1:3" x14ac:dyDescent="0.25">
      <c r="A154733">
        <v>154731</v>
      </c>
      <c r="B154733">
        <v>4404.8930590630107</v>
      </c>
      <c r="C154733">
        <v>2242.3359610653602</v>
      </c>
    </row>
    <row r="154734" spans="1:3" x14ac:dyDescent="0.25">
      <c r="A154734">
        <v>154732</v>
      </c>
      <c r="B154734">
        <v>5031.03341331514</v>
      </c>
      <c r="C154734">
        <v>1951.6332055499699</v>
      </c>
    </row>
    <row r="154735" spans="1:3" x14ac:dyDescent="0.25">
      <c r="A154735">
        <v>154733</v>
      </c>
      <c r="B154735">
        <v>4758.8514323508898</v>
      </c>
      <c r="C154735">
        <v>3219.9793780115001</v>
      </c>
    </row>
    <row r="154736" spans="1:3" x14ac:dyDescent="0.25">
      <c r="A154736">
        <v>154734</v>
      </c>
      <c r="B154736">
        <v>4023.9099369270398</v>
      </c>
      <c r="C154736">
        <v>3311.12578905398</v>
      </c>
    </row>
    <row r="154737" spans="1:3" x14ac:dyDescent="0.25">
      <c r="A154737">
        <v>154735</v>
      </c>
      <c r="B154737">
        <v>4406.44696667683</v>
      </c>
      <c r="C154737">
        <v>546.53439686069896</v>
      </c>
    </row>
    <row r="154738" spans="1:3" x14ac:dyDescent="0.25">
      <c r="A154738">
        <v>154736</v>
      </c>
      <c r="B154738">
        <v>4471.2979596641899</v>
      </c>
      <c r="C154738">
        <v>794.01284790098805</v>
      </c>
    </row>
    <row r="154739" spans="1:3" x14ac:dyDescent="0.25">
      <c r="A154739">
        <v>154737</v>
      </c>
      <c r="B154739">
        <v>782.02874149098295</v>
      </c>
      <c r="C154739">
        <v>2683.12659393588</v>
      </c>
    </row>
    <row r="154740" spans="1:3" x14ac:dyDescent="0.25">
      <c r="A154740">
        <v>154738</v>
      </c>
      <c r="B154740">
        <v>4153.2665913789397</v>
      </c>
      <c r="C154740">
        <v>1875.12706465263</v>
      </c>
    </row>
    <row r="154741" spans="1:3" x14ac:dyDescent="0.25">
      <c r="A154741">
        <v>154739</v>
      </c>
      <c r="B154741">
        <v>905.77872726429098</v>
      </c>
      <c r="C154741">
        <v>3111.4962513805099</v>
      </c>
    </row>
    <row r="154742" spans="1:3" x14ac:dyDescent="0.25">
      <c r="A154742">
        <v>154740</v>
      </c>
      <c r="B154742">
        <v>3071.84087629636</v>
      </c>
      <c r="C154742">
        <v>1951.9380031149501</v>
      </c>
    </row>
    <row r="154743" spans="1:3" x14ac:dyDescent="0.25">
      <c r="A154743">
        <v>154741</v>
      </c>
      <c r="B154743">
        <v>1885.3505661250599</v>
      </c>
      <c r="C154743">
        <v>1457.1636393634899</v>
      </c>
    </row>
    <row r="154744" spans="1:3" x14ac:dyDescent="0.25">
      <c r="A154744">
        <v>154742</v>
      </c>
      <c r="B154744">
        <v>890.96939130683018</v>
      </c>
      <c r="C154744">
        <v>683.78852129538905</v>
      </c>
    </row>
    <row r="154745" spans="1:3" x14ac:dyDescent="0.25">
      <c r="A154745">
        <v>154743</v>
      </c>
      <c r="B154745">
        <v>513.46009183144304</v>
      </c>
      <c r="C154745">
        <v>3369.3603132520602</v>
      </c>
    </row>
    <row r="154746" spans="1:3" x14ac:dyDescent="0.25">
      <c r="A154746">
        <v>154744</v>
      </c>
      <c r="B154746">
        <v>1519.33778660638</v>
      </c>
      <c r="C154746">
        <v>3067.13947011755</v>
      </c>
    </row>
    <row r="154747" spans="1:3" x14ac:dyDescent="0.25">
      <c r="A154747">
        <v>154745</v>
      </c>
      <c r="B154747">
        <v>1188.0072751391799</v>
      </c>
      <c r="C154747">
        <v>2931.3632479375201</v>
      </c>
    </row>
    <row r="154748" spans="1:3" x14ac:dyDescent="0.25">
      <c r="A154748">
        <v>154746</v>
      </c>
      <c r="B154748">
        <v>1118.76166523238</v>
      </c>
      <c r="C154748">
        <v>3366.6367182709901</v>
      </c>
    </row>
    <row r="154749" spans="1:3" x14ac:dyDescent="0.25">
      <c r="A154749">
        <v>154747</v>
      </c>
      <c r="B154749">
        <v>503.85761768806901</v>
      </c>
      <c r="C154749">
        <v>3236.9259450251302</v>
      </c>
    </row>
    <row r="154750" spans="1:3" x14ac:dyDescent="0.25">
      <c r="A154750">
        <v>154748</v>
      </c>
      <c r="B154750">
        <v>4478.1753048805504</v>
      </c>
      <c r="C154750">
        <v>236.88975954867601</v>
      </c>
    </row>
    <row r="154751" spans="1:3" x14ac:dyDescent="0.25">
      <c r="A154751">
        <v>154749</v>
      </c>
      <c r="B154751">
        <v>4565.0553226494603</v>
      </c>
      <c r="C154751">
        <v>551.71628279985498</v>
      </c>
    </row>
    <row r="154752" spans="1:3" x14ac:dyDescent="0.25">
      <c r="A154752">
        <v>154750</v>
      </c>
      <c r="B154752">
        <v>2686.71481040874</v>
      </c>
      <c r="C154752">
        <v>1485.2188622163901</v>
      </c>
    </row>
    <row r="154753" spans="1:3" x14ac:dyDescent="0.25">
      <c r="A154753">
        <v>154751</v>
      </c>
      <c r="B154753">
        <v>4162.9440700591294</v>
      </c>
      <c r="C154753">
        <v>2776.78282590974</v>
      </c>
    </row>
    <row r="154754" spans="1:3" x14ac:dyDescent="0.25">
      <c r="A154754">
        <v>154752</v>
      </c>
      <c r="B154754">
        <v>17.7870077717225</v>
      </c>
      <c r="C154754">
        <v>2685.7952518143502</v>
      </c>
    </row>
    <row r="154755" spans="1:3" x14ac:dyDescent="0.25">
      <c r="A154755">
        <v>154753</v>
      </c>
      <c r="B154755">
        <v>4247.0953864271714</v>
      </c>
      <c r="C154755">
        <v>66.269796499567292</v>
      </c>
    </row>
    <row r="154756" spans="1:3" x14ac:dyDescent="0.25">
      <c r="A154756">
        <v>154754</v>
      </c>
      <c r="B154756">
        <v>980.86959424908605</v>
      </c>
      <c r="C154756">
        <v>888.28699328905589</v>
      </c>
    </row>
    <row r="154757" spans="1:3" x14ac:dyDescent="0.25">
      <c r="A154757">
        <v>154755</v>
      </c>
      <c r="B154757">
        <v>18.646958285453199</v>
      </c>
      <c r="C154757">
        <v>265.27610550819003</v>
      </c>
    </row>
    <row r="154758" spans="1:3" x14ac:dyDescent="0.25">
      <c r="A154758">
        <v>154756</v>
      </c>
      <c r="B154758">
        <v>2349.4347112455198</v>
      </c>
      <c r="C154758">
        <v>1164.02253779278</v>
      </c>
    </row>
    <row r="154759" spans="1:3" x14ac:dyDescent="0.25">
      <c r="A154759">
        <v>154757</v>
      </c>
      <c r="B154759">
        <v>2146.43932436562</v>
      </c>
      <c r="C154759">
        <v>1625.19384019571</v>
      </c>
    </row>
    <row r="154760" spans="1:3" x14ac:dyDescent="0.25">
      <c r="A154760">
        <v>154758</v>
      </c>
      <c r="B154760">
        <v>4891.9999310957101</v>
      </c>
      <c r="C154760">
        <v>2860.38245140961</v>
      </c>
    </row>
    <row r="154761" spans="1:3" x14ac:dyDescent="0.25">
      <c r="A154761">
        <v>154759</v>
      </c>
      <c r="B154761">
        <v>4557.2115397063899</v>
      </c>
      <c r="C154761">
        <v>620.52007702540004</v>
      </c>
    </row>
    <row r="154762" spans="1:3" x14ac:dyDescent="0.25">
      <c r="A154762">
        <v>154760</v>
      </c>
      <c r="B154762">
        <v>2990.0254691170298</v>
      </c>
      <c r="C154762">
        <v>22.1602647048398</v>
      </c>
    </row>
    <row r="154763" spans="1:3" x14ac:dyDescent="0.25">
      <c r="A154763">
        <v>154761</v>
      </c>
      <c r="B154763">
        <v>2550.0826804257399</v>
      </c>
      <c r="C154763">
        <v>907.45768224203005</v>
      </c>
    </row>
    <row r="154764" spans="1:3" x14ac:dyDescent="0.25">
      <c r="A154764">
        <v>154762</v>
      </c>
      <c r="B154764">
        <v>726.98212309503208</v>
      </c>
      <c r="C154764">
        <v>3200.748238223061</v>
      </c>
    </row>
    <row r="154765" spans="1:3" x14ac:dyDescent="0.25">
      <c r="A154765">
        <v>154763</v>
      </c>
      <c r="B154765">
        <v>2246.7047710357101</v>
      </c>
      <c r="C154765">
        <v>2562.65902433465</v>
      </c>
    </row>
    <row r="154766" spans="1:3" x14ac:dyDescent="0.25">
      <c r="A154766">
        <v>154764</v>
      </c>
      <c r="B154766">
        <v>4317.8263383789899</v>
      </c>
      <c r="C154766">
        <v>918.361898002982</v>
      </c>
    </row>
    <row r="154767" spans="1:3" x14ac:dyDescent="0.25">
      <c r="A154767">
        <v>154765</v>
      </c>
      <c r="B154767">
        <v>2084.9947997414101</v>
      </c>
      <c r="C154767">
        <v>439.98474194133303</v>
      </c>
    </row>
    <row r="154768" spans="1:3" x14ac:dyDescent="0.25">
      <c r="A154768">
        <v>154766</v>
      </c>
      <c r="B154768">
        <v>143.97063550493101</v>
      </c>
      <c r="C154768">
        <v>3341.8139423376601</v>
      </c>
    </row>
    <row r="154769" spans="1:3" x14ac:dyDescent="0.25">
      <c r="A154769">
        <v>154767</v>
      </c>
      <c r="B154769">
        <v>4915.4715398610897</v>
      </c>
      <c r="C154769">
        <v>2573.1843060665801</v>
      </c>
    </row>
    <row r="154770" spans="1:3" x14ac:dyDescent="0.25">
      <c r="A154770">
        <v>154768</v>
      </c>
      <c r="B154770">
        <v>2128.1845073333802</v>
      </c>
      <c r="C154770">
        <v>2923.5854614261202</v>
      </c>
    </row>
    <row r="154771" spans="1:3" x14ac:dyDescent="0.25">
      <c r="A154771">
        <v>154769</v>
      </c>
      <c r="B154771">
        <v>1011.36002684486</v>
      </c>
      <c r="C154771">
        <v>3126.0300523705</v>
      </c>
    </row>
    <row r="154772" spans="1:3" x14ac:dyDescent="0.25">
      <c r="A154772">
        <v>154770</v>
      </c>
      <c r="B154772">
        <v>2282.1248081460199</v>
      </c>
      <c r="C154772">
        <v>559.72280681587199</v>
      </c>
    </row>
    <row r="154773" spans="1:3" x14ac:dyDescent="0.25">
      <c r="A154773">
        <v>154771</v>
      </c>
      <c r="B154773">
        <v>3721.2933368141498</v>
      </c>
      <c r="C154773">
        <v>944.83666899225102</v>
      </c>
    </row>
    <row r="154774" spans="1:3" x14ac:dyDescent="0.25">
      <c r="A154774">
        <v>154772</v>
      </c>
      <c r="B154774">
        <v>3554.0005679084711</v>
      </c>
      <c r="C154774">
        <v>2786.2535879329198</v>
      </c>
    </row>
    <row r="154775" spans="1:3" x14ac:dyDescent="0.25">
      <c r="A154775">
        <v>154773</v>
      </c>
      <c r="B154775">
        <v>4431.1730024445296</v>
      </c>
      <c r="C154775">
        <v>1668.24809520236</v>
      </c>
    </row>
    <row r="154776" spans="1:3" x14ac:dyDescent="0.25">
      <c r="A154776">
        <v>154774</v>
      </c>
      <c r="B154776">
        <v>4966.0433689964002</v>
      </c>
      <c r="C154776">
        <v>3079.6456803515798</v>
      </c>
    </row>
    <row r="154777" spans="1:3" x14ac:dyDescent="0.25">
      <c r="A154777">
        <v>154775</v>
      </c>
      <c r="B154777">
        <v>1032.65923385921</v>
      </c>
      <c r="C154777">
        <v>469.78266863744102</v>
      </c>
    </row>
    <row r="154778" spans="1:3" x14ac:dyDescent="0.25">
      <c r="A154778">
        <v>154776</v>
      </c>
      <c r="B154778">
        <v>2683.8016423491699</v>
      </c>
      <c r="C154778">
        <v>3298.2647338117599</v>
      </c>
    </row>
    <row r="154779" spans="1:3" x14ac:dyDescent="0.25">
      <c r="A154779">
        <v>154777</v>
      </c>
      <c r="B154779">
        <v>4887.79740368496</v>
      </c>
      <c r="C154779">
        <v>2942.1492412135699</v>
      </c>
    </row>
    <row r="154780" spans="1:3" x14ac:dyDescent="0.25">
      <c r="A154780">
        <v>154778</v>
      </c>
      <c r="B154780">
        <v>3373.0552952473899</v>
      </c>
      <c r="C154780">
        <v>1237.1140088416801</v>
      </c>
    </row>
    <row r="154781" spans="1:3" x14ac:dyDescent="0.25">
      <c r="A154781">
        <v>154779</v>
      </c>
      <c r="B154781">
        <v>4631.8928696789299</v>
      </c>
      <c r="C154781">
        <v>702.63053225023702</v>
      </c>
    </row>
    <row r="154782" spans="1:3" x14ac:dyDescent="0.25">
      <c r="A154782">
        <v>154780</v>
      </c>
      <c r="B154782">
        <v>900.22271470381099</v>
      </c>
      <c r="C154782">
        <v>798.20360228677509</v>
      </c>
    </row>
    <row r="154783" spans="1:3" x14ac:dyDescent="0.25">
      <c r="A154783">
        <v>154781</v>
      </c>
      <c r="B154783">
        <v>4721.3338386728201</v>
      </c>
      <c r="C154783">
        <v>2924.5993641475102</v>
      </c>
    </row>
    <row r="154784" spans="1:3" x14ac:dyDescent="0.25">
      <c r="A154784">
        <v>154782</v>
      </c>
      <c r="B154784">
        <v>4332.97845612116</v>
      </c>
      <c r="C154784">
        <v>197.55411974951099</v>
      </c>
    </row>
    <row r="154785" spans="1:3" x14ac:dyDescent="0.25">
      <c r="A154785">
        <v>154783</v>
      </c>
      <c r="B154785">
        <v>4734.5829376178708</v>
      </c>
      <c r="C154785">
        <v>3203.7138944358298</v>
      </c>
    </row>
    <row r="154786" spans="1:3" x14ac:dyDescent="0.25">
      <c r="A154786">
        <v>154784</v>
      </c>
      <c r="B154786">
        <v>4534.3723284179096</v>
      </c>
      <c r="C154786">
        <v>3068.6555424493199</v>
      </c>
    </row>
    <row r="154787" spans="1:3" x14ac:dyDescent="0.25">
      <c r="A154787">
        <v>154785</v>
      </c>
      <c r="B154787">
        <v>3664.8253181212199</v>
      </c>
      <c r="C154787">
        <v>2959.3841438312802</v>
      </c>
    </row>
    <row r="154788" spans="1:3" x14ac:dyDescent="0.25">
      <c r="A154788">
        <v>154786</v>
      </c>
      <c r="B154788">
        <v>3690.1358529897302</v>
      </c>
      <c r="C154788">
        <v>2848.35367578467</v>
      </c>
    </row>
    <row r="154789" spans="1:3" x14ac:dyDescent="0.25">
      <c r="A154789">
        <v>154787</v>
      </c>
      <c r="B154789">
        <v>3857.3100158645502</v>
      </c>
      <c r="C154789">
        <v>688.39760174294599</v>
      </c>
    </row>
    <row r="154790" spans="1:3" x14ac:dyDescent="0.25">
      <c r="A154790">
        <v>154788</v>
      </c>
      <c r="B154790">
        <v>2150.4952842269799</v>
      </c>
      <c r="C154790">
        <v>3366.5241197136802</v>
      </c>
    </row>
    <row r="154791" spans="1:3" x14ac:dyDescent="0.25">
      <c r="A154791">
        <v>154789</v>
      </c>
      <c r="B154791">
        <v>3883.39042541044</v>
      </c>
      <c r="C154791">
        <v>3138.1648483383201</v>
      </c>
    </row>
    <row r="154792" spans="1:3" x14ac:dyDescent="0.25">
      <c r="A154792">
        <v>154790</v>
      </c>
      <c r="B154792">
        <v>2524.2403707376402</v>
      </c>
      <c r="C154792">
        <v>3112.47078058534</v>
      </c>
    </row>
    <row r="154793" spans="1:3" x14ac:dyDescent="0.25">
      <c r="A154793">
        <v>154791</v>
      </c>
      <c r="B154793">
        <v>2365.8004397961799</v>
      </c>
      <c r="C154793">
        <v>2315.55498062677</v>
      </c>
    </row>
    <row r="154794" spans="1:3" x14ac:dyDescent="0.25">
      <c r="A154794">
        <v>154792</v>
      </c>
      <c r="B154794">
        <v>2549.66333124111</v>
      </c>
      <c r="C154794">
        <v>3105.6871045622202</v>
      </c>
    </row>
    <row r="154795" spans="1:3" x14ac:dyDescent="0.25">
      <c r="A154795">
        <v>154793</v>
      </c>
      <c r="B154795">
        <v>4538.5030849610403</v>
      </c>
      <c r="C154795">
        <v>1742.62133375751</v>
      </c>
    </row>
    <row r="154796" spans="1:3" x14ac:dyDescent="0.25">
      <c r="A154796">
        <v>154794</v>
      </c>
      <c r="B154796">
        <v>392.04583322237897</v>
      </c>
      <c r="C154796">
        <v>2992.8974561027098</v>
      </c>
    </row>
    <row r="154797" spans="1:3" x14ac:dyDescent="0.25">
      <c r="A154797">
        <v>154795</v>
      </c>
      <c r="B154797">
        <v>4726.2952111761406</v>
      </c>
      <c r="C154797">
        <v>3101.45297001579</v>
      </c>
    </row>
    <row r="154798" spans="1:3" x14ac:dyDescent="0.25">
      <c r="A154798">
        <v>154796</v>
      </c>
      <c r="B154798">
        <v>32.851148064468198</v>
      </c>
      <c r="C154798">
        <v>3155.3509782813398</v>
      </c>
    </row>
    <row r="154799" spans="1:3" x14ac:dyDescent="0.25">
      <c r="A154799">
        <v>154797</v>
      </c>
      <c r="B154799">
        <v>408.19005364013401</v>
      </c>
      <c r="C154799">
        <v>1282.8589828522299</v>
      </c>
    </row>
    <row r="154800" spans="1:3" x14ac:dyDescent="0.25">
      <c r="A154800">
        <v>154798</v>
      </c>
      <c r="B154800">
        <v>3204.1887394597002</v>
      </c>
      <c r="C154800">
        <v>3245.6250739939101</v>
      </c>
    </row>
    <row r="154801" spans="1:3" x14ac:dyDescent="0.25">
      <c r="A154801">
        <v>154799</v>
      </c>
      <c r="B154801">
        <v>4895.4645399389101</v>
      </c>
      <c r="C154801">
        <v>3260.2833234405098</v>
      </c>
    </row>
    <row r="154802" spans="1:3" x14ac:dyDescent="0.25">
      <c r="A154802">
        <v>154800</v>
      </c>
      <c r="B154802">
        <v>2537.7400240242901</v>
      </c>
      <c r="C154802">
        <v>1428.47740683554</v>
      </c>
    </row>
    <row r="154803" spans="1:3" x14ac:dyDescent="0.25">
      <c r="A154803">
        <v>154801</v>
      </c>
      <c r="B154803">
        <v>4724.0290701902604</v>
      </c>
      <c r="C154803">
        <v>2624.9596156638099</v>
      </c>
    </row>
    <row r="154804" spans="1:3" x14ac:dyDescent="0.25">
      <c r="A154804">
        <v>154802</v>
      </c>
      <c r="B154804">
        <v>738.13953783978809</v>
      </c>
      <c r="C154804">
        <v>979.54791691118396</v>
      </c>
    </row>
    <row r="154805" spans="1:3" x14ac:dyDescent="0.25">
      <c r="A154805">
        <v>154803</v>
      </c>
      <c r="B154805">
        <v>3087.5218658275398</v>
      </c>
      <c r="C154805">
        <v>1583.8213102075999</v>
      </c>
    </row>
    <row r="154806" spans="1:3" x14ac:dyDescent="0.25">
      <c r="A154806">
        <v>154804</v>
      </c>
      <c r="B154806">
        <v>3937.8882970387299</v>
      </c>
      <c r="C154806">
        <v>2651.31154891404</v>
      </c>
    </row>
    <row r="154807" spans="1:3" x14ac:dyDescent="0.25">
      <c r="A154807">
        <v>154805</v>
      </c>
      <c r="B154807">
        <v>2657.7777777777801</v>
      </c>
      <c r="C154807">
        <v>1610.33432950563</v>
      </c>
    </row>
    <row r="154808" spans="1:3" x14ac:dyDescent="0.25">
      <c r="A154808">
        <v>154806</v>
      </c>
      <c r="B154808">
        <v>4924.4207236972798</v>
      </c>
      <c r="C154808">
        <v>1849.6466928780701</v>
      </c>
    </row>
    <row r="154809" spans="1:3" x14ac:dyDescent="0.25">
      <c r="A154809">
        <v>154807</v>
      </c>
      <c r="B154809">
        <v>4540.38379508044</v>
      </c>
      <c r="C154809">
        <v>1448.5720537625</v>
      </c>
    </row>
    <row r="154810" spans="1:3" x14ac:dyDescent="0.25">
      <c r="A154810">
        <v>154808</v>
      </c>
      <c r="B154810">
        <v>4595.5645708312004</v>
      </c>
      <c r="C154810">
        <v>1097.2546918175001</v>
      </c>
    </row>
    <row r="154811" spans="1:3" x14ac:dyDescent="0.25">
      <c r="A154811">
        <v>154809</v>
      </c>
      <c r="B154811">
        <v>1995.0413908165301</v>
      </c>
      <c r="C154811">
        <v>1437.7914754533101</v>
      </c>
    </row>
    <row r="154812" spans="1:3" x14ac:dyDescent="0.25">
      <c r="A154812">
        <v>154810</v>
      </c>
      <c r="B154812">
        <v>4448.0791791387201</v>
      </c>
      <c r="C154812">
        <v>1589.3416814785201</v>
      </c>
    </row>
    <row r="154813" spans="1:3" x14ac:dyDescent="0.25">
      <c r="A154813">
        <v>154811</v>
      </c>
      <c r="B154813">
        <v>2011.6076155978401</v>
      </c>
      <c r="C154813">
        <v>1016.63023745958</v>
      </c>
    </row>
    <row r="154814" spans="1:3" x14ac:dyDescent="0.25">
      <c r="A154814">
        <v>154812</v>
      </c>
      <c r="B154814">
        <v>4699.4326186958097</v>
      </c>
      <c r="C154814">
        <v>2022.5887447451801</v>
      </c>
    </row>
    <row r="154815" spans="1:3" x14ac:dyDescent="0.25">
      <c r="A154815">
        <v>154813</v>
      </c>
      <c r="B154815">
        <v>912.36425209683898</v>
      </c>
      <c r="C154815">
        <v>1649.1442625853499</v>
      </c>
    </row>
    <row r="154816" spans="1:3" x14ac:dyDescent="0.25">
      <c r="A154816">
        <v>154814</v>
      </c>
      <c r="B154816">
        <v>4939.2005387547597</v>
      </c>
      <c r="C154816">
        <v>3192.2600084291998</v>
      </c>
    </row>
    <row r="154817" spans="1:3" x14ac:dyDescent="0.25">
      <c r="A154817">
        <v>154815</v>
      </c>
      <c r="B154817">
        <v>1152.90539869754</v>
      </c>
      <c r="C154817">
        <v>2436.2760161205101</v>
      </c>
    </row>
    <row r="154818" spans="1:3" x14ac:dyDescent="0.25">
      <c r="A154818">
        <v>154816</v>
      </c>
      <c r="B154818">
        <v>1020.8826084741499</v>
      </c>
      <c r="C154818">
        <v>1300.1887368595001</v>
      </c>
    </row>
    <row r="154819" spans="1:3" x14ac:dyDescent="0.25">
      <c r="A154819">
        <v>154817</v>
      </c>
      <c r="B154819">
        <v>4204.9377850317696</v>
      </c>
      <c r="C154819">
        <v>3103.70445486881</v>
      </c>
    </row>
    <row r="154820" spans="1:3" x14ac:dyDescent="0.25">
      <c r="A154820">
        <v>154818</v>
      </c>
      <c r="B154820">
        <v>4169.0940396175301</v>
      </c>
      <c r="C154820">
        <v>2572.1296202970798</v>
      </c>
    </row>
    <row r="154821" spans="1:3" x14ac:dyDescent="0.25">
      <c r="A154821">
        <v>154819</v>
      </c>
      <c r="B154821">
        <v>3516.9203192648902</v>
      </c>
      <c r="C154821">
        <v>1472.8731007895799</v>
      </c>
    </row>
    <row r="154822" spans="1:3" x14ac:dyDescent="0.25">
      <c r="A154822">
        <v>154820</v>
      </c>
      <c r="B154822">
        <v>787.62325827561801</v>
      </c>
      <c r="C154822">
        <v>1336.86633955869</v>
      </c>
    </row>
    <row r="154823" spans="1:3" x14ac:dyDescent="0.25">
      <c r="A154823">
        <v>154821</v>
      </c>
      <c r="B154823">
        <v>194.891380395998</v>
      </c>
      <c r="C154823">
        <v>3256.9928972308599</v>
      </c>
    </row>
    <row r="154824" spans="1:3" x14ac:dyDescent="0.25">
      <c r="A154824">
        <v>154822</v>
      </c>
      <c r="B154824">
        <v>3013.49268444365</v>
      </c>
      <c r="C154824">
        <v>593.56073638916098</v>
      </c>
    </row>
    <row r="154825" spans="1:3" x14ac:dyDescent="0.25">
      <c r="A154825">
        <v>154823</v>
      </c>
      <c r="B154825">
        <v>4764.0075688096904</v>
      </c>
      <c r="C154825">
        <v>2954.3854207672598</v>
      </c>
    </row>
    <row r="154826" spans="1:3" x14ac:dyDescent="0.25">
      <c r="A154826">
        <v>154824</v>
      </c>
      <c r="B154826">
        <v>3750.25890072832</v>
      </c>
      <c r="C154826">
        <v>1272.2551157237299</v>
      </c>
    </row>
    <row r="154827" spans="1:3" x14ac:dyDescent="0.25">
      <c r="A154827">
        <v>154825</v>
      </c>
      <c r="B154827">
        <v>2950.98135635478</v>
      </c>
      <c r="C154827">
        <v>1798.3543257413501</v>
      </c>
    </row>
    <row r="154828" spans="1:3" x14ac:dyDescent="0.25">
      <c r="A154828">
        <v>154826</v>
      </c>
      <c r="B154828">
        <v>1224.416643453</v>
      </c>
      <c r="C154828">
        <v>2612.54810120292</v>
      </c>
    </row>
    <row r="154829" spans="1:3" x14ac:dyDescent="0.25">
      <c r="A154829">
        <v>154827</v>
      </c>
      <c r="B154829">
        <v>4643.7560060149099</v>
      </c>
      <c r="C154829">
        <v>2634.9641265731798</v>
      </c>
    </row>
    <row r="154830" spans="1:3" x14ac:dyDescent="0.25">
      <c r="A154830">
        <v>154828</v>
      </c>
      <c r="B154830">
        <v>3610.44628525495</v>
      </c>
      <c r="C154830">
        <v>1640.1546326433399</v>
      </c>
    </row>
    <row r="154831" spans="1:3" x14ac:dyDescent="0.25">
      <c r="A154831">
        <v>154829</v>
      </c>
      <c r="B154831">
        <v>396.49746128746699</v>
      </c>
      <c r="C154831">
        <v>2681.7501030580102</v>
      </c>
    </row>
    <row r="154832" spans="1:3" x14ac:dyDescent="0.25">
      <c r="A154832">
        <v>154830</v>
      </c>
      <c r="B154832">
        <v>3642.9392118608289</v>
      </c>
      <c r="C154832">
        <v>2304.1856069669302</v>
      </c>
    </row>
    <row r="154833" spans="1:3" x14ac:dyDescent="0.25">
      <c r="A154833">
        <v>154831</v>
      </c>
      <c r="B154833">
        <v>4162.8891739763794</v>
      </c>
      <c r="C154833">
        <v>2846.8362533180498</v>
      </c>
    </row>
    <row r="154834" spans="1:3" x14ac:dyDescent="0.25">
      <c r="A154834">
        <v>154832</v>
      </c>
      <c r="B154834">
        <v>1599.2539915482701</v>
      </c>
      <c r="C154834">
        <v>768.49978290630099</v>
      </c>
    </row>
    <row r="154835" spans="1:3" x14ac:dyDescent="0.25">
      <c r="A154835">
        <v>154833</v>
      </c>
      <c r="B154835">
        <v>1164.9699286201101</v>
      </c>
      <c r="C154835">
        <v>1288.8475246425501</v>
      </c>
    </row>
    <row r="154836" spans="1:3" x14ac:dyDescent="0.25">
      <c r="A154836">
        <v>154834</v>
      </c>
      <c r="B154836">
        <v>835.10160529425593</v>
      </c>
      <c r="C154836">
        <v>277.27361511589402</v>
      </c>
    </row>
    <row r="154837" spans="1:3" x14ac:dyDescent="0.25">
      <c r="A154837">
        <v>154835</v>
      </c>
      <c r="B154837">
        <v>1880.4220768524499</v>
      </c>
      <c r="C154837">
        <v>3329.9333048334402</v>
      </c>
    </row>
    <row r="154838" spans="1:3" x14ac:dyDescent="0.25">
      <c r="A154838">
        <v>154836</v>
      </c>
      <c r="B154838">
        <v>2033.7569350816</v>
      </c>
      <c r="C154838">
        <v>2509.0132456339702</v>
      </c>
    </row>
    <row r="154839" spans="1:3" x14ac:dyDescent="0.25">
      <c r="A154839">
        <v>154837</v>
      </c>
      <c r="B154839">
        <v>3391.4775577877799</v>
      </c>
      <c r="C154839">
        <v>84.521508905882897</v>
      </c>
    </row>
    <row r="154840" spans="1:3" x14ac:dyDescent="0.25">
      <c r="A154840">
        <v>154838</v>
      </c>
      <c r="B154840">
        <v>1996.0595604984601</v>
      </c>
      <c r="C154840">
        <v>1159.59425188195</v>
      </c>
    </row>
    <row r="154841" spans="1:3" x14ac:dyDescent="0.25">
      <c r="A154841">
        <v>154839</v>
      </c>
      <c r="B154841">
        <v>3584.9952805954599</v>
      </c>
      <c r="C154841">
        <v>3165.32787248257</v>
      </c>
    </row>
    <row r="154842" spans="1:3" x14ac:dyDescent="0.25">
      <c r="A154842">
        <v>154840</v>
      </c>
      <c r="B154842">
        <v>3130.9575321031798</v>
      </c>
      <c r="C154842">
        <v>2505.2989200370098</v>
      </c>
    </row>
    <row r="154843" spans="1:3" x14ac:dyDescent="0.25">
      <c r="A154843">
        <v>154841</v>
      </c>
      <c r="B154843">
        <v>1783.3037790209601</v>
      </c>
      <c r="C154843">
        <v>899.49357499325299</v>
      </c>
    </row>
    <row r="154844" spans="1:3" x14ac:dyDescent="0.25">
      <c r="A154844">
        <v>154842</v>
      </c>
      <c r="B154844">
        <v>4011.1114800477399</v>
      </c>
      <c r="C154844">
        <v>3108.6238499650799</v>
      </c>
    </row>
    <row r="154845" spans="1:3" x14ac:dyDescent="0.25">
      <c r="A154845">
        <v>154843</v>
      </c>
      <c r="B154845">
        <v>3824.1845503476789</v>
      </c>
      <c r="C154845">
        <v>1066.909249395</v>
      </c>
    </row>
    <row r="154846" spans="1:3" x14ac:dyDescent="0.25">
      <c r="A154846">
        <v>154844</v>
      </c>
      <c r="B154846">
        <v>1595.11259843575</v>
      </c>
      <c r="C154846">
        <v>828.61966604365398</v>
      </c>
    </row>
    <row r="154847" spans="1:3" x14ac:dyDescent="0.25">
      <c r="A154847">
        <v>154845</v>
      </c>
      <c r="B154847">
        <v>1859.2013712053799</v>
      </c>
      <c r="C154847">
        <v>1498.91090744185</v>
      </c>
    </row>
    <row r="154848" spans="1:3" x14ac:dyDescent="0.25">
      <c r="A154848">
        <v>154846</v>
      </c>
      <c r="B154848">
        <v>1600.30287875216</v>
      </c>
      <c r="C154848">
        <v>148.666127752428</v>
      </c>
    </row>
    <row r="154849" spans="1:3" x14ac:dyDescent="0.25">
      <c r="A154849">
        <v>154847</v>
      </c>
      <c r="B154849">
        <v>2080.81371869247</v>
      </c>
      <c r="C154849">
        <v>1930.9006938289101</v>
      </c>
    </row>
    <row r="154850" spans="1:3" x14ac:dyDescent="0.25">
      <c r="A154850">
        <v>154848</v>
      </c>
      <c r="B154850">
        <v>4695.85486293538</v>
      </c>
      <c r="C154850">
        <v>2912.0177763297802</v>
      </c>
    </row>
    <row r="154851" spans="1:3" x14ac:dyDescent="0.25">
      <c r="A154851">
        <v>154849</v>
      </c>
      <c r="B154851">
        <v>611.29901373820508</v>
      </c>
      <c r="C154851">
        <v>2628.0514459780102</v>
      </c>
    </row>
    <row r="154852" spans="1:3" x14ac:dyDescent="0.25">
      <c r="A154852">
        <v>154850</v>
      </c>
      <c r="B154852">
        <v>2934</v>
      </c>
      <c r="C154852">
        <v>1748.5565517278501</v>
      </c>
    </row>
    <row r="154853" spans="1:3" x14ac:dyDescent="0.25">
      <c r="A154853">
        <v>154851</v>
      </c>
      <c r="B154853">
        <v>4579.9046675096006</v>
      </c>
      <c r="C154853">
        <v>33.644981620086099</v>
      </c>
    </row>
    <row r="154854" spans="1:3" x14ac:dyDescent="0.25">
      <c r="A154854">
        <v>154852</v>
      </c>
      <c r="B154854">
        <v>4584.2271550344003</v>
      </c>
      <c r="C154854">
        <v>750.57292841777212</v>
      </c>
    </row>
    <row r="154855" spans="1:3" x14ac:dyDescent="0.25">
      <c r="A154855">
        <v>154853</v>
      </c>
      <c r="B154855">
        <v>137.49301841037601</v>
      </c>
      <c r="C154855">
        <v>3208.99792674739</v>
      </c>
    </row>
    <row r="154856" spans="1:3" x14ac:dyDescent="0.25">
      <c r="A154856">
        <v>154854</v>
      </c>
      <c r="B154856">
        <v>2951.60284281042</v>
      </c>
      <c r="C154856">
        <v>1096.0799523097801</v>
      </c>
    </row>
    <row r="154857" spans="1:3" x14ac:dyDescent="0.25">
      <c r="A154857">
        <v>154855</v>
      </c>
      <c r="B154857">
        <v>1044.7272495215</v>
      </c>
      <c r="C154857">
        <v>2627.4317124363401</v>
      </c>
    </row>
    <row r="154858" spans="1:3" x14ac:dyDescent="0.25">
      <c r="A154858">
        <v>154856</v>
      </c>
      <c r="B154858">
        <v>2574.0424063000601</v>
      </c>
      <c r="C154858">
        <v>236.1456560279</v>
      </c>
    </row>
    <row r="154859" spans="1:3" x14ac:dyDescent="0.25">
      <c r="A154859">
        <v>154857</v>
      </c>
      <c r="B154859">
        <v>3029.95685825487</v>
      </c>
      <c r="C154859">
        <v>720.42853456668195</v>
      </c>
    </row>
    <row r="154860" spans="1:3" x14ac:dyDescent="0.25">
      <c r="A154860">
        <v>154858</v>
      </c>
      <c r="B154860">
        <v>4536.9379556449703</v>
      </c>
      <c r="C154860">
        <v>1581.46151891662</v>
      </c>
    </row>
    <row r="154861" spans="1:3" x14ac:dyDescent="0.25">
      <c r="A154861">
        <v>154859</v>
      </c>
      <c r="B154861">
        <v>1395.2315880869901</v>
      </c>
      <c r="C154861">
        <v>2323.7767004577599</v>
      </c>
    </row>
    <row r="154862" spans="1:3" x14ac:dyDescent="0.25">
      <c r="A154862">
        <v>154860</v>
      </c>
      <c r="B154862">
        <v>3014.0264765961101</v>
      </c>
      <c r="C154862">
        <v>1816.53702347854</v>
      </c>
    </row>
    <row r="154863" spans="1:3" x14ac:dyDescent="0.25">
      <c r="A154863">
        <v>154861</v>
      </c>
      <c r="B154863">
        <v>1131.2455089431201</v>
      </c>
      <c r="C154863">
        <v>2470.2154310994201</v>
      </c>
    </row>
    <row r="154864" spans="1:3" x14ac:dyDescent="0.25">
      <c r="A154864">
        <v>154862</v>
      </c>
      <c r="B154864">
        <v>4725.4199773330101</v>
      </c>
      <c r="C154864">
        <v>3339.8507235863499</v>
      </c>
    </row>
    <row r="154865" spans="1:3" x14ac:dyDescent="0.25">
      <c r="A154865">
        <v>154863</v>
      </c>
      <c r="B154865">
        <v>3211.3007425204501</v>
      </c>
      <c r="C154865">
        <v>843.050528200842</v>
      </c>
    </row>
    <row r="154866" spans="1:3" x14ac:dyDescent="0.25">
      <c r="A154866">
        <v>154864</v>
      </c>
      <c r="B154866">
        <v>4678.9568559834497</v>
      </c>
      <c r="C154866">
        <v>1908.6042640210201</v>
      </c>
    </row>
    <row r="154867" spans="1:3" x14ac:dyDescent="0.25">
      <c r="A154867">
        <v>154865</v>
      </c>
      <c r="B154867">
        <v>1164.72449044307</v>
      </c>
      <c r="C154867">
        <v>168.79358290376601</v>
      </c>
    </row>
    <row r="154868" spans="1:3" x14ac:dyDescent="0.25">
      <c r="A154868">
        <v>154866</v>
      </c>
      <c r="B154868">
        <v>2278.95924183326</v>
      </c>
      <c r="C154868">
        <v>553.35482922200299</v>
      </c>
    </row>
    <row r="154869" spans="1:3" x14ac:dyDescent="0.25">
      <c r="A154869">
        <v>154867</v>
      </c>
      <c r="B154869">
        <v>3414.64296442359</v>
      </c>
      <c r="C154869">
        <v>129.89691678648799</v>
      </c>
    </row>
    <row r="154870" spans="1:3" x14ac:dyDescent="0.25">
      <c r="A154870">
        <v>154868</v>
      </c>
      <c r="B154870">
        <v>4883.3781985352398</v>
      </c>
      <c r="C154870">
        <v>2031.5274677790201</v>
      </c>
    </row>
    <row r="154871" spans="1:3" x14ac:dyDescent="0.25">
      <c r="A154871">
        <v>154869</v>
      </c>
      <c r="B154871">
        <v>3558.29151676119</v>
      </c>
      <c r="C154871">
        <v>1643.22434397641</v>
      </c>
    </row>
    <row r="154872" spans="1:3" x14ac:dyDescent="0.25">
      <c r="A154872">
        <v>154870</v>
      </c>
      <c r="B154872">
        <v>2624.85839492893</v>
      </c>
      <c r="C154872">
        <v>878.11646679264891</v>
      </c>
    </row>
    <row r="154873" spans="1:3" x14ac:dyDescent="0.25">
      <c r="A154873">
        <v>154871</v>
      </c>
      <c r="B154873">
        <v>3721.3794497654399</v>
      </c>
      <c r="C154873">
        <v>2023.9224548114901</v>
      </c>
    </row>
    <row r="154874" spans="1:3" x14ac:dyDescent="0.25">
      <c r="A154874">
        <v>154872</v>
      </c>
      <c r="B154874">
        <v>3549.6236407937699</v>
      </c>
      <c r="C154874">
        <v>2903.836889245119</v>
      </c>
    </row>
    <row r="154875" spans="1:3" x14ac:dyDescent="0.25">
      <c r="A154875">
        <v>154873</v>
      </c>
      <c r="B154875">
        <v>3053.8260629931801</v>
      </c>
      <c r="C154875">
        <v>3212.4915167241702</v>
      </c>
    </row>
    <row r="154876" spans="1:3" x14ac:dyDescent="0.25">
      <c r="A154876">
        <v>154874</v>
      </c>
      <c r="B154876">
        <v>3556.8391672399098</v>
      </c>
      <c r="C154876">
        <v>3072.9037785733799</v>
      </c>
    </row>
    <row r="154877" spans="1:3" x14ac:dyDescent="0.25">
      <c r="A154877">
        <v>154875</v>
      </c>
      <c r="B154877">
        <v>4427.8756274842799</v>
      </c>
      <c r="C154877">
        <v>550.120354515842</v>
      </c>
    </row>
    <row r="154878" spans="1:3" x14ac:dyDescent="0.25">
      <c r="A154878">
        <v>154876</v>
      </c>
      <c r="B154878">
        <v>2251.7068150553</v>
      </c>
      <c r="C154878">
        <v>173.602560458753</v>
      </c>
    </row>
    <row r="154879" spans="1:3" x14ac:dyDescent="0.25">
      <c r="A154879">
        <v>154877</v>
      </c>
      <c r="B154879">
        <v>979.39106058558014</v>
      </c>
      <c r="C154879">
        <v>705.54992918184905</v>
      </c>
    </row>
    <row r="154880" spans="1:3" x14ac:dyDescent="0.25">
      <c r="A154880">
        <v>154878</v>
      </c>
      <c r="B154880">
        <v>1387.7734245469801</v>
      </c>
      <c r="C154880">
        <v>3217.8190742786701</v>
      </c>
    </row>
    <row r="154881" spans="1:3" x14ac:dyDescent="0.25">
      <c r="A154881">
        <v>154879</v>
      </c>
      <c r="B154881">
        <v>790.95306507630198</v>
      </c>
      <c r="C154881">
        <v>1325.49531826004</v>
      </c>
    </row>
    <row r="154882" spans="1:3" x14ac:dyDescent="0.25">
      <c r="A154882">
        <v>154880</v>
      </c>
      <c r="B154882">
        <v>4601.0605120779601</v>
      </c>
      <c r="C154882">
        <v>1054.53815095</v>
      </c>
    </row>
    <row r="154883" spans="1:3" x14ac:dyDescent="0.25">
      <c r="A154883">
        <v>154881</v>
      </c>
      <c r="B154883">
        <v>4557.6901043776097</v>
      </c>
      <c r="C154883">
        <v>2085.6178675596502</v>
      </c>
    </row>
    <row r="154884" spans="1:3" x14ac:dyDescent="0.25">
      <c r="A154884">
        <v>154882</v>
      </c>
      <c r="B154884">
        <v>1379.89434084287</v>
      </c>
      <c r="C154884">
        <v>3135.1929532920199</v>
      </c>
    </row>
    <row r="154885" spans="1:3" x14ac:dyDescent="0.25">
      <c r="A154885">
        <v>154883</v>
      </c>
      <c r="B154885">
        <v>1206.1052224924499</v>
      </c>
      <c r="C154885">
        <v>1014.6519182042</v>
      </c>
    </row>
    <row r="154886" spans="1:3" x14ac:dyDescent="0.25">
      <c r="A154886">
        <v>154884</v>
      </c>
      <c r="B154886">
        <v>2598.1338038945601</v>
      </c>
      <c r="C154886">
        <v>25.669102963330701</v>
      </c>
    </row>
    <row r="154887" spans="1:3" x14ac:dyDescent="0.25">
      <c r="A154887">
        <v>154885</v>
      </c>
      <c r="B154887">
        <v>2801.1537918049298</v>
      </c>
      <c r="C154887">
        <v>1753.04431134469</v>
      </c>
    </row>
    <row r="154888" spans="1:3" x14ac:dyDescent="0.25">
      <c r="A154888">
        <v>154886</v>
      </c>
      <c r="B154888">
        <v>661.90417572620197</v>
      </c>
      <c r="C154888">
        <v>1347.9972610894799</v>
      </c>
    </row>
    <row r="154889" spans="1:3" x14ac:dyDescent="0.25">
      <c r="A154889">
        <v>154887</v>
      </c>
      <c r="B154889">
        <v>5053.5055536889504</v>
      </c>
      <c r="C154889">
        <v>2749.5728684847199</v>
      </c>
    </row>
    <row r="154890" spans="1:3" x14ac:dyDescent="0.25">
      <c r="A154890">
        <v>154888</v>
      </c>
      <c r="B154890">
        <v>2889.4322571972398</v>
      </c>
      <c r="C154890">
        <v>1017.54911574218</v>
      </c>
    </row>
    <row r="154891" spans="1:3" x14ac:dyDescent="0.25">
      <c r="A154891">
        <v>154889</v>
      </c>
      <c r="B154891">
        <v>4306.42751324246</v>
      </c>
      <c r="C154891">
        <v>704.28638836238497</v>
      </c>
    </row>
    <row r="154892" spans="1:3" x14ac:dyDescent="0.25">
      <c r="A154892">
        <v>154890</v>
      </c>
      <c r="B154892">
        <v>3510.9787086829101</v>
      </c>
      <c r="C154892">
        <v>189.10640277353801</v>
      </c>
    </row>
    <row r="154893" spans="1:3" x14ac:dyDescent="0.25">
      <c r="A154893">
        <v>154891</v>
      </c>
      <c r="B154893">
        <v>4918.9535098113702</v>
      </c>
      <c r="C154893">
        <v>1780.7278412289299</v>
      </c>
    </row>
    <row r="154894" spans="1:3" x14ac:dyDescent="0.25">
      <c r="A154894">
        <v>154892</v>
      </c>
      <c r="B154894">
        <v>4408.80812347558</v>
      </c>
      <c r="C154894">
        <v>1333.7543011858399</v>
      </c>
    </row>
    <row r="154895" spans="1:3" x14ac:dyDescent="0.25">
      <c r="A154895">
        <v>154893</v>
      </c>
      <c r="B154895">
        <v>375.62810184506299</v>
      </c>
      <c r="C154895">
        <v>2091.67078656271</v>
      </c>
    </row>
    <row r="154896" spans="1:3" x14ac:dyDescent="0.25">
      <c r="A154896">
        <v>154894</v>
      </c>
      <c r="B154896">
        <v>4592.7587491618697</v>
      </c>
      <c r="C154896">
        <v>1314.3651583051301</v>
      </c>
    </row>
    <row r="154897" spans="1:3" x14ac:dyDescent="0.25">
      <c r="A154897">
        <v>154895</v>
      </c>
      <c r="B154897">
        <v>725.62669871158801</v>
      </c>
      <c r="C154897">
        <v>2313.9146196515899</v>
      </c>
    </row>
    <row r="154898" spans="1:3" x14ac:dyDescent="0.25">
      <c r="A154898">
        <v>154896</v>
      </c>
      <c r="B154898">
        <v>1131.09445482876</v>
      </c>
      <c r="C154898">
        <v>2138.5766051066898</v>
      </c>
    </row>
    <row r="154899" spans="1:3" x14ac:dyDescent="0.25">
      <c r="A154899">
        <v>154897</v>
      </c>
      <c r="B154899">
        <v>885.33148461317398</v>
      </c>
      <c r="C154899">
        <v>1625.1469397088799</v>
      </c>
    </row>
    <row r="154900" spans="1:3" x14ac:dyDescent="0.25">
      <c r="A154900">
        <v>154898</v>
      </c>
      <c r="B154900">
        <v>2244.28282242865</v>
      </c>
      <c r="C154900">
        <v>3008.71759682022</v>
      </c>
    </row>
    <row r="154901" spans="1:3" x14ac:dyDescent="0.25">
      <c r="A154901">
        <v>154899</v>
      </c>
      <c r="B154901">
        <v>354.97723829712498</v>
      </c>
      <c r="C154901">
        <v>3135.30869247289</v>
      </c>
    </row>
    <row r="154902" spans="1:3" x14ac:dyDescent="0.25">
      <c r="A154902">
        <v>154900</v>
      </c>
      <c r="B154902">
        <v>427.57451429150711</v>
      </c>
      <c r="C154902">
        <v>946.80183695365804</v>
      </c>
    </row>
    <row r="154903" spans="1:3" x14ac:dyDescent="0.25">
      <c r="A154903">
        <v>154901</v>
      </c>
      <c r="B154903">
        <v>4317.9390484824999</v>
      </c>
      <c r="C154903">
        <v>3057.0945305371401</v>
      </c>
    </row>
    <row r="154904" spans="1:3" x14ac:dyDescent="0.25">
      <c r="A154904">
        <v>154902</v>
      </c>
      <c r="B154904">
        <v>1172.2948136601401</v>
      </c>
      <c r="C154904">
        <v>2033.6131069769301</v>
      </c>
    </row>
    <row r="154905" spans="1:3" x14ac:dyDescent="0.25">
      <c r="A154905">
        <v>154903</v>
      </c>
      <c r="B154905">
        <v>4053.9073446355001</v>
      </c>
      <c r="C154905">
        <v>2721.5095308663399</v>
      </c>
    </row>
    <row r="154906" spans="1:3" x14ac:dyDescent="0.25">
      <c r="A154906">
        <v>154904</v>
      </c>
      <c r="B154906">
        <v>2660.4258389522802</v>
      </c>
      <c r="C154906">
        <v>2000.7349966956101</v>
      </c>
    </row>
    <row r="154907" spans="1:3" x14ac:dyDescent="0.25">
      <c r="A154907">
        <v>154905</v>
      </c>
      <c r="B154907">
        <v>1342.41843627872</v>
      </c>
      <c r="C154907">
        <v>3359.6409260991099</v>
      </c>
    </row>
    <row r="154908" spans="1:3" x14ac:dyDescent="0.25">
      <c r="A154908">
        <v>154906</v>
      </c>
      <c r="B154908">
        <v>1006.70527776289</v>
      </c>
      <c r="C154908">
        <v>664.08578843816804</v>
      </c>
    </row>
    <row r="154909" spans="1:3" x14ac:dyDescent="0.25">
      <c r="A154909">
        <v>154907</v>
      </c>
      <c r="B154909">
        <v>2522.13725445811</v>
      </c>
      <c r="C154909">
        <v>318.06259657271301</v>
      </c>
    </row>
    <row r="154910" spans="1:3" x14ac:dyDescent="0.25">
      <c r="A154910">
        <v>154908</v>
      </c>
      <c r="B154910">
        <v>2942.0790718180601</v>
      </c>
      <c r="C154910">
        <v>1070.46549290334</v>
      </c>
    </row>
    <row r="154911" spans="1:3" x14ac:dyDescent="0.25">
      <c r="A154911">
        <v>154909</v>
      </c>
      <c r="B154911">
        <v>4906.9537068272602</v>
      </c>
      <c r="C154911">
        <v>3055.22507061033</v>
      </c>
    </row>
    <row r="154912" spans="1:3" x14ac:dyDescent="0.25">
      <c r="A154912">
        <v>154910</v>
      </c>
      <c r="B154912">
        <v>1099.98627940493</v>
      </c>
      <c r="C154912">
        <v>2154.81586729336</v>
      </c>
    </row>
    <row r="154913" spans="1:3" x14ac:dyDescent="0.25">
      <c r="A154913">
        <v>154911</v>
      </c>
      <c r="B154913">
        <v>4924.1246173025302</v>
      </c>
      <c r="C154913">
        <v>2525.4726707491</v>
      </c>
    </row>
    <row r="154914" spans="1:3" x14ac:dyDescent="0.25">
      <c r="A154914">
        <v>154912</v>
      </c>
      <c r="B154914">
        <v>1258.8402257375101</v>
      </c>
      <c r="C154914">
        <v>370.479369441953</v>
      </c>
    </row>
    <row r="154915" spans="1:3" x14ac:dyDescent="0.25">
      <c r="A154915">
        <v>154913</v>
      </c>
      <c r="B154915">
        <v>4833.3439984378401</v>
      </c>
      <c r="C154915">
        <v>2902.77218445168</v>
      </c>
    </row>
    <row r="154916" spans="1:3" x14ac:dyDescent="0.25">
      <c r="A154916">
        <v>154914</v>
      </c>
      <c r="B154916">
        <v>4656.9785764717499</v>
      </c>
      <c r="C154916">
        <v>3339.4323092682498</v>
      </c>
    </row>
    <row r="154917" spans="1:3" x14ac:dyDescent="0.25">
      <c r="A154917">
        <v>154915</v>
      </c>
      <c r="B154917">
        <v>3580.7923484149801</v>
      </c>
      <c r="C154917">
        <v>2060.4422172518898</v>
      </c>
    </row>
    <row r="154918" spans="1:3" x14ac:dyDescent="0.25">
      <c r="A154918">
        <v>154916</v>
      </c>
      <c r="B154918">
        <v>4747.05472341516</v>
      </c>
      <c r="C154918">
        <v>3378.71143300013</v>
      </c>
    </row>
    <row r="154919" spans="1:3" x14ac:dyDescent="0.25">
      <c r="A154919">
        <v>154917</v>
      </c>
      <c r="B154919">
        <v>4762.11455875104</v>
      </c>
      <c r="C154919">
        <v>3351.5945692279602</v>
      </c>
    </row>
    <row r="154920" spans="1:3" x14ac:dyDescent="0.25">
      <c r="A154920">
        <v>154918</v>
      </c>
      <c r="B154920">
        <v>5059.1719182403494</v>
      </c>
      <c r="C154920">
        <v>1996.8154111311201</v>
      </c>
    </row>
    <row r="154921" spans="1:3" x14ac:dyDescent="0.25">
      <c r="A154921">
        <v>154919</v>
      </c>
      <c r="B154921">
        <v>629.80545668288494</v>
      </c>
      <c r="C154921">
        <v>3072.8747771746398</v>
      </c>
    </row>
    <row r="154922" spans="1:3" x14ac:dyDescent="0.25">
      <c r="A154922">
        <v>154920</v>
      </c>
      <c r="B154922">
        <v>467.90834905207998</v>
      </c>
      <c r="C154922">
        <v>3247.481334529411</v>
      </c>
    </row>
    <row r="154923" spans="1:3" x14ac:dyDescent="0.25">
      <c r="A154923">
        <v>154921</v>
      </c>
      <c r="B154923">
        <v>1553.6300347543799</v>
      </c>
      <c r="C154923">
        <v>307.36534372354902</v>
      </c>
    </row>
    <row r="154924" spans="1:3" x14ac:dyDescent="0.25">
      <c r="A154924">
        <v>154922</v>
      </c>
      <c r="B154924">
        <v>1667.57688600135</v>
      </c>
      <c r="C154924">
        <v>1195.28663786326</v>
      </c>
    </row>
    <row r="154925" spans="1:3" x14ac:dyDescent="0.25">
      <c r="A154925">
        <v>154923</v>
      </c>
      <c r="B154925">
        <v>4331.1022926621199</v>
      </c>
      <c r="C154925">
        <v>2621.2956537607201</v>
      </c>
    </row>
    <row r="154926" spans="1:3" x14ac:dyDescent="0.25">
      <c r="A154926">
        <v>154924</v>
      </c>
      <c r="B154926">
        <v>1042.3859056983699</v>
      </c>
      <c r="C154926">
        <v>1050.68177159898</v>
      </c>
    </row>
    <row r="154927" spans="1:3" x14ac:dyDescent="0.25">
      <c r="A154927">
        <v>154925</v>
      </c>
      <c r="B154927">
        <v>3081.9140013219298</v>
      </c>
      <c r="C154927">
        <v>2362.91602043491</v>
      </c>
    </row>
    <row r="154928" spans="1:3" x14ac:dyDescent="0.25">
      <c r="A154928">
        <v>154926</v>
      </c>
      <c r="B154928">
        <v>4339.5657902826897</v>
      </c>
      <c r="C154928">
        <v>2387.8350130848498</v>
      </c>
    </row>
    <row r="154929" spans="1:3" x14ac:dyDescent="0.25">
      <c r="A154929">
        <v>154927</v>
      </c>
      <c r="B154929">
        <v>650.118385905732</v>
      </c>
      <c r="C154929">
        <v>850.58839308329198</v>
      </c>
    </row>
    <row r="154930" spans="1:3" x14ac:dyDescent="0.25">
      <c r="A154930">
        <v>154928</v>
      </c>
      <c r="B154930">
        <v>2183.3521020641801</v>
      </c>
      <c r="C154930">
        <v>2834.14748204649</v>
      </c>
    </row>
    <row r="154931" spans="1:3" x14ac:dyDescent="0.25">
      <c r="A154931">
        <v>154929</v>
      </c>
      <c r="B154931">
        <v>3749.5734333422802</v>
      </c>
      <c r="C154931">
        <v>1227.2467248980699</v>
      </c>
    </row>
    <row r="154932" spans="1:3" x14ac:dyDescent="0.25">
      <c r="A154932">
        <v>154930</v>
      </c>
      <c r="B154932">
        <v>3762.1366697009498</v>
      </c>
      <c r="C154932">
        <v>538.24429118370301</v>
      </c>
    </row>
    <row r="154933" spans="1:3" x14ac:dyDescent="0.25">
      <c r="A154933">
        <v>154931</v>
      </c>
      <c r="B154933">
        <v>2064.16814295923</v>
      </c>
      <c r="C154933">
        <v>440.91231978937901</v>
      </c>
    </row>
    <row r="154934" spans="1:3" x14ac:dyDescent="0.25">
      <c r="A154934">
        <v>154932</v>
      </c>
      <c r="B154934">
        <v>686.87003181489195</v>
      </c>
      <c r="C154934">
        <v>3360.3745551767502</v>
      </c>
    </row>
    <row r="154935" spans="1:3" x14ac:dyDescent="0.25">
      <c r="A154935">
        <v>154933</v>
      </c>
      <c r="B154935">
        <v>375.37456980142099</v>
      </c>
      <c r="C154935">
        <v>3063.7625849095102</v>
      </c>
    </row>
    <row r="154936" spans="1:3" x14ac:dyDescent="0.25">
      <c r="A154936">
        <v>154934</v>
      </c>
      <c r="B154936">
        <v>1264.8483982019</v>
      </c>
      <c r="C154936">
        <v>1456.1819172457299</v>
      </c>
    </row>
    <row r="154937" spans="1:3" x14ac:dyDescent="0.25">
      <c r="A154937">
        <v>154935</v>
      </c>
      <c r="B154937">
        <v>1227.52744198602</v>
      </c>
      <c r="C154937">
        <v>1018.7776608843</v>
      </c>
    </row>
    <row r="154938" spans="1:3" x14ac:dyDescent="0.25">
      <c r="A154938">
        <v>154936</v>
      </c>
      <c r="B154938">
        <v>4457.1574536535709</v>
      </c>
      <c r="C154938">
        <v>1248.57475266039</v>
      </c>
    </row>
    <row r="154939" spans="1:3" x14ac:dyDescent="0.25">
      <c r="A154939">
        <v>154937</v>
      </c>
      <c r="B154939">
        <v>2746.27027027027</v>
      </c>
      <c r="C154939">
        <v>1688.2862814575799</v>
      </c>
    </row>
    <row r="154940" spans="1:3" x14ac:dyDescent="0.25">
      <c r="A154940">
        <v>154938</v>
      </c>
      <c r="B154940">
        <v>2971.2498344953901</v>
      </c>
      <c r="C154940">
        <v>887.57168571616103</v>
      </c>
    </row>
    <row r="154941" spans="1:3" x14ac:dyDescent="0.25">
      <c r="A154941">
        <v>154939</v>
      </c>
      <c r="B154941">
        <v>4459.9817847965014</v>
      </c>
      <c r="C154941">
        <v>2095.6184205709401</v>
      </c>
    </row>
    <row r="154942" spans="1:3" x14ac:dyDescent="0.25">
      <c r="A154942">
        <v>154940</v>
      </c>
      <c r="B154942">
        <v>4759.9751494270704</v>
      </c>
      <c r="C154942">
        <v>1853.56446316559</v>
      </c>
    </row>
    <row r="154943" spans="1:3" x14ac:dyDescent="0.25">
      <c r="A154943">
        <v>154941</v>
      </c>
      <c r="B154943">
        <v>930.72171453423596</v>
      </c>
      <c r="C154943">
        <v>2066.99673422249</v>
      </c>
    </row>
    <row r="154944" spans="1:3" x14ac:dyDescent="0.25">
      <c r="A154944">
        <v>154942</v>
      </c>
      <c r="B154944">
        <v>3587.0883812151601</v>
      </c>
      <c r="C154944">
        <v>18.556393884120599</v>
      </c>
    </row>
    <row r="154945" spans="1:3" x14ac:dyDescent="0.25">
      <c r="A154945">
        <v>154943</v>
      </c>
      <c r="B154945">
        <v>4693.7900701783601</v>
      </c>
      <c r="C154945">
        <v>1907.5353276221399</v>
      </c>
    </row>
    <row r="154946" spans="1:3" x14ac:dyDescent="0.25">
      <c r="A154946">
        <v>154944</v>
      </c>
      <c r="B154946">
        <v>571.935785873447</v>
      </c>
      <c r="C154946">
        <v>2787.48906650764</v>
      </c>
    </row>
    <row r="154947" spans="1:3" x14ac:dyDescent="0.25">
      <c r="A154947">
        <v>154945</v>
      </c>
      <c r="B154947">
        <v>4574.3261844210501</v>
      </c>
      <c r="C154947">
        <v>70.732883854167497</v>
      </c>
    </row>
    <row r="154948" spans="1:3" x14ac:dyDescent="0.25">
      <c r="A154948">
        <v>154946</v>
      </c>
      <c r="B154948">
        <v>4808.2634308138704</v>
      </c>
      <c r="C154948">
        <v>2217.8348790596901</v>
      </c>
    </row>
    <row r="154949" spans="1:3" x14ac:dyDescent="0.25">
      <c r="A154949">
        <v>154947</v>
      </c>
      <c r="B154949">
        <v>2920.3306635029999</v>
      </c>
      <c r="C154949">
        <v>3386.4079498574001</v>
      </c>
    </row>
    <row r="154950" spans="1:3" x14ac:dyDescent="0.25">
      <c r="A154950">
        <v>154948</v>
      </c>
      <c r="B154950">
        <v>2840.461435135589</v>
      </c>
      <c r="C154950">
        <v>1641.04306561046</v>
      </c>
    </row>
    <row r="154951" spans="1:3" x14ac:dyDescent="0.25">
      <c r="A154951">
        <v>154949</v>
      </c>
      <c r="B154951">
        <v>245.301232967315</v>
      </c>
      <c r="C154951">
        <v>1874.1505785106999</v>
      </c>
    </row>
    <row r="154952" spans="1:3" x14ac:dyDescent="0.25">
      <c r="A154952">
        <v>154950</v>
      </c>
      <c r="B154952">
        <v>2198.44270917925</v>
      </c>
      <c r="C154952">
        <v>2631.1735267989802</v>
      </c>
    </row>
    <row r="154953" spans="1:3" x14ac:dyDescent="0.25">
      <c r="A154953">
        <v>154951</v>
      </c>
      <c r="B154953">
        <v>1658.96741293473</v>
      </c>
      <c r="C154953">
        <v>821.81322863089292</v>
      </c>
    </row>
    <row r="154954" spans="1:3" x14ac:dyDescent="0.25">
      <c r="A154954">
        <v>154952</v>
      </c>
      <c r="B154954">
        <v>4801.3944610569897</v>
      </c>
      <c r="C154954">
        <v>2393.5007634418598</v>
      </c>
    </row>
    <row r="154955" spans="1:3" x14ac:dyDescent="0.25">
      <c r="A154955">
        <v>154953</v>
      </c>
      <c r="B154955">
        <v>2396.2502611408599</v>
      </c>
      <c r="C154955">
        <v>1383.76561957275</v>
      </c>
    </row>
    <row r="154956" spans="1:3" x14ac:dyDescent="0.25">
      <c r="A154956">
        <v>154954</v>
      </c>
      <c r="B154956">
        <v>3711.8113057547098</v>
      </c>
      <c r="C154956">
        <v>2682.1431059848301</v>
      </c>
    </row>
    <row r="154957" spans="1:3" x14ac:dyDescent="0.25">
      <c r="A154957">
        <v>154955</v>
      </c>
      <c r="B154957">
        <v>5047.0017424102207</v>
      </c>
      <c r="C154957">
        <v>2356.5891213340901</v>
      </c>
    </row>
    <row r="154958" spans="1:3" x14ac:dyDescent="0.25">
      <c r="A154958">
        <v>154956</v>
      </c>
      <c r="B154958">
        <v>2686.0251362764302</v>
      </c>
      <c r="C154958">
        <v>1797.4517692126601</v>
      </c>
    </row>
    <row r="154959" spans="1:3" x14ac:dyDescent="0.25">
      <c r="A154959">
        <v>154957</v>
      </c>
      <c r="B154959">
        <v>3025.1437591476902</v>
      </c>
      <c r="C154959">
        <v>2669.31830958927</v>
      </c>
    </row>
    <row r="154960" spans="1:3" x14ac:dyDescent="0.25">
      <c r="A154960">
        <v>154958</v>
      </c>
      <c r="B154960">
        <v>5036.1562147472996</v>
      </c>
      <c r="C154960">
        <v>2999.7902431295302</v>
      </c>
    </row>
    <row r="154961" spans="1:3" x14ac:dyDescent="0.25">
      <c r="A154961">
        <v>154959</v>
      </c>
      <c r="B154961">
        <v>4237.5257833328997</v>
      </c>
      <c r="C154961">
        <v>2917.2779569977502</v>
      </c>
    </row>
    <row r="154962" spans="1:3" x14ac:dyDescent="0.25">
      <c r="A154962">
        <v>154960</v>
      </c>
      <c r="B154962">
        <v>1637.79278682013</v>
      </c>
      <c r="C154962">
        <v>3051.1572432784001</v>
      </c>
    </row>
    <row r="154963" spans="1:3" x14ac:dyDescent="0.25">
      <c r="A154963">
        <v>154961</v>
      </c>
      <c r="B154963">
        <v>2151.5444443036799</v>
      </c>
      <c r="C154963">
        <v>3377.9630980963002</v>
      </c>
    </row>
    <row r="154964" spans="1:3" x14ac:dyDescent="0.25">
      <c r="A154964">
        <v>154962</v>
      </c>
      <c r="B154964">
        <v>2616.1719162600698</v>
      </c>
      <c r="C154964">
        <v>1615.48897273751</v>
      </c>
    </row>
    <row r="154965" spans="1:3" x14ac:dyDescent="0.25">
      <c r="A154965">
        <v>154963</v>
      </c>
      <c r="B154965">
        <v>3153.1949730459701</v>
      </c>
      <c r="C154965">
        <v>1057.5942302478099</v>
      </c>
    </row>
    <row r="154966" spans="1:3" x14ac:dyDescent="0.25">
      <c r="A154966">
        <v>154964</v>
      </c>
      <c r="B154966">
        <v>980.64487092586398</v>
      </c>
      <c r="C154966">
        <v>3067.9320802022798</v>
      </c>
    </row>
    <row r="154967" spans="1:3" x14ac:dyDescent="0.25">
      <c r="A154967">
        <v>154965</v>
      </c>
      <c r="B154967">
        <v>4329.8181914645793</v>
      </c>
      <c r="C154967">
        <v>1524.6489899252001</v>
      </c>
    </row>
    <row r="154968" spans="1:3" x14ac:dyDescent="0.25">
      <c r="A154968">
        <v>154966</v>
      </c>
      <c r="B154968">
        <v>3388.0393921258101</v>
      </c>
      <c r="C154968">
        <v>2660.3317905270901</v>
      </c>
    </row>
    <row r="154969" spans="1:3" x14ac:dyDescent="0.25">
      <c r="A154969">
        <v>154967</v>
      </c>
      <c r="B154969">
        <v>4804.8341954442103</v>
      </c>
      <c r="C154969">
        <v>2177.6053760347399</v>
      </c>
    </row>
    <row r="154970" spans="1:3" x14ac:dyDescent="0.25">
      <c r="A154970">
        <v>154968</v>
      </c>
      <c r="B154970">
        <v>2842.7340218754298</v>
      </c>
      <c r="C154970">
        <v>1541.3368162542099</v>
      </c>
    </row>
    <row r="154971" spans="1:3" x14ac:dyDescent="0.25">
      <c r="A154971">
        <v>154969</v>
      </c>
      <c r="B154971">
        <v>3023.0570810059698</v>
      </c>
      <c r="C154971">
        <v>1136.56796409873</v>
      </c>
    </row>
    <row r="154972" spans="1:3" x14ac:dyDescent="0.25">
      <c r="A154972">
        <v>154970</v>
      </c>
      <c r="B154972">
        <v>3098.47655464218</v>
      </c>
      <c r="C154972">
        <v>380.88522157577199</v>
      </c>
    </row>
    <row r="154973" spans="1:3" x14ac:dyDescent="0.25">
      <c r="A154973">
        <v>154971</v>
      </c>
      <c r="B154973">
        <v>330.962625664097</v>
      </c>
      <c r="C154973">
        <v>2981.5336088440999</v>
      </c>
    </row>
    <row r="154974" spans="1:3" x14ac:dyDescent="0.25">
      <c r="A154974">
        <v>154972</v>
      </c>
      <c r="B154974">
        <v>1763.89781392443</v>
      </c>
      <c r="C154974">
        <v>352.38654275824501</v>
      </c>
    </row>
    <row r="154975" spans="1:3" x14ac:dyDescent="0.25">
      <c r="A154975">
        <v>154973</v>
      </c>
      <c r="B154975">
        <v>2363.4379530597198</v>
      </c>
      <c r="C154975">
        <v>26.873203870454699</v>
      </c>
    </row>
    <row r="154976" spans="1:3" x14ac:dyDescent="0.25">
      <c r="A154976">
        <v>154974</v>
      </c>
      <c r="B154976">
        <v>2230.94277534608</v>
      </c>
      <c r="C154976">
        <v>1259.2246963837299</v>
      </c>
    </row>
    <row r="154977" spans="1:3" x14ac:dyDescent="0.25">
      <c r="A154977">
        <v>154975</v>
      </c>
      <c r="B154977">
        <v>3507.7657909139298</v>
      </c>
      <c r="C154977">
        <v>3041.7342792531599</v>
      </c>
    </row>
    <row r="154978" spans="1:3" x14ac:dyDescent="0.25">
      <c r="A154978">
        <v>154976</v>
      </c>
      <c r="B154978">
        <v>2693.5410868804602</v>
      </c>
      <c r="C154978">
        <v>2404.9006511976299</v>
      </c>
    </row>
    <row r="154979" spans="1:3" x14ac:dyDescent="0.25">
      <c r="A154979">
        <v>154977</v>
      </c>
      <c r="B154979">
        <v>4203.36305262721</v>
      </c>
      <c r="C154979">
        <v>2805.4190483310699</v>
      </c>
    </row>
    <row r="154980" spans="1:3" x14ac:dyDescent="0.25">
      <c r="A154980">
        <v>154978</v>
      </c>
      <c r="B154980">
        <v>3040.0771465658599</v>
      </c>
      <c r="C154980">
        <v>1750.3902506043701</v>
      </c>
    </row>
    <row r="154981" spans="1:3" x14ac:dyDescent="0.25">
      <c r="A154981">
        <v>154979</v>
      </c>
      <c r="B154981">
        <v>1016.84724757094</v>
      </c>
      <c r="C154981">
        <v>2271.7066182445701</v>
      </c>
    </row>
    <row r="154982" spans="1:3" x14ac:dyDescent="0.25">
      <c r="A154982">
        <v>154980</v>
      </c>
      <c r="B154982">
        <v>2686.3087588007002</v>
      </c>
      <c r="C154982">
        <v>3007.8782971918199</v>
      </c>
    </row>
    <row r="154983" spans="1:3" x14ac:dyDescent="0.25">
      <c r="A154983">
        <v>154981</v>
      </c>
      <c r="B154983">
        <v>2772.10138501334</v>
      </c>
      <c r="C154983">
        <v>1561.3526286322799</v>
      </c>
    </row>
    <row r="154984" spans="1:3" x14ac:dyDescent="0.25">
      <c r="A154984">
        <v>154982</v>
      </c>
      <c r="B154984">
        <v>1389.62745827598</v>
      </c>
      <c r="C154984">
        <v>434.12497765123999</v>
      </c>
    </row>
    <row r="154985" spans="1:3" x14ac:dyDescent="0.25">
      <c r="A154985">
        <v>154983</v>
      </c>
      <c r="B154985">
        <v>1891.13913410947</v>
      </c>
      <c r="C154985">
        <v>1432.43120889632</v>
      </c>
    </row>
    <row r="154986" spans="1:3" x14ac:dyDescent="0.25">
      <c r="A154986">
        <v>154984</v>
      </c>
      <c r="B154986">
        <v>3103.1952086855999</v>
      </c>
      <c r="C154986">
        <v>3059.2889803705598</v>
      </c>
    </row>
    <row r="154987" spans="1:3" x14ac:dyDescent="0.25">
      <c r="A154987">
        <v>154985</v>
      </c>
      <c r="B154987">
        <v>508.89926178115599</v>
      </c>
      <c r="C154987">
        <v>1528.7806496282899</v>
      </c>
    </row>
    <row r="154988" spans="1:3" x14ac:dyDescent="0.25">
      <c r="A154988">
        <v>154986</v>
      </c>
      <c r="B154988">
        <v>3107.5022389636001</v>
      </c>
      <c r="C154988">
        <v>2881.0997618085598</v>
      </c>
    </row>
    <row r="154989" spans="1:3" x14ac:dyDescent="0.25">
      <c r="A154989">
        <v>154987</v>
      </c>
      <c r="B154989">
        <v>1727.84535326334</v>
      </c>
      <c r="C154989">
        <v>1508.4501746138801</v>
      </c>
    </row>
    <row r="154990" spans="1:3" x14ac:dyDescent="0.25">
      <c r="A154990">
        <v>154988</v>
      </c>
      <c r="B154990">
        <v>2477.5457306452199</v>
      </c>
      <c r="C154990">
        <v>3210.9551492078699</v>
      </c>
    </row>
    <row r="154991" spans="1:3" x14ac:dyDescent="0.25">
      <c r="A154991">
        <v>154989</v>
      </c>
      <c r="B154991">
        <v>35.088421447720101</v>
      </c>
      <c r="C154991">
        <v>1667.7606931158</v>
      </c>
    </row>
    <row r="154992" spans="1:3" x14ac:dyDescent="0.25">
      <c r="A154992">
        <v>154990</v>
      </c>
      <c r="B154992">
        <v>4082.5580635446699</v>
      </c>
      <c r="C154992">
        <v>2989.6423506814899</v>
      </c>
    </row>
    <row r="154993" spans="1:3" x14ac:dyDescent="0.25">
      <c r="A154993">
        <v>154991</v>
      </c>
      <c r="B154993">
        <v>2129.3379160211198</v>
      </c>
      <c r="C154993">
        <v>2625.8135502741102</v>
      </c>
    </row>
    <row r="154994" spans="1:3" x14ac:dyDescent="0.25">
      <c r="A154994">
        <v>154992</v>
      </c>
      <c r="B154994">
        <v>1203.0116602487301</v>
      </c>
      <c r="C154994">
        <v>2467.02706395924</v>
      </c>
    </row>
    <row r="154995" spans="1:3" x14ac:dyDescent="0.25">
      <c r="A154995">
        <v>154993</v>
      </c>
      <c r="B154995">
        <v>65.466127992435602</v>
      </c>
      <c r="C154995">
        <v>3203.9433805478002</v>
      </c>
    </row>
    <row r="154996" spans="1:3" x14ac:dyDescent="0.25">
      <c r="A154996">
        <v>154994</v>
      </c>
      <c r="B154996">
        <v>719.80052023821895</v>
      </c>
      <c r="C154996">
        <v>2117.4187085091298</v>
      </c>
    </row>
    <row r="154997" spans="1:3" x14ac:dyDescent="0.25">
      <c r="A154997">
        <v>154995</v>
      </c>
      <c r="B154997">
        <v>4665.76585384591</v>
      </c>
      <c r="C154997">
        <v>3330.07325729679</v>
      </c>
    </row>
    <row r="154998" spans="1:3" x14ac:dyDescent="0.25">
      <c r="A154998">
        <v>154996</v>
      </c>
      <c r="B154998">
        <v>2478.3565588133802</v>
      </c>
      <c r="C154998">
        <v>439.42728825629899</v>
      </c>
    </row>
    <row r="154999" spans="1:3" x14ac:dyDescent="0.25">
      <c r="A154999">
        <v>154997</v>
      </c>
      <c r="B154999">
        <v>2006.61441854183</v>
      </c>
      <c r="C154999">
        <v>1259.5151454741799</v>
      </c>
    </row>
    <row r="155000" spans="1:3" x14ac:dyDescent="0.25">
      <c r="A155000">
        <v>154998</v>
      </c>
      <c r="B155000">
        <v>4183.7494893253397</v>
      </c>
      <c r="C155000">
        <v>1917.52910945032</v>
      </c>
    </row>
    <row r="155001" spans="1:3" x14ac:dyDescent="0.25">
      <c r="A155001">
        <v>154999</v>
      </c>
      <c r="B155001">
        <v>3191.1758810177098</v>
      </c>
      <c r="C155001">
        <v>3108.3039941315401</v>
      </c>
    </row>
    <row r="155002" spans="1:3" x14ac:dyDescent="0.25">
      <c r="A155002">
        <v>155000</v>
      </c>
      <c r="B155002">
        <v>2709.9973948376301</v>
      </c>
      <c r="C155002">
        <v>3304.5903750952498</v>
      </c>
    </row>
    <row r="155003" spans="1:3" x14ac:dyDescent="0.25">
      <c r="A155003">
        <v>155001</v>
      </c>
      <c r="B155003">
        <v>4395.4336953250204</v>
      </c>
      <c r="C155003">
        <v>1716.4302268720801</v>
      </c>
    </row>
    <row r="155004" spans="1:3" x14ac:dyDescent="0.25">
      <c r="A155004">
        <v>155002</v>
      </c>
      <c r="B155004">
        <v>4567.7234544740286</v>
      </c>
      <c r="C155004">
        <v>2877.698560700589</v>
      </c>
    </row>
    <row r="155005" spans="1:3" x14ac:dyDescent="0.25">
      <c r="A155005">
        <v>155003</v>
      </c>
      <c r="B155005">
        <v>2486.3005704494099</v>
      </c>
      <c r="C155005">
        <v>2316.5703673979101</v>
      </c>
    </row>
    <row r="155006" spans="1:3" x14ac:dyDescent="0.25">
      <c r="A155006">
        <v>155004</v>
      </c>
      <c r="B155006">
        <v>1765.79896173098</v>
      </c>
      <c r="C155006">
        <v>2250.9301047487102</v>
      </c>
    </row>
    <row r="155007" spans="1:3" x14ac:dyDescent="0.25">
      <c r="A155007">
        <v>155005</v>
      </c>
      <c r="B155007">
        <v>671.81389239715099</v>
      </c>
      <c r="C155007">
        <v>2417.7630680663801</v>
      </c>
    </row>
    <row r="155008" spans="1:3" x14ac:dyDescent="0.25">
      <c r="A155008">
        <v>155006</v>
      </c>
      <c r="B155008">
        <v>1608.6675541693901</v>
      </c>
      <c r="C155008">
        <v>614.78803797936598</v>
      </c>
    </row>
    <row r="155009" spans="1:3" x14ac:dyDescent="0.25">
      <c r="A155009">
        <v>155007</v>
      </c>
      <c r="B155009">
        <v>2834.0515330548201</v>
      </c>
      <c r="C155009">
        <v>726.58557687140501</v>
      </c>
    </row>
    <row r="155010" spans="1:3" x14ac:dyDescent="0.25">
      <c r="A155010">
        <v>155008</v>
      </c>
      <c r="B155010">
        <v>4457.3836853605299</v>
      </c>
      <c r="C155010">
        <v>114.478797071728</v>
      </c>
    </row>
    <row r="155011" spans="1:3" x14ac:dyDescent="0.25">
      <c r="A155011">
        <v>155009</v>
      </c>
      <c r="B155011">
        <v>2291.3219649276798</v>
      </c>
      <c r="C155011">
        <v>2594.8960469349699</v>
      </c>
    </row>
    <row r="155012" spans="1:3" x14ac:dyDescent="0.25">
      <c r="A155012">
        <v>155010</v>
      </c>
      <c r="B155012">
        <v>4064.10773465081</v>
      </c>
      <c r="C155012">
        <v>3324.7481411582298</v>
      </c>
    </row>
    <row r="155013" spans="1:3" x14ac:dyDescent="0.25">
      <c r="A155013">
        <v>155011</v>
      </c>
      <c r="B155013">
        <v>1361.1355658496</v>
      </c>
      <c r="C155013">
        <v>1242.07986888697</v>
      </c>
    </row>
    <row r="155014" spans="1:3" x14ac:dyDescent="0.25">
      <c r="A155014">
        <v>155012</v>
      </c>
      <c r="B155014">
        <v>1071.06519606186</v>
      </c>
      <c r="C155014">
        <v>1480.98754772545</v>
      </c>
    </row>
    <row r="155015" spans="1:3" x14ac:dyDescent="0.25">
      <c r="A155015">
        <v>155013</v>
      </c>
      <c r="B155015">
        <v>3324.186677489181</v>
      </c>
      <c r="C155015">
        <v>2998.9231620035398</v>
      </c>
    </row>
    <row r="155016" spans="1:3" x14ac:dyDescent="0.25">
      <c r="A155016">
        <v>155014</v>
      </c>
      <c r="B155016">
        <v>2123.1241520406202</v>
      </c>
      <c r="C155016">
        <v>632.37510993328692</v>
      </c>
    </row>
    <row r="155017" spans="1:3" x14ac:dyDescent="0.25">
      <c r="A155017">
        <v>155015</v>
      </c>
      <c r="B155017">
        <v>4108.5078503246395</v>
      </c>
      <c r="C155017">
        <v>2278.17947012594</v>
      </c>
    </row>
    <row r="155018" spans="1:3" x14ac:dyDescent="0.25">
      <c r="A155018">
        <v>155016</v>
      </c>
      <c r="B155018">
        <v>2964.8482442878999</v>
      </c>
      <c r="C155018">
        <v>92.510093383855704</v>
      </c>
    </row>
    <row r="155019" spans="1:3" x14ac:dyDescent="0.25">
      <c r="A155019">
        <v>155017</v>
      </c>
      <c r="B155019">
        <v>4909.09114734389</v>
      </c>
      <c r="C155019">
        <v>3203.4354829870399</v>
      </c>
    </row>
    <row r="155020" spans="1:3" x14ac:dyDescent="0.25">
      <c r="A155020">
        <v>155018</v>
      </c>
      <c r="B155020">
        <v>2221.9976247577702</v>
      </c>
      <c r="C155020">
        <v>1314.76936354234</v>
      </c>
    </row>
    <row r="155021" spans="1:3" x14ac:dyDescent="0.25">
      <c r="A155021">
        <v>155019</v>
      </c>
      <c r="B155021">
        <v>315.97755017598701</v>
      </c>
      <c r="C155021">
        <v>2730.1248269883399</v>
      </c>
    </row>
    <row r="155022" spans="1:3" x14ac:dyDescent="0.25">
      <c r="A155022">
        <v>155020</v>
      </c>
      <c r="B155022">
        <v>3247.7401875113701</v>
      </c>
      <c r="C155022">
        <v>2705.0651971697598</v>
      </c>
    </row>
    <row r="155023" spans="1:3" x14ac:dyDescent="0.25">
      <c r="A155023">
        <v>155021</v>
      </c>
      <c r="B155023">
        <v>2302.8850759162001</v>
      </c>
      <c r="C155023">
        <v>123.90579030366101</v>
      </c>
    </row>
    <row r="155024" spans="1:3" x14ac:dyDescent="0.25">
      <c r="A155024">
        <v>155022</v>
      </c>
      <c r="B155024">
        <v>4510.1426077240003</v>
      </c>
      <c r="C155024">
        <v>1892.99727491974</v>
      </c>
    </row>
    <row r="155025" spans="1:3" x14ac:dyDescent="0.25">
      <c r="A155025">
        <v>155023</v>
      </c>
      <c r="B155025">
        <v>2946.4788932615302</v>
      </c>
      <c r="C155025">
        <v>805.33740754867097</v>
      </c>
    </row>
    <row r="155026" spans="1:3" x14ac:dyDescent="0.25">
      <c r="A155026">
        <v>155024</v>
      </c>
      <c r="B155026">
        <v>2839.7062085549201</v>
      </c>
      <c r="C155026">
        <v>230.30741509302899</v>
      </c>
    </row>
    <row r="155027" spans="1:3" x14ac:dyDescent="0.25">
      <c r="A155027">
        <v>155025</v>
      </c>
      <c r="B155027">
        <v>923.873672326362</v>
      </c>
      <c r="C155027">
        <v>2230.66010052409</v>
      </c>
    </row>
    <row r="155028" spans="1:3" x14ac:dyDescent="0.25">
      <c r="A155028">
        <v>155026</v>
      </c>
      <c r="B155028">
        <v>3421.1683078710998</v>
      </c>
      <c r="C155028">
        <v>1468.67004851315</v>
      </c>
    </row>
    <row r="155029" spans="1:3" x14ac:dyDescent="0.25">
      <c r="A155029">
        <v>155027</v>
      </c>
      <c r="B155029">
        <v>1564.2341872189199</v>
      </c>
      <c r="C155029">
        <v>3085.23927202602</v>
      </c>
    </row>
    <row r="155030" spans="1:3" x14ac:dyDescent="0.25">
      <c r="A155030">
        <v>155028</v>
      </c>
      <c r="B155030">
        <v>445.09688204834998</v>
      </c>
      <c r="C155030">
        <v>1078.5571740247999</v>
      </c>
    </row>
    <row r="155031" spans="1:3" x14ac:dyDescent="0.25">
      <c r="A155031">
        <v>155029</v>
      </c>
      <c r="B155031">
        <v>68.106236171530199</v>
      </c>
      <c r="C155031">
        <v>2802.8586355131001</v>
      </c>
    </row>
    <row r="155032" spans="1:3" x14ac:dyDescent="0.25">
      <c r="A155032">
        <v>155030</v>
      </c>
      <c r="B155032">
        <v>1729.9216350080501</v>
      </c>
      <c r="C155032">
        <v>1137.1510981998299</v>
      </c>
    </row>
    <row r="155033" spans="1:3" x14ac:dyDescent="0.25">
      <c r="A155033">
        <v>155031</v>
      </c>
      <c r="B155033">
        <v>5054.2940893286996</v>
      </c>
      <c r="C155033">
        <v>2173.43921165151</v>
      </c>
    </row>
    <row r="155034" spans="1:3" x14ac:dyDescent="0.25">
      <c r="A155034">
        <v>155032</v>
      </c>
      <c r="B155034">
        <v>3370.9958676943802</v>
      </c>
      <c r="C155034">
        <v>2952.5436066305601</v>
      </c>
    </row>
    <row r="155035" spans="1:3" x14ac:dyDescent="0.25">
      <c r="A155035">
        <v>155033</v>
      </c>
      <c r="B155035">
        <v>1389.43355488411</v>
      </c>
      <c r="C155035">
        <v>1308.0926980648401</v>
      </c>
    </row>
    <row r="155036" spans="1:3" x14ac:dyDescent="0.25">
      <c r="A155036">
        <v>155034</v>
      </c>
      <c r="B155036">
        <v>2649.6520984455201</v>
      </c>
      <c r="C155036">
        <v>1630.6277790793199</v>
      </c>
    </row>
    <row r="155037" spans="1:3" x14ac:dyDescent="0.25">
      <c r="A155037">
        <v>155035</v>
      </c>
      <c r="B155037">
        <v>1781.24044265365</v>
      </c>
      <c r="C155037">
        <v>386.78940350799502</v>
      </c>
    </row>
    <row r="155038" spans="1:3" x14ac:dyDescent="0.25">
      <c r="A155038">
        <v>155036</v>
      </c>
      <c r="B155038">
        <v>49.051201379043597</v>
      </c>
      <c r="C155038">
        <v>3076.9624114107901</v>
      </c>
    </row>
    <row r="155039" spans="1:3" x14ac:dyDescent="0.25">
      <c r="A155039">
        <v>155037</v>
      </c>
      <c r="B155039">
        <v>3235.4717750586101</v>
      </c>
      <c r="C155039">
        <v>2782.8690161817999</v>
      </c>
    </row>
    <row r="155040" spans="1:3" x14ac:dyDescent="0.25">
      <c r="A155040">
        <v>155038</v>
      </c>
      <c r="B155040">
        <v>3707.63048248525</v>
      </c>
      <c r="C155040">
        <v>915.59292707551981</v>
      </c>
    </row>
    <row r="155041" spans="1:3" x14ac:dyDescent="0.25">
      <c r="A155041">
        <v>155039</v>
      </c>
      <c r="B155041">
        <v>1709.8396532566001</v>
      </c>
      <c r="C155041">
        <v>1445.2695006378799</v>
      </c>
    </row>
    <row r="155042" spans="1:3" x14ac:dyDescent="0.25">
      <c r="A155042">
        <v>155040</v>
      </c>
      <c r="B155042">
        <v>3604.1594972775501</v>
      </c>
      <c r="C155042">
        <v>2326.6768349274498</v>
      </c>
    </row>
    <row r="155043" spans="1:3" x14ac:dyDescent="0.25">
      <c r="A155043">
        <v>155041</v>
      </c>
      <c r="B155043">
        <v>2561.2025255119402</v>
      </c>
      <c r="C155043">
        <v>1534.9686498731401</v>
      </c>
    </row>
    <row r="155044" spans="1:3" x14ac:dyDescent="0.25">
      <c r="A155044">
        <v>155042</v>
      </c>
      <c r="B155044">
        <v>4492.0742981663298</v>
      </c>
      <c r="C155044">
        <v>2154.3897925607998</v>
      </c>
    </row>
    <row r="155045" spans="1:3" x14ac:dyDescent="0.25">
      <c r="A155045">
        <v>155043</v>
      </c>
      <c r="B155045">
        <v>486.095413162022</v>
      </c>
      <c r="C155045">
        <v>1143.8660026366099</v>
      </c>
    </row>
    <row r="155046" spans="1:3" x14ac:dyDescent="0.25">
      <c r="A155046">
        <v>155044</v>
      </c>
      <c r="B155046">
        <v>2680.0980035511302</v>
      </c>
      <c r="C155046">
        <v>881.50840929999492</v>
      </c>
    </row>
    <row r="155047" spans="1:3" x14ac:dyDescent="0.25">
      <c r="A155047">
        <v>155045</v>
      </c>
      <c r="B155047">
        <v>3803.1082709152602</v>
      </c>
      <c r="C155047">
        <v>2137.8191517555001</v>
      </c>
    </row>
    <row r="155048" spans="1:3" x14ac:dyDescent="0.25">
      <c r="A155048">
        <v>155046</v>
      </c>
      <c r="B155048">
        <v>4528.1217071112296</v>
      </c>
      <c r="C155048">
        <v>2573.1485419669898</v>
      </c>
    </row>
    <row r="155049" spans="1:3" x14ac:dyDescent="0.25">
      <c r="A155049">
        <v>155047</v>
      </c>
      <c r="B155049">
        <v>4232.6491741229702</v>
      </c>
      <c r="C155049">
        <v>2747.1691474603099</v>
      </c>
    </row>
    <row r="155050" spans="1:3" x14ac:dyDescent="0.25">
      <c r="A155050">
        <v>155048</v>
      </c>
      <c r="B155050">
        <v>2718.7110349411</v>
      </c>
      <c r="C155050">
        <v>1014.96815733712</v>
      </c>
    </row>
    <row r="155051" spans="1:3" x14ac:dyDescent="0.25">
      <c r="A155051">
        <v>155049</v>
      </c>
      <c r="B155051">
        <v>4463.6276492966999</v>
      </c>
      <c r="C155051">
        <v>2884.0880162133499</v>
      </c>
    </row>
    <row r="155052" spans="1:3" x14ac:dyDescent="0.25">
      <c r="A155052">
        <v>155050</v>
      </c>
      <c r="B155052">
        <v>2798.6757666230801</v>
      </c>
      <c r="C155052">
        <v>1840.2549865947301</v>
      </c>
    </row>
    <row r="155053" spans="1:3" x14ac:dyDescent="0.25">
      <c r="A155053">
        <v>155051</v>
      </c>
      <c r="B155053">
        <v>4127.5158030008797</v>
      </c>
      <c r="C155053">
        <v>1906.47334882568</v>
      </c>
    </row>
    <row r="155054" spans="1:3" x14ac:dyDescent="0.25">
      <c r="A155054">
        <v>155052</v>
      </c>
      <c r="B155054">
        <v>4620.4347223042696</v>
      </c>
      <c r="C155054">
        <v>2280.0712757388001</v>
      </c>
    </row>
    <row r="155055" spans="1:3" x14ac:dyDescent="0.25">
      <c r="A155055">
        <v>155053</v>
      </c>
      <c r="B155055">
        <v>3128.6022079634599</v>
      </c>
      <c r="C155055">
        <v>1615.51160543828</v>
      </c>
    </row>
    <row r="155056" spans="1:3" x14ac:dyDescent="0.25">
      <c r="A155056">
        <v>155054</v>
      </c>
      <c r="B155056">
        <v>1190.88646284928</v>
      </c>
      <c r="C155056">
        <v>1166.21282489904</v>
      </c>
    </row>
    <row r="155057" spans="1:3" x14ac:dyDescent="0.25">
      <c r="A155057">
        <v>155055</v>
      </c>
      <c r="B155057">
        <v>3873.2185319597002</v>
      </c>
      <c r="C155057">
        <v>2062.9837330886198</v>
      </c>
    </row>
    <row r="155058" spans="1:3" x14ac:dyDescent="0.25">
      <c r="A155058">
        <v>155056</v>
      </c>
      <c r="B155058">
        <v>2662.8153916438</v>
      </c>
      <c r="C155058">
        <v>879.91288166366201</v>
      </c>
    </row>
    <row r="155059" spans="1:3" x14ac:dyDescent="0.25">
      <c r="A155059">
        <v>155057</v>
      </c>
      <c r="B155059">
        <v>2201.18329438919</v>
      </c>
      <c r="C155059">
        <v>2164.56787935683</v>
      </c>
    </row>
    <row r="155060" spans="1:3" x14ac:dyDescent="0.25">
      <c r="A155060">
        <v>155058</v>
      </c>
      <c r="B155060">
        <v>1110.20360025947</v>
      </c>
      <c r="C155060">
        <v>1122.4785660243599</v>
      </c>
    </row>
    <row r="155061" spans="1:3" x14ac:dyDescent="0.25">
      <c r="A155061">
        <v>155059</v>
      </c>
      <c r="B155061">
        <v>3068.77853234032</v>
      </c>
      <c r="C155061">
        <v>3278.9249294678598</v>
      </c>
    </row>
    <row r="155062" spans="1:3" x14ac:dyDescent="0.25">
      <c r="A155062">
        <v>155060</v>
      </c>
      <c r="B155062">
        <v>2146.96696974223</v>
      </c>
      <c r="C155062">
        <v>2494.1396743482601</v>
      </c>
    </row>
    <row r="155063" spans="1:3" x14ac:dyDescent="0.25">
      <c r="A155063">
        <v>155061</v>
      </c>
      <c r="B155063">
        <v>4528.4067214445286</v>
      </c>
      <c r="C155063">
        <v>1809.40690608261</v>
      </c>
    </row>
    <row r="155064" spans="1:3" x14ac:dyDescent="0.25">
      <c r="A155064">
        <v>155062</v>
      </c>
      <c r="B155064">
        <v>120.550097605516</v>
      </c>
      <c r="C155064">
        <v>3295.5620912344698</v>
      </c>
    </row>
    <row r="155065" spans="1:3" x14ac:dyDescent="0.25">
      <c r="A155065">
        <v>155063</v>
      </c>
      <c r="B155065">
        <v>4903.4738582296404</v>
      </c>
      <c r="C155065">
        <v>2952.6786168398298</v>
      </c>
    </row>
    <row r="155066" spans="1:3" x14ac:dyDescent="0.25">
      <c r="A155066">
        <v>155064</v>
      </c>
      <c r="B155066">
        <v>2367.3654712716402</v>
      </c>
      <c r="C155066">
        <v>516.83251167064304</v>
      </c>
    </row>
    <row r="155067" spans="1:3" x14ac:dyDescent="0.25">
      <c r="A155067">
        <v>155065</v>
      </c>
      <c r="B155067">
        <v>1072.0597621700899</v>
      </c>
      <c r="C155067">
        <v>1457.7699856362001</v>
      </c>
    </row>
    <row r="155068" spans="1:3" x14ac:dyDescent="0.25">
      <c r="A155068">
        <v>155066</v>
      </c>
      <c r="B155068">
        <v>4494.2759322331603</v>
      </c>
      <c r="C155068">
        <v>952.76439426234208</v>
      </c>
    </row>
    <row r="155069" spans="1:3" x14ac:dyDescent="0.25">
      <c r="A155069">
        <v>155067</v>
      </c>
      <c r="B155069">
        <v>4524.2330410095901</v>
      </c>
      <c r="C155069">
        <v>194.56735747337399</v>
      </c>
    </row>
    <row r="155070" spans="1:3" x14ac:dyDescent="0.25">
      <c r="A155070">
        <v>155068</v>
      </c>
      <c r="B155070">
        <v>696.28321727085904</v>
      </c>
      <c r="C155070">
        <v>867.94374722775899</v>
      </c>
    </row>
    <row r="155071" spans="1:3" x14ac:dyDescent="0.25">
      <c r="A155071">
        <v>155069</v>
      </c>
      <c r="B155071">
        <v>4817.96696690931</v>
      </c>
      <c r="C155071">
        <v>1739.7177140932599</v>
      </c>
    </row>
    <row r="155072" spans="1:3" x14ac:dyDescent="0.25">
      <c r="A155072">
        <v>155070</v>
      </c>
      <c r="B155072">
        <v>4108.8876391134709</v>
      </c>
      <c r="C155072">
        <v>3074.7783774346199</v>
      </c>
    </row>
    <row r="155073" spans="1:3" x14ac:dyDescent="0.25">
      <c r="A155073">
        <v>155071</v>
      </c>
      <c r="B155073">
        <v>2299.6133854209802</v>
      </c>
      <c r="C155073">
        <v>2151.8454933902599</v>
      </c>
    </row>
    <row r="155074" spans="1:3" x14ac:dyDescent="0.25">
      <c r="A155074">
        <v>155072</v>
      </c>
      <c r="B155074">
        <v>2316.1598096758598</v>
      </c>
      <c r="C155074">
        <v>3206.02031305941</v>
      </c>
    </row>
    <row r="155075" spans="1:3" x14ac:dyDescent="0.25">
      <c r="A155075">
        <v>155073</v>
      </c>
      <c r="B155075">
        <v>1249.80625117461</v>
      </c>
      <c r="C155075">
        <v>2491.1690108347698</v>
      </c>
    </row>
    <row r="155076" spans="1:3" x14ac:dyDescent="0.25">
      <c r="A155076">
        <v>155074</v>
      </c>
      <c r="B155076">
        <v>1704.5963888260001</v>
      </c>
      <c r="C155076">
        <v>2935.0681418468998</v>
      </c>
    </row>
    <row r="155077" spans="1:3" x14ac:dyDescent="0.25">
      <c r="A155077">
        <v>155075</v>
      </c>
      <c r="B155077">
        <v>2319.6543929488098</v>
      </c>
      <c r="C155077">
        <v>983.90688202741308</v>
      </c>
    </row>
    <row r="155078" spans="1:3" x14ac:dyDescent="0.25">
      <c r="A155078">
        <v>155076</v>
      </c>
      <c r="B155078">
        <v>2694.54226414913</v>
      </c>
      <c r="C155078">
        <v>909.21859928971492</v>
      </c>
    </row>
    <row r="155079" spans="1:3" x14ac:dyDescent="0.25">
      <c r="A155079">
        <v>155077</v>
      </c>
      <c r="B155079">
        <v>899.42482024371998</v>
      </c>
      <c r="C155079">
        <v>2495.94271307606</v>
      </c>
    </row>
    <row r="155080" spans="1:3" x14ac:dyDescent="0.25">
      <c r="A155080">
        <v>155078</v>
      </c>
      <c r="B155080">
        <v>2098.5057363808201</v>
      </c>
      <c r="C155080">
        <v>3314.9881104149099</v>
      </c>
    </row>
    <row r="155081" spans="1:3" x14ac:dyDescent="0.25">
      <c r="A155081">
        <v>155079</v>
      </c>
      <c r="B155081">
        <v>2968.50660840715</v>
      </c>
      <c r="C155081">
        <v>1095.1973311542099</v>
      </c>
    </row>
    <row r="155082" spans="1:3" x14ac:dyDescent="0.25">
      <c r="A155082">
        <v>155080</v>
      </c>
      <c r="B155082">
        <v>1081.09900007597</v>
      </c>
      <c r="C155082">
        <v>1655.4632748827401</v>
      </c>
    </row>
    <row r="155083" spans="1:3" x14ac:dyDescent="0.25">
      <c r="A155083">
        <v>155081</v>
      </c>
      <c r="B155083">
        <v>3714.1520179755998</v>
      </c>
      <c r="C155083">
        <v>2701.15037272373</v>
      </c>
    </row>
    <row r="155084" spans="1:3" x14ac:dyDescent="0.25">
      <c r="A155084">
        <v>155082</v>
      </c>
      <c r="B155084">
        <v>4405.04310699491</v>
      </c>
      <c r="C155084">
        <v>1926.6346332927201</v>
      </c>
    </row>
    <row r="155085" spans="1:3" x14ac:dyDescent="0.25">
      <c r="A155085">
        <v>155083</v>
      </c>
      <c r="B155085">
        <v>168.582004324548</v>
      </c>
      <c r="C155085">
        <v>1679.4345031841499</v>
      </c>
    </row>
    <row r="155086" spans="1:3" x14ac:dyDescent="0.25">
      <c r="A155086">
        <v>155084</v>
      </c>
      <c r="B155086">
        <v>3466.93132742538</v>
      </c>
      <c r="C155086">
        <v>432.21604862838399</v>
      </c>
    </row>
    <row r="155087" spans="1:3" x14ac:dyDescent="0.25">
      <c r="A155087">
        <v>155085</v>
      </c>
      <c r="B155087">
        <v>86.780285278774912</v>
      </c>
      <c r="C155087">
        <v>2346.7827010902001</v>
      </c>
    </row>
    <row r="155088" spans="1:3" x14ac:dyDescent="0.25">
      <c r="A155088">
        <v>155086</v>
      </c>
      <c r="B155088">
        <v>4890.91757619498</v>
      </c>
      <c r="C155088">
        <v>3391.77898501965</v>
      </c>
    </row>
    <row r="155089" spans="1:3" x14ac:dyDescent="0.25">
      <c r="A155089">
        <v>155087</v>
      </c>
      <c r="B155089">
        <v>959.50225607958407</v>
      </c>
      <c r="C155089">
        <v>2156.5275991040899</v>
      </c>
    </row>
    <row r="155090" spans="1:3" x14ac:dyDescent="0.25">
      <c r="A155090">
        <v>155088</v>
      </c>
      <c r="B155090">
        <v>4468.03332348813</v>
      </c>
      <c r="C155090">
        <v>1695.46969112076</v>
      </c>
    </row>
    <row r="155091" spans="1:3" x14ac:dyDescent="0.25">
      <c r="A155091">
        <v>155089</v>
      </c>
      <c r="B155091">
        <v>1671.3995699478801</v>
      </c>
      <c r="C155091">
        <v>777.11492050731397</v>
      </c>
    </row>
    <row r="155092" spans="1:3" x14ac:dyDescent="0.25">
      <c r="A155092">
        <v>155090</v>
      </c>
      <c r="B155092">
        <v>2425.9613066155798</v>
      </c>
      <c r="C155092">
        <v>1996.0253742085199</v>
      </c>
    </row>
    <row r="155093" spans="1:3" x14ac:dyDescent="0.25">
      <c r="A155093">
        <v>155091</v>
      </c>
      <c r="B155093">
        <v>4282.2552595052603</v>
      </c>
      <c r="C155093">
        <v>2763.0972410060499</v>
      </c>
    </row>
    <row r="155094" spans="1:3" x14ac:dyDescent="0.25">
      <c r="A155094">
        <v>155092</v>
      </c>
      <c r="B155094">
        <v>717.89148467315204</v>
      </c>
      <c r="C155094">
        <v>3217.5226567163299</v>
      </c>
    </row>
    <row r="155095" spans="1:3" x14ac:dyDescent="0.25">
      <c r="A155095">
        <v>155093</v>
      </c>
      <c r="B155095">
        <v>1150.2586636861499</v>
      </c>
      <c r="C155095">
        <v>2582.7325874940302</v>
      </c>
    </row>
    <row r="155096" spans="1:3" x14ac:dyDescent="0.25">
      <c r="A155096">
        <v>155094</v>
      </c>
      <c r="B155096">
        <v>477.25597265471703</v>
      </c>
      <c r="C155096">
        <v>955.19693120132513</v>
      </c>
    </row>
    <row r="155097" spans="1:3" x14ac:dyDescent="0.25">
      <c r="A155097">
        <v>155095</v>
      </c>
      <c r="B155097">
        <v>2910.748212193449</v>
      </c>
      <c r="C155097">
        <v>1104.94566385608</v>
      </c>
    </row>
    <row r="155098" spans="1:3" x14ac:dyDescent="0.25">
      <c r="A155098">
        <v>155096</v>
      </c>
      <c r="B155098">
        <v>3656.302286849339</v>
      </c>
      <c r="C155098">
        <v>1538.1787486457299</v>
      </c>
    </row>
    <row r="155099" spans="1:3" x14ac:dyDescent="0.25">
      <c r="A155099">
        <v>155097</v>
      </c>
      <c r="B155099">
        <v>4768.2520933033502</v>
      </c>
      <c r="C155099">
        <v>2392.1113685718301</v>
      </c>
    </row>
    <row r="155100" spans="1:3" x14ac:dyDescent="0.25">
      <c r="A155100">
        <v>155098</v>
      </c>
      <c r="B155100">
        <v>106.682235641574</v>
      </c>
      <c r="C155100">
        <v>2989.1112564661098</v>
      </c>
    </row>
    <row r="155101" spans="1:3" x14ac:dyDescent="0.25">
      <c r="A155101">
        <v>155099</v>
      </c>
      <c r="B155101">
        <v>2576.0713076081302</v>
      </c>
      <c r="C155101">
        <v>12.763174205978901</v>
      </c>
    </row>
    <row r="155102" spans="1:3" x14ac:dyDescent="0.25">
      <c r="A155102">
        <v>155100</v>
      </c>
      <c r="B155102">
        <v>2658.8699184248399</v>
      </c>
      <c r="C155102">
        <v>1372.58170734953</v>
      </c>
    </row>
    <row r="155103" spans="1:3" x14ac:dyDescent="0.25">
      <c r="A155103">
        <v>155101</v>
      </c>
      <c r="B155103">
        <v>1325.81671740358</v>
      </c>
      <c r="C155103">
        <v>3169.4379406386302</v>
      </c>
    </row>
    <row r="155104" spans="1:3" x14ac:dyDescent="0.25">
      <c r="A155104">
        <v>155102</v>
      </c>
      <c r="B155104">
        <v>862.05450218670308</v>
      </c>
      <c r="C155104">
        <v>453.61187641731999</v>
      </c>
    </row>
    <row r="155105" spans="1:3" x14ac:dyDescent="0.25">
      <c r="A155105">
        <v>155103</v>
      </c>
      <c r="B155105">
        <v>2904.1851851851902</v>
      </c>
      <c r="C155105">
        <v>1783.7417369130401</v>
      </c>
    </row>
    <row r="155106" spans="1:3" x14ac:dyDescent="0.25">
      <c r="A155106">
        <v>155104</v>
      </c>
      <c r="B155106">
        <v>3096.1370210550599</v>
      </c>
      <c r="C155106">
        <v>227.98716748570499</v>
      </c>
    </row>
    <row r="155107" spans="1:3" x14ac:dyDescent="0.25">
      <c r="A155107">
        <v>155105</v>
      </c>
      <c r="B155107">
        <v>3089.7781158929101</v>
      </c>
      <c r="C155107">
        <v>232.51222443964201</v>
      </c>
    </row>
    <row r="155108" spans="1:3" x14ac:dyDescent="0.25">
      <c r="A155108">
        <v>155106</v>
      </c>
      <c r="B155108">
        <v>4466.2024871771791</v>
      </c>
      <c r="C155108">
        <v>1920.7802239140699</v>
      </c>
    </row>
    <row r="155109" spans="1:3" x14ac:dyDescent="0.25">
      <c r="A155109">
        <v>155107</v>
      </c>
      <c r="B155109">
        <v>1464.97775581529</v>
      </c>
      <c r="C155109">
        <v>2913.53825964301</v>
      </c>
    </row>
    <row r="155110" spans="1:3" x14ac:dyDescent="0.25">
      <c r="A155110">
        <v>155108</v>
      </c>
      <c r="B155110">
        <v>4060.59323014452</v>
      </c>
      <c r="C155110">
        <v>2011.59837324622</v>
      </c>
    </row>
    <row r="155111" spans="1:3" x14ac:dyDescent="0.25">
      <c r="A155111">
        <v>155109</v>
      </c>
      <c r="B155111">
        <v>567.70470798588804</v>
      </c>
      <c r="C155111">
        <v>2736.69215161989</v>
      </c>
    </row>
    <row r="155112" spans="1:3" x14ac:dyDescent="0.25">
      <c r="A155112">
        <v>155110</v>
      </c>
      <c r="B155112">
        <v>1456.34751593432</v>
      </c>
      <c r="C155112">
        <v>889.29107418062199</v>
      </c>
    </row>
    <row r="155113" spans="1:3" x14ac:dyDescent="0.25">
      <c r="A155113">
        <v>155111</v>
      </c>
      <c r="B155113">
        <v>4514.9491339625902</v>
      </c>
      <c r="C155113">
        <v>1943.8048967142499</v>
      </c>
    </row>
    <row r="155114" spans="1:3" x14ac:dyDescent="0.25">
      <c r="A155114">
        <v>155112</v>
      </c>
      <c r="B155114">
        <v>4610.4836398469297</v>
      </c>
      <c r="C155114">
        <v>3067.7130001648202</v>
      </c>
    </row>
    <row r="155115" spans="1:3" x14ac:dyDescent="0.25">
      <c r="A155115">
        <v>155113</v>
      </c>
      <c r="B155115">
        <v>407.21290282778199</v>
      </c>
      <c r="C155115">
        <v>1368.3419267603499</v>
      </c>
    </row>
    <row r="155116" spans="1:3" x14ac:dyDescent="0.25">
      <c r="A155116">
        <v>155114</v>
      </c>
      <c r="B155116">
        <v>4362.1414513162899</v>
      </c>
      <c r="C155116">
        <v>1546.41527258723</v>
      </c>
    </row>
    <row r="155117" spans="1:3" x14ac:dyDescent="0.25">
      <c r="A155117">
        <v>155115</v>
      </c>
      <c r="B155117">
        <v>5043.7983915378709</v>
      </c>
      <c r="C155117">
        <v>3176.94065238248</v>
      </c>
    </row>
    <row r="155118" spans="1:3" x14ac:dyDescent="0.25">
      <c r="A155118">
        <v>155116</v>
      </c>
      <c r="B155118">
        <v>4510.6053019532501</v>
      </c>
      <c r="C155118">
        <v>2293.4425803645499</v>
      </c>
    </row>
    <row r="155119" spans="1:3" x14ac:dyDescent="0.25">
      <c r="A155119">
        <v>155117</v>
      </c>
      <c r="B155119">
        <v>5015.7690395743202</v>
      </c>
      <c r="C155119">
        <v>2212.3829756021901</v>
      </c>
    </row>
    <row r="155120" spans="1:3" x14ac:dyDescent="0.25">
      <c r="A155120">
        <v>155118</v>
      </c>
      <c r="B155120">
        <v>1292.0870075282501</v>
      </c>
      <c r="C155120">
        <v>1306.5732449653101</v>
      </c>
    </row>
    <row r="155121" spans="1:3" x14ac:dyDescent="0.25">
      <c r="A155121">
        <v>155119</v>
      </c>
      <c r="B155121">
        <v>287.18324017578999</v>
      </c>
      <c r="C155121">
        <v>2719.25200819981</v>
      </c>
    </row>
    <row r="155122" spans="1:3" x14ac:dyDescent="0.25">
      <c r="A155122">
        <v>155120</v>
      </c>
      <c r="B155122">
        <v>1195.29367692047</v>
      </c>
      <c r="C155122">
        <v>473.953677367203</v>
      </c>
    </row>
    <row r="155123" spans="1:3" x14ac:dyDescent="0.25">
      <c r="A155123">
        <v>155121</v>
      </c>
      <c r="B155123">
        <v>3361.37681572772</v>
      </c>
      <c r="C155123">
        <v>620.08081524200998</v>
      </c>
    </row>
    <row r="155124" spans="1:3" x14ac:dyDescent="0.25">
      <c r="A155124">
        <v>155122</v>
      </c>
      <c r="B155124">
        <v>596.12320512244798</v>
      </c>
      <c r="C155124">
        <v>1040.27328539736</v>
      </c>
    </row>
    <row r="155125" spans="1:3" x14ac:dyDescent="0.25">
      <c r="A155125">
        <v>155123</v>
      </c>
      <c r="B155125">
        <v>2424.9419210050801</v>
      </c>
      <c r="C155125">
        <v>831.96729457250194</v>
      </c>
    </row>
    <row r="155126" spans="1:3" x14ac:dyDescent="0.25">
      <c r="A155126">
        <v>155124</v>
      </c>
      <c r="B155126">
        <v>2118.8060639018299</v>
      </c>
      <c r="C155126">
        <v>217.743936207253</v>
      </c>
    </row>
    <row r="155127" spans="1:3" x14ac:dyDescent="0.25">
      <c r="A155127">
        <v>155125</v>
      </c>
      <c r="B155127">
        <v>4845.9326507640999</v>
      </c>
      <c r="C155127">
        <v>2550.8998806097302</v>
      </c>
    </row>
    <row r="155128" spans="1:3" x14ac:dyDescent="0.25">
      <c r="A155128">
        <v>155126</v>
      </c>
      <c r="B155128">
        <v>1515.2180857507401</v>
      </c>
      <c r="C155128">
        <v>2910.0758005390198</v>
      </c>
    </row>
    <row r="155129" spans="1:3" x14ac:dyDescent="0.25">
      <c r="A155129">
        <v>155127</v>
      </c>
      <c r="B155129">
        <v>2104.4901765658601</v>
      </c>
      <c r="C155129">
        <v>1691.9944968662601</v>
      </c>
    </row>
    <row r="155130" spans="1:3" x14ac:dyDescent="0.25">
      <c r="A155130">
        <v>155128</v>
      </c>
      <c r="B155130">
        <v>3424.8032899233799</v>
      </c>
      <c r="C155130">
        <v>3184.7025886428</v>
      </c>
    </row>
    <row r="155131" spans="1:3" x14ac:dyDescent="0.25">
      <c r="A155131">
        <v>155129</v>
      </c>
      <c r="B155131">
        <v>1408.8394179941199</v>
      </c>
      <c r="C155131">
        <v>804.52073359808105</v>
      </c>
    </row>
    <row r="155132" spans="1:3" x14ac:dyDescent="0.25">
      <c r="A155132">
        <v>155130</v>
      </c>
      <c r="B155132">
        <v>3838.1059045760799</v>
      </c>
      <c r="C155132">
        <v>839.79178865076801</v>
      </c>
    </row>
    <row r="155133" spans="1:3" x14ac:dyDescent="0.25">
      <c r="A155133">
        <v>155131</v>
      </c>
      <c r="B155133">
        <v>4896.9546516581004</v>
      </c>
      <c r="C155133">
        <v>2095.9291819862701</v>
      </c>
    </row>
    <row r="155134" spans="1:3" x14ac:dyDescent="0.25">
      <c r="A155134">
        <v>155132</v>
      </c>
      <c r="B155134">
        <v>4460.3742365062799</v>
      </c>
      <c r="C155134">
        <v>843.77049345316493</v>
      </c>
    </row>
    <row r="155135" spans="1:3" x14ac:dyDescent="0.25">
      <c r="A155135">
        <v>155133</v>
      </c>
      <c r="B155135">
        <v>1568.04824518596</v>
      </c>
      <c r="C155135">
        <v>2822.3827488277698</v>
      </c>
    </row>
    <row r="155136" spans="1:3" x14ac:dyDescent="0.25">
      <c r="A155136">
        <v>155134</v>
      </c>
      <c r="B155136">
        <v>1346.1591043497999</v>
      </c>
      <c r="C155136">
        <v>1330.6753315738499</v>
      </c>
    </row>
    <row r="155137" spans="1:3" x14ac:dyDescent="0.25">
      <c r="A155137">
        <v>155135</v>
      </c>
      <c r="B155137">
        <v>4309.066834097729</v>
      </c>
      <c r="C155137">
        <v>940.78645767281398</v>
      </c>
    </row>
    <row r="155138" spans="1:3" x14ac:dyDescent="0.25">
      <c r="A155138">
        <v>155136</v>
      </c>
      <c r="B155138">
        <v>4363.1075476123397</v>
      </c>
      <c r="C155138">
        <v>1735.5995596216601</v>
      </c>
    </row>
    <row r="155139" spans="1:3" x14ac:dyDescent="0.25">
      <c r="A155139">
        <v>155137</v>
      </c>
      <c r="B155139">
        <v>1039.4997552888599</v>
      </c>
      <c r="C155139">
        <v>2882.3929744117199</v>
      </c>
    </row>
    <row r="155140" spans="1:3" x14ac:dyDescent="0.25">
      <c r="A155140">
        <v>155138</v>
      </c>
      <c r="B155140">
        <v>4536.2488660299896</v>
      </c>
      <c r="C155140">
        <v>78.401607618618101</v>
      </c>
    </row>
    <row r="155141" spans="1:3" x14ac:dyDescent="0.25">
      <c r="A155141">
        <v>155139</v>
      </c>
      <c r="B155141">
        <v>3753.1578657202699</v>
      </c>
      <c r="C155141">
        <v>560.61874627895304</v>
      </c>
    </row>
    <row r="155142" spans="1:3" x14ac:dyDescent="0.25">
      <c r="A155142">
        <v>155140</v>
      </c>
      <c r="B155142">
        <v>1649.00341819754</v>
      </c>
      <c r="C155142">
        <v>2887.9490192170501</v>
      </c>
    </row>
    <row r="155143" spans="1:3" x14ac:dyDescent="0.25">
      <c r="A155143">
        <v>155141</v>
      </c>
      <c r="B155143">
        <v>1306.47913176978</v>
      </c>
      <c r="C155143">
        <v>74.670985544721589</v>
      </c>
    </row>
    <row r="155144" spans="1:3" x14ac:dyDescent="0.25">
      <c r="A155144">
        <v>155142</v>
      </c>
      <c r="B155144">
        <v>3064.46875</v>
      </c>
      <c r="C155144">
        <v>9.619051727851911</v>
      </c>
    </row>
    <row r="155145" spans="1:3" x14ac:dyDescent="0.25">
      <c r="A155145">
        <v>155143</v>
      </c>
      <c r="B155145">
        <v>4487.8500293514899</v>
      </c>
      <c r="C155145">
        <v>1708.7382686696701</v>
      </c>
    </row>
    <row r="155146" spans="1:3" x14ac:dyDescent="0.25">
      <c r="A155146">
        <v>155144</v>
      </c>
      <c r="B155146">
        <v>1581.6039891744599</v>
      </c>
      <c r="C155146">
        <v>420.01133984883103</v>
      </c>
    </row>
    <row r="155147" spans="1:3" x14ac:dyDescent="0.25">
      <c r="A155147">
        <v>155145</v>
      </c>
      <c r="B155147">
        <v>3224.1936490616299</v>
      </c>
      <c r="C155147">
        <v>1783.016542827</v>
      </c>
    </row>
    <row r="155148" spans="1:3" x14ac:dyDescent="0.25">
      <c r="A155148">
        <v>155146</v>
      </c>
      <c r="B155148">
        <v>3416.74890792728</v>
      </c>
      <c r="C155148">
        <v>1625.34602772323</v>
      </c>
    </row>
    <row r="155149" spans="1:3" x14ac:dyDescent="0.25">
      <c r="A155149">
        <v>155147</v>
      </c>
      <c r="B155149">
        <v>2602.1189941131202</v>
      </c>
      <c r="C155149">
        <v>788.79177978438599</v>
      </c>
    </row>
    <row r="155150" spans="1:3" x14ac:dyDescent="0.25">
      <c r="A155150">
        <v>155148</v>
      </c>
      <c r="B155150">
        <v>311.43781614677698</v>
      </c>
      <c r="C155150">
        <v>2612.6245309958699</v>
      </c>
    </row>
    <row r="155151" spans="1:3" x14ac:dyDescent="0.25">
      <c r="A155151">
        <v>155149</v>
      </c>
      <c r="B155151">
        <v>2637.3811039075199</v>
      </c>
      <c r="C155151">
        <v>2463.4260277959602</v>
      </c>
    </row>
    <row r="155152" spans="1:3" x14ac:dyDescent="0.25">
      <c r="A155152">
        <v>155150</v>
      </c>
      <c r="B155152">
        <v>4498.7222845394899</v>
      </c>
      <c r="C155152">
        <v>986.1458762444521</v>
      </c>
    </row>
    <row r="155153" spans="1:3" x14ac:dyDescent="0.25">
      <c r="A155153">
        <v>155151</v>
      </c>
      <c r="B155153">
        <v>4419.4052939833791</v>
      </c>
      <c r="C155153">
        <v>2531.1821589483998</v>
      </c>
    </row>
    <row r="155154" spans="1:3" x14ac:dyDescent="0.25">
      <c r="A155154">
        <v>155152</v>
      </c>
      <c r="B155154">
        <v>1011.75244913759</v>
      </c>
      <c r="C155154">
        <v>1322.9000224737899</v>
      </c>
    </row>
    <row r="155155" spans="1:3" x14ac:dyDescent="0.25">
      <c r="A155155">
        <v>155153</v>
      </c>
      <c r="B155155">
        <v>2043.32521015354</v>
      </c>
      <c r="C155155">
        <v>2326.5825961597302</v>
      </c>
    </row>
    <row r="155156" spans="1:3" x14ac:dyDescent="0.25">
      <c r="A155156">
        <v>155154</v>
      </c>
      <c r="B155156">
        <v>610.05405528998301</v>
      </c>
      <c r="C155156">
        <v>3014.4263246231098</v>
      </c>
    </row>
    <row r="155157" spans="1:3" x14ac:dyDescent="0.25">
      <c r="A155157">
        <v>155155</v>
      </c>
      <c r="B155157">
        <v>973.81914932161305</v>
      </c>
      <c r="C155157">
        <v>3212.566482213449</v>
      </c>
    </row>
    <row r="155158" spans="1:3" x14ac:dyDescent="0.25">
      <c r="A155158">
        <v>155156</v>
      </c>
      <c r="B155158">
        <v>575.63291433630798</v>
      </c>
      <c r="C155158">
        <v>1383.3058588680101</v>
      </c>
    </row>
    <row r="155159" spans="1:3" x14ac:dyDescent="0.25">
      <c r="A155159">
        <v>155157</v>
      </c>
      <c r="B155159">
        <v>4696.1017001086502</v>
      </c>
      <c r="C155159">
        <v>3311.4414700423799</v>
      </c>
    </row>
    <row r="155160" spans="1:3" x14ac:dyDescent="0.25">
      <c r="A155160">
        <v>155158</v>
      </c>
      <c r="B155160">
        <v>186.959182414715</v>
      </c>
      <c r="C155160">
        <v>2943.3574803575102</v>
      </c>
    </row>
    <row r="155161" spans="1:3" x14ac:dyDescent="0.25">
      <c r="A155161">
        <v>155159</v>
      </c>
      <c r="B155161">
        <v>4495.9781747861898</v>
      </c>
      <c r="C155161">
        <v>1243.65248406047</v>
      </c>
    </row>
    <row r="155162" spans="1:3" x14ac:dyDescent="0.25">
      <c r="A155162">
        <v>155160</v>
      </c>
      <c r="B155162">
        <v>3347.5080527928499</v>
      </c>
      <c r="C155162">
        <v>2534.7371271539801</v>
      </c>
    </row>
    <row r="155163" spans="1:3" x14ac:dyDescent="0.25">
      <c r="A155163">
        <v>155161</v>
      </c>
      <c r="B155163">
        <v>3510.2666204572802</v>
      </c>
      <c r="C155163">
        <v>311.093740600356</v>
      </c>
    </row>
    <row r="155164" spans="1:3" x14ac:dyDescent="0.25">
      <c r="A155164">
        <v>155162</v>
      </c>
      <c r="B155164">
        <v>1366.76276589089</v>
      </c>
      <c r="C155164">
        <v>2930.9166558644501</v>
      </c>
    </row>
    <row r="155165" spans="1:3" x14ac:dyDescent="0.25">
      <c r="A155165">
        <v>155163</v>
      </c>
      <c r="B155165">
        <v>3114.8498405416199</v>
      </c>
      <c r="C155165">
        <v>2618.45102519688</v>
      </c>
    </row>
    <row r="155166" spans="1:3" x14ac:dyDescent="0.25">
      <c r="A155166">
        <v>155164</v>
      </c>
      <c r="B155166">
        <v>3182.7426403424702</v>
      </c>
      <c r="C155166">
        <v>3219.4680145983202</v>
      </c>
    </row>
    <row r="155167" spans="1:3" x14ac:dyDescent="0.25">
      <c r="A155167">
        <v>155165</v>
      </c>
      <c r="B155167">
        <v>5097.2204241604904</v>
      </c>
      <c r="C155167">
        <v>2219.7629446339301</v>
      </c>
    </row>
    <row r="155168" spans="1:3" x14ac:dyDescent="0.25">
      <c r="A155168">
        <v>155166</v>
      </c>
      <c r="B155168">
        <v>1296.3518578846699</v>
      </c>
      <c r="C155168">
        <v>825.068419500289</v>
      </c>
    </row>
    <row r="155169" spans="1:3" x14ac:dyDescent="0.25">
      <c r="A155169">
        <v>155167</v>
      </c>
      <c r="B155169">
        <v>3781.4436659775301</v>
      </c>
      <c r="C155169">
        <v>2116.9422173886501</v>
      </c>
    </row>
    <row r="155170" spans="1:3" x14ac:dyDescent="0.25">
      <c r="A155170">
        <v>155168</v>
      </c>
      <c r="B155170">
        <v>4339.3175636162996</v>
      </c>
      <c r="C155170">
        <v>129.00145794637999</v>
      </c>
    </row>
    <row r="155171" spans="1:3" x14ac:dyDescent="0.25">
      <c r="A155171">
        <v>155169</v>
      </c>
      <c r="B155171">
        <v>2955.2518246510899</v>
      </c>
      <c r="C155171">
        <v>576.20416020371806</v>
      </c>
    </row>
    <row r="155172" spans="1:3" x14ac:dyDescent="0.25">
      <c r="A155172">
        <v>155170</v>
      </c>
      <c r="B155172">
        <v>2596.7484641168198</v>
      </c>
      <c r="C155172">
        <v>1240.71641369904</v>
      </c>
    </row>
    <row r="155173" spans="1:3" x14ac:dyDescent="0.25">
      <c r="A155173">
        <v>155171</v>
      </c>
      <c r="B155173">
        <v>2692.52135685863</v>
      </c>
      <c r="C155173">
        <v>3379.0590867974001</v>
      </c>
    </row>
    <row r="155174" spans="1:3" x14ac:dyDescent="0.25">
      <c r="A155174">
        <v>155172</v>
      </c>
      <c r="B155174">
        <v>724.48111141862501</v>
      </c>
      <c r="C155174">
        <v>2522.3047099382002</v>
      </c>
    </row>
    <row r="155175" spans="1:3" x14ac:dyDescent="0.25">
      <c r="A155175">
        <v>155173</v>
      </c>
      <c r="B155175">
        <v>4457.3333075024302</v>
      </c>
      <c r="C155175">
        <v>775.22791120264299</v>
      </c>
    </row>
    <row r="155176" spans="1:3" x14ac:dyDescent="0.25">
      <c r="A155176">
        <v>155174</v>
      </c>
      <c r="B155176">
        <v>1852.8503573548501</v>
      </c>
      <c r="C155176">
        <v>637.74299528531901</v>
      </c>
    </row>
    <row r="155177" spans="1:3" x14ac:dyDescent="0.25">
      <c r="A155177">
        <v>155175</v>
      </c>
      <c r="B155177">
        <v>4400.4597854923304</v>
      </c>
      <c r="C155177">
        <v>249.35375337624399</v>
      </c>
    </row>
    <row r="155178" spans="1:3" x14ac:dyDescent="0.25">
      <c r="A155178">
        <v>155176</v>
      </c>
      <c r="B155178">
        <v>142.741147278162</v>
      </c>
      <c r="C155178">
        <v>2902.79402084701</v>
      </c>
    </row>
    <row r="155179" spans="1:3" x14ac:dyDescent="0.25">
      <c r="A155179">
        <v>155177</v>
      </c>
      <c r="B155179">
        <v>2830.36921523715</v>
      </c>
      <c r="C155179">
        <v>183.65608425431699</v>
      </c>
    </row>
    <row r="155180" spans="1:3" x14ac:dyDescent="0.25">
      <c r="A155180">
        <v>155178</v>
      </c>
      <c r="B155180">
        <v>2976.274290178631</v>
      </c>
      <c r="C155180">
        <v>3317.7603492042499</v>
      </c>
    </row>
    <row r="155181" spans="1:3" x14ac:dyDescent="0.25">
      <c r="A155181">
        <v>155179</v>
      </c>
      <c r="B155181">
        <v>4900.2130876605397</v>
      </c>
      <c r="C155181">
        <v>2270.78154862152</v>
      </c>
    </row>
    <row r="155182" spans="1:3" x14ac:dyDescent="0.25">
      <c r="A155182">
        <v>155180</v>
      </c>
      <c r="B155182">
        <v>4389.7193838840003</v>
      </c>
      <c r="C155182">
        <v>969.40263379094006</v>
      </c>
    </row>
    <row r="155183" spans="1:3" x14ac:dyDescent="0.25">
      <c r="A155183">
        <v>155181</v>
      </c>
      <c r="B155183">
        <v>1143.9398318774199</v>
      </c>
      <c r="C155183">
        <v>3081.7792678085698</v>
      </c>
    </row>
    <row r="155184" spans="1:3" x14ac:dyDescent="0.25">
      <c r="A155184">
        <v>155182</v>
      </c>
      <c r="B155184">
        <v>2917.7037037036998</v>
      </c>
      <c r="C155184">
        <v>1735.4084035797</v>
      </c>
    </row>
    <row r="155185" spans="1:3" x14ac:dyDescent="0.25">
      <c r="A155185">
        <v>155183</v>
      </c>
      <c r="B155185">
        <v>1758.70694109295</v>
      </c>
      <c r="C155185">
        <v>827.14218822225291</v>
      </c>
    </row>
    <row r="155186" spans="1:3" x14ac:dyDescent="0.25">
      <c r="A155186">
        <v>155184</v>
      </c>
      <c r="B155186">
        <v>3711.1946813096502</v>
      </c>
      <c r="C155186">
        <v>2740.0918886862501</v>
      </c>
    </row>
    <row r="155187" spans="1:3" x14ac:dyDescent="0.25">
      <c r="A155187">
        <v>155185</v>
      </c>
      <c r="B155187">
        <v>2973.4867894739</v>
      </c>
      <c r="C155187">
        <v>2204.6145069713998</v>
      </c>
    </row>
    <row r="155188" spans="1:3" x14ac:dyDescent="0.25">
      <c r="A155188">
        <v>155186</v>
      </c>
      <c r="B155188">
        <v>3065.88473045418</v>
      </c>
      <c r="C155188">
        <v>696.31484321730693</v>
      </c>
    </row>
    <row r="155189" spans="1:3" x14ac:dyDescent="0.25">
      <c r="A155189">
        <v>155187</v>
      </c>
      <c r="B155189">
        <v>3285.3485968233799</v>
      </c>
      <c r="C155189">
        <v>2537.50707790565</v>
      </c>
    </row>
    <row r="155190" spans="1:3" x14ac:dyDescent="0.25">
      <c r="A155190">
        <v>155188</v>
      </c>
      <c r="B155190">
        <v>884.11126120060499</v>
      </c>
      <c r="C155190">
        <v>1543.39896500434</v>
      </c>
    </row>
    <row r="155191" spans="1:3" x14ac:dyDescent="0.25">
      <c r="A155191">
        <v>155189</v>
      </c>
      <c r="B155191">
        <v>2677.0027056434101</v>
      </c>
      <c r="C155191">
        <v>725.94335666453799</v>
      </c>
    </row>
    <row r="155192" spans="1:3" x14ac:dyDescent="0.25">
      <c r="A155192">
        <v>155190</v>
      </c>
      <c r="B155192">
        <v>5006.75542382397</v>
      </c>
      <c r="C155192">
        <v>1603.14095085395</v>
      </c>
    </row>
    <row r="155193" spans="1:3" x14ac:dyDescent="0.25">
      <c r="A155193">
        <v>155191</v>
      </c>
      <c r="B155193">
        <v>2999.94356009187</v>
      </c>
      <c r="C155193">
        <v>3283.3751193674102</v>
      </c>
    </row>
    <row r="155194" spans="1:3" x14ac:dyDescent="0.25">
      <c r="A155194">
        <v>155192</v>
      </c>
      <c r="B155194">
        <v>4331.7646263209208</v>
      </c>
      <c r="C155194">
        <v>3370.3846733276901</v>
      </c>
    </row>
    <row r="155195" spans="1:3" x14ac:dyDescent="0.25">
      <c r="A155195">
        <v>155193</v>
      </c>
      <c r="B155195">
        <v>1770.8569663523499</v>
      </c>
      <c r="C155195">
        <v>3243.5255162694998</v>
      </c>
    </row>
    <row r="155196" spans="1:3" x14ac:dyDescent="0.25">
      <c r="A155196">
        <v>155194</v>
      </c>
      <c r="B155196">
        <v>2502.1829093838301</v>
      </c>
      <c r="C155196">
        <v>3201.6161053482601</v>
      </c>
    </row>
    <row r="155197" spans="1:3" x14ac:dyDescent="0.25">
      <c r="A155197">
        <v>155195</v>
      </c>
      <c r="B155197">
        <v>3003.7225515107798</v>
      </c>
      <c r="C155197">
        <v>1271.69648998821</v>
      </c>
    </row>
    <row r="155198" spans="1:3" x14ac:dyDescent="0.25">
      <c r="A155198">
        <v>155196</v>
      </c>
      <c r="B155198">
        <v>3015.2924230762801</v>
      </c>
      <c r="C155198">
        <v>1757.5138808819499</v>
      </c>
    </row>
    <row r="155199" spans="1:3" x14ac:dyDescent="0.25">
      <c r="A155199">
        <v>155197</v>
      </c>
      <c r="B155199">
        <v>3771.2296028159599</v>
      </c>
      <c r="C155199">
        <v>3213.8260768256901</v>
      </c>
    </row>
    <row r="155200" spans="1:3" x14ac:dyDescent="0.25">
      <c r="A155200">
        <v>155198</v>
      </c>
      <c r="B155200">
        <v>852.07142857142901</v>
      </c>
      <c r="C155200">
        <v>562.27083744213803</v>
      </c>
    </row>
    <row r="155201" spans="1:3" x14ac:dyDescent="0.25">
      <c r="A155201">
        <v>155199</v>
      </c>
      <c r="B155201">
        <v>2868.14757860798</v>
      </c>
      <c r="C155201">
        <v>844.83707713702609</v>
      </c>
    </row>
    <row r="155202" spans="1:3" x14ac:dyDescent="0.25">
      <c r="A155202">
        <v>155200</v>
      </c>
      <c r="B155202">
        <v>489.400515147303</v>
      </c>
      <c r="C155202">
        <v>1468.22365857458</v>
      </c>
    </row>
    <row r="155203" spans="1:3" x14ac:dyDescent="0.25">
      <c r="A155203">
        <v>155201</v>
      </c>
      <c r="B155203">
        <v>1482.1978972422901</v>
      </c>
      <c r="C155203">
        <v>2578.8141249749001</v>
      </c>
    </row>
    <row r="155204" spans="1:3" x14ac:dyDescent="0.25">
      <c r="A155204">
        <v>155202</v>
      </c>
      <c r="B155204">
        <v>19.980743971709899</v>
      </c>
      <c r="C155204">
        <v>3192.2689119097199</v>
      </c>
    </row>
    <row r="155205" spans="1:3" x14ac:dyDescent="0.25">
      <c r="A155205">
        <v>155203</v>
      </c>
      <c r="B155205">
        <v>995.46182336295499</v>
      </c>
      <c r="C155205">
        <v>1591.9677736522001</v>
      </c>
    </row>
    <row r="155206" spans="1:3" x14ac:dyDescent="0.25">
      <c r="A155206">
        <v>155204</v>
      </c>
      <c r="B155206">
        <v>1208.13696937034</v>
      </c>
      <c r="C155206">
        <v>2005.2881198836001</v>
      </c>
    </row>
    <row r="155207" spans="1:3" x14ac:dyDescent="0.25">
      <c r="A155207">
        <v>155205</v>
      </c>
      <c r="B155207">
        <v>4672.2560018604208</v>
      </c>
      <c r="C155207">
        <v>1623.50183612358</v>
      </c>
    </row>
    <row r="155208" spans="1:3" x14ac:dyDescent="0.25">
      <c r="A155208">
        <v>155206</v>
      </c>
      <c r="B155208">
        <v>3749.8908038835998</v>
      </c>
      <c r="C155208">
        <v>3396.98272752814</v>
      </c>
    </row>
    <row r="155209" spans="1:3" x14ac:dyDescent="0.25">
      <c r="A155209">
        <v>155207</v>
      </c>
      <c r="B155209">
        <v>4434.4981945462896</v>
      </c>
      <c r="C155209">
        <v>329.19745320956901</v>
      </c>
    </row>
    <row r="155210" spans="1:3" x14ac:dyDescent="0.25">
      <c r="A155210">
        <v>155208</v>
      </c>
      <c r="B155210">
        <v>699.38008910888698</v>
      </c>
      <c r="C155210">
        <v>3355.9117838908501</v>
      </c>
    </row>
    <row r="155211" spans="1:3" x14ac:dyDescent="0.25">
      <c r="A155211">
        <v>155209</v>
      </c>
      <c r="B155211">
        <v>454.97881041941599</v>
      </c>
      <c r="C155211">
        <v>3358.6655589757111</v>
      </c>
    </row>
    <row r="155212" spans="1:3" x14ac:dyDescent="0.25">
      <c r="A155212">
        <v>155210</v>
      </c>
      <c r="B155212">
        <v>3830.2303178945899</v>
      </c>
      <c r="C155212">
        <v>3343.5759730573</v>
      </c>
    </row>
    <row r="155213" spans="1:3" x14ac:dyDescent="0.25">
      <c r="A155213">
        <v>155211</v>
      </c>
      <c r="B155213">
        <v>827.31854949564809</v>
      </c>
      <c r="C155213">
        <v>1368.1755031179</v>
      </c>
    </row>
    <row r="155214" spans="1:3" x14ac:dyDescent="0.25">
      <c r="A155214">
        <v>155212</v>
      </c>
      <c r="B155214">
        <v>276.93469286556501</v>
      </c>
      <c r="C155214">
        <v>2116.1298636115398</v>
      </c>
    </row>
    <row r="155215" spans="1:3" x14ac:dyDescent="0.25">
      <c r="A155215">
        <v>155213</v>
      </c>
      <c r="B155215">
        <v>2581.5135297216402</v>
      </c>
      <c r="C155215">
        <v>1250.9538267861501</v>
      </c>
    </row>
    <row r="155216" spans="1:3" x14ac:dyDescent="0.25">
      <c r="A155216">
        <v>155214</v>
      </c>
      <c r="B155216">
        <v>2773.0328793134099</v>
      </c>
      <c r="C155216">
        <v>1719.1101785685801</v>
      </c>
    </row>
    <row r="155217" spans="1:3" x14ac:dyDescent="0.25">
      <c r="A155217">
        <v>155215</v>
      </c>
      <c r="B155217">
        <v>4618.7550496040703</v>
      </c>
      <c r="C155217">
        <v>3237.4892939223701</v>
      </c>
    </row>
    <row r="155218" spans="1:3" x14ac:dyDescent="0.25">
      <c r="A155218">
        <v>155216</v>
      </c>
      <c r="B155218">
        <v>1050.4684535112499</v>
      </c>
      <c r="C155218">
        <v>2708.1138680811</v>
      </c>
    </row>
    <row r="155219" spans="1:3" x14ac:dyDescent="0.25">
      <c r="A155219">
        <v>155217</v>
      </c>
      <c r="B155219">
        <v>3563.1587200537701</v>
      </c>
      <c r="C155219">
        <v>487.66733365688702</v>
      </c>
    </row>
    <row r="155220" spans="1:3" x14ac:dyDescent="0.25">
      <c r="A155220">
        <v>155218</v>
      </c>
      <c r="B155220">
        <v>3441.7560824019201</v>
      </c>
      <c r="C155220">
        <v>3130.2364682564998</v>
      </c>
    </row>
    <row r="155221" spans="1:3" x14ac:dyDescent="0.25">
      <c r="A155221">
        <v>155219</v>
      </c>
      <c r="B155221">
        <v>998.70426227424014</v>
      </c>
      <c r="C155221">
        <v>2673.4934809246602</v>
      </c>
    </row>
    <row r="155222" spans="1:3" x14ac:dyDescent="0.25">
      <c r="A155222">
        <v>155220</v>
      </c>
      <c r="B155222">
        <v>4602.32715965444</v>
      </c>
      <c r="C155222">
        <v>2679.5312408735899</v>
      </c>
    </row>
    <row r="155223" spans="1:3" x14ac:dyDescent="0.25">
      <c r="A155223">
        <v>155221</v>
      </c>
      <c r="B155223">
        <v>4609.2749252578706</v>
      </c>
      <c r="C155223">
        <v>1972.2868840680601</v>
      </c>
    </row>
    <row r="155224" spans="1:3" x14ac:dyDescent="0.25">
      <c r="A155224">
        <v>155222</v>
      </c>
      <c r="B155224">
        <v>3405.1326949982499</v>
      </c>
      <c r="C155224">
        <v>2386.90664408969</v>
      </c>
    </row>
    <row r="155225" spans="1:3" x14ac:dyDescent="0.25">
      <c r="A155225">
        <v>155223</v>
      </c>
      <c r="B155225">
        <v>2517.3193177978201</v>
      </c>
      <c r="C155225">
        <v>1816.73790943933</v>
      </c>
    </row>
    <row r="155226" spans="1:3" x14ac:dyDescent="0.25">
      <c r="A155226">
        <v>155224</v>
      </c>
      <c r="B155226">
        <v>2529.45312456496</v>
      </c>
      <c r="C155226">
        <v>810.86391770854402</v>
      </c>
    </row>
    <row r="155227" spans="1:3" x14ac:dyDescent="0.25">
      <c r="A155227">
        <v>155225</v>
      </c>
      <c r="B155227">
        <v>4521.60206032928</v>
      </c>
      <c r="C155227">
        <v>2385.1275889479398</v>
      </c>
    </row>
    <row r="155228" spans="1:3" x14ac:dyDescent="0.25">
      <c r="A155228">
        <v>155226</v>
      </c>
      <c r="B155228">
        <v>2952.9182639278001</v>
      </c>
      <c r="C155228">
        <v>736.12472717834896</v>
      </c>
    </row>
    <row r="155229" spans="1:3" x14ac:dyDescent="0.25">
      <c r="A155229">
        <v>155227</v>
      </c>
      <c r="B155229">
        <v>2365.4648074025199</v>
      </c>
      <c r="C155229">
        <v>295.36155830241898</v>
      </c>
    </row>
    <row r="155230" spans="1:3" x14ac:dyDescent="0.25">
      <c r="A155230">
        <v>155228</v>
      </c>
      <c r="B155230">
        <v>3441.0990194761998</v>
      </c>
      <c r="C155230">
        <v>1647.5716248435299</v>
      </c>
    </row>
    <row r="155231" spans="1:3" x14ac:dyDescent="0.25">
      <c r="A155231">
        <v>155229</v>
      </c>
      <c r="B155231">
        <v>2474.3605768155298</v>
      </c>
      <c r="C155231">
        <v>1250.37888246797</v>
      </c>
    </row>
    <row r="155232" spans="1:3" x14ac:dyDescent="0.25">
      <c r="A155232">
        <v>155230</v>
      </c>
      <c r="B155232">
        <v>2885.7202532134502</v>
      </c>
      <c r="C155232">
        <v>3231.3939226021898</v>
      </c>
    </row>
    <row r="155233" spans="1:3" x14ac:dyDescent="0.25">
      <c r="A155233">
        <v>155231</v>
      </c>
      <c r="B155233">
        <v>4349.4404782033707</v>
      </c>
      <c r="C155233">
        <v>2198.4998631757398</v>
      </c>
    </row>
    <row r="155234" spans="1:3" x14ac:dyDescent="0.25">
      <c r="A155234">
        <v>155232</v>
      </c>
      <c r="B155234">
        <v>4409.2964073634203</v>
      </c>
      <c r="C155234">
        <v>1800.63410174612</v>
      </c>
    </row>
    <row r="155235" spans="1:3" x14ac:dyDescent="0.25">
      <c r="A155235">
        <v>155233</v>
      </c>
      <c r="B155235">
        <v>3066.8833166251902</v>
      </c>
      <c r="C155235">
        <v>286.44209659792398</v>
      </c>
    </row>
    <row r="155236" spans="1:3" x14ac:dyDescent="0.25">
      <c r="A155236">
        <v>155234</v>
      </c>
      <c r="B155236">
        <v>1376.1065471172301</v>
      </c>
      <c r="C155236">
        <v>3187.1651824323899</v>
      </c>
    </row>
    <row r="155237" spans="1:3" x14ac:dyDescent="0.25">
      <c r="A155237">
        <v>155235</v>
      </c>
      <c r="B155237">
        <v>1689.03178488298</v>
      </c>
      <c r="C155237">
        <v>1434.87150734026</v>
      </c>
    </row>
    <row r="155238" spans="1:3" x14ac:dyDescent="0.25">
      <c r="A155238">
        <v>155236</v>
      </c>
      <c r="B155238">
        <v>2575.3259985036698</v>
      </c>
      <c r="C155238">
        <v>1279.3919649316499</v>
      </c>
    </row>
    <row r="155239" spans="1:3" x14ac:dyDescent="0.25">
      <c r="A155239">
        <v>155237</v>
      </c>
      <c r="B155239">
        <v>1762.0931502702599</v>
      </c>
      <c r="C155239">
        <v>2177.7160467742001</v>
      </c>
    </row>
    <row r="155240" spans="1:3" x14ac:dyDescent="0.25">
      <c r="A155240">
        <v>155238</v>
      </c>
      <c r="B155240">
        <v>3582.5759694578801</v>
      </c>
      <c r="C155240">
        <v>1612.19106096516</v>
      </c>
    </row>
    <row r="155241" spans="1:3" x14ac:dyDescent="0.25">
      <c r="A155241">
        <v>155239</v>
      </c>
      <c r="B155241">
        <v>1752.60726009617</v>
      </c>
      <c r="C155241">
        <v>357.30869564489097</v>
      </c>
    </row>
    <row r="155242" spans="1:3" x14ac:dyDescent="0.25">
      <c r="A155242">
        <v>155240</v>
      </c>
      <c r="B155242">
        <v>4617.1785165244701</v>
      </c>
      <c r="C155242">
        <v>2721.1655260674502</v>
      </c>
    </row>
    <row r="155243" spans="1:3" x14ac:dyDescent="0.25">
      <c r="A155243">
        <v>155241</v>
      </c>
      <c r="B155243">
        <v>1166.9513308917201</v>
      </c>
      <c r="C155243">
        <v>762.63945703643208</v>
      </c>
    </row>
    <row r="155244" spans="1:3" x14ac:dyDescent="0.25">
      <c r="A155244">
        <v>155242</v>
      </c>
      <c r="B155244">
        <v>208.41079413876901</v>
      </c>
      <c r="C155244">
        <v>2640.0217114563302</v>
      </c>
    </row>
    <row r="155245" spans="1:3" x14ac:dyDescent="0.25">
      <c r="A155245">
        <v>155243</v>
      </c>
      <c r="B155245">
        <v>2918.20981739442</v>
      </c>
      <c r="C155245">
        <v>673.68615720032506</v>
      </c>
    </row>
    <row r="155246" spans="1:3" x14ac:dyDescent="0.25">
      <c r="A155246">
        <v>155244</v>
      </c>
      <c r="B155246">
        <v>3497.9644601282498</v>
      </c>
      <c r="C155246">
        <v>3109.2463307693802</v>
      </c>
    </row>
    <row r="155247" spans="1:3" x14ac:dyDescent="0.25">
      <c r="A155247">
        <v>155245</v>
      </c>
      <c r="B155247">
        <v>3549.423827677439</v>
      </c>
      <c r="C155247">
        <v>61.988895699943001</v>
      </c>
    </row>
    <row r="155248" spans="1:3" x14ac:dyDescent="0.25">
      <c r="A155248">
        <v>155246</v>
      </c>
      <c r="B155248">
        <v>1352.2337895354301</v>
      </c>
      <c r="C155248">
        <v>2987.1553804054602</v>
      </c>
    </row>
    <row r="155249" spans="1:3" x14ac:dyDescent="0.25">
      <c r="A155249">
        <v>155247</v>
      </c>
      <c r="B155249">
        <v>4345.00425989823</v>
      </c>
      <c r="C155249">
        <v>884.33565505038098</v>
      </c>
    </row>
    <row r="155250" spans="1:3" x14ac:dyDescent="0.25">
      <c r="A155250">
        <v>155248</v>
      </c>
      <c r="B155250">
        <v>2890.1522894423601</v>
      </c>
      <c r="C155250">
        <v>550.93576582165099</v>
      </c>
    </row>
    <row r="155251" spans="1:3" x14ac:dyDescent="0.25">
      <c r="A155251">
        <v>155249</v>
      </c>
      <c r="B155251">
        <v>431.87788512197312</v>
      </c>
      <c r="C155251">
        <v>2111.3927995008598</v>
      </c>
    </row>
    <row r="155252" spans="1:3" x14ac:dyDescent="0.25">
      <c r="A155252">
        <v>155250</v>
      </c>
      <c r="B155252">
        <v>4590.9400567992607</v>
      </c>
      <c r="C155252">
        <v>2469.9593095035102</v>
      </c>
    </row>
    <row r="155253" spans="1:3" x14ac:dyDescent="0.25">
      <c r="A155253">
        <v>155251</v>
      </c>
      <c r="B155253">
        <v>5067.5477589374696</v>
      </c>
      <c r="C155253">
        <v>2419.94369269971</v>
      </c>
    </row>
    <row r="155254" spans="1:3" x14ac:dyDescent="0.25">
      <c r="A155254">
        <v>155252</v>
      </c>
      <c r="B155254">
        <v>684.163979090765</v>
      </c>
      <c r="C155254">
        <v>716.88756067121597</v>
      </c>
    </row>
    <row r="155255" spans="1:3" x14ac:dyDescent="0.25">
      <c r="A155255">
        <v>155253</v>
      </c>
      <c r="B155255">
        <v>4459.9798599769701</v>
      </c>
      <c r="C155255">
        <v>1487.4953898046399</v>
      </c>
    </row>
    <row r="155256" spans="1:3" x14ac:dyDescent="0.25">
      <c r="A155256">
        <v>155254</v>
      </c>
      <c r="B155256">
        <v>4573.8075089715703</v>
      </c>
      <c r="C155256">
        <v>2232.5096297052501</v>
      </c>
    </row>
    <row r="155257" spans="1:3" x14ac:dyDescent="0.25">
      <c r="A155257">
        <v>155255</v>
      </c>
      <c r="B155257">
        <v>1560.2002243156401</v>
      </c>
      <c r="C155257">
        <v>832.32904449880095</v>
      </c>
    </row>
    <row r="155258" spans="1:3" x14ac:dyDescent="0.25">
      <c r="A155258">
        <v>155256</v>
      </c>
      <c r="B155258">
        <v>4964.1301547646399</v>
      </c>
      <c r="C155258">
        <v>2664.2588748202302</v>
      </c>
    </row>
    <row r="155259" spans="1:3" x14ac:dyDescent="0.25">
      <c r="A155259">
        <v>155257</v>
      </c>
      <c r="B155259">
        <v>2202.8982280413602</v>
      </c>
      <c r="C155259">
        <v>1872.44235489123</v>
      </c>
    </row>
    <row r="155260" spans="1:3" x14ac:dyDescent="0.25">
      <c r="A155260">
        <v>155258</v>
      </c>
      <c r="B155260">
        <v>4124.4627943686892</v>
      </c>
      <c r="C155260">
        <v>2684.4267746332598</v>
      </c>
    </row>
    <row r="155261" spans="1:3" x14ac:dyDescent="0.25">
      <c r="A155261">
        <v>155259</v>
      </c>
      <c r="B155261">
        <v>4616.8673989284998</v>
      </c>
      <c r="C155261">
        <v>2876.18178594866</v>
      </c>
    </row>
    <row r="155262" spans="1:3" x14ac:dyDescent="0.25">
      <c r="A155262">
        <v>155260</v>
      </c>
      <c r="B155262">
        <v>4935.5398371392203</v>
      </c>
      <c r="C155262">
        <v>2580.0244817948301</v>
      </c>
    </row>
    <row r="155263" spans="1:3" x14ac:dyDescent="0.25">
      <c r="A155263">
        <v>155261</v>
      </c>
      <c r="B155263">
        <v>4633.2902241955298</v>
      </c>
      <c r="C155263">
        <v>2551.2843688240901</v>
      </c>
    </row>
    <row r="155264" spans="1:3" x14ac:dyDescent="0.25">
      <c r="A155264">
        <v>155262</v>
      </c>
      <c r="B155264">
        <v>4059.8204349726789</v>
      </c>
      <c r="C155264">
        <v>2913.4085929398402</v>
      </c>
    </row>
    <row r="155265" spans="1:3" x14ac:dyDescent="0.25">
      <c r="A155265">
        <v>155263</v>
      </c>
      <c r="B155265">
        <v>5023.3595105899703</v>
      </c>
      <c r="C155265">
        <v>3042.4951686693198</v>
      </c>
    </row>
    <row r="155266" spans="1:3" x14ac:dyDescent="0.25">
      <c r="A155266">
        <v>155264</v>
      </c>
      <c r="B155266">
        <v>1133.32414218641</v>
      </c>
      <c r="C155266">
        <v>1506.8901347006199</v>
      </c>
    </row>
    <row r="155267" spans="1:3" x14ac:dyDescent="0.25">
      <c r="A155267">
        <v>155265</v>
      </c>
      <c r="B155267">
        <v>682.721770672459</v>
      </c>
      <c r="C155267">
        <v>1079.677098074</v>
      </c>
    </row>
    <row r="155268" spans="1:3" x14ac:dyDescent="0.25">
      <c r="A155268">
        <v>155266</v>
      </c>
      <c r="B155268">
        <v>4089.7101920822711</v>
      </c>
      <c r="C155268">
        <v>3129.4838812498701</v>
      </c>
    </row>
    <row r="155269" spans="1:3" x14ac:dyDescent="0.25">
      <c r="A155269">
        <v>155267</v>
      </c>
      <c r="B155269">
        <v>4497.1212412231798</v>
      </c>
      <c r="C155269">
        <v>3310.9619713535199</v>
      </c>
    </row>
    <row r="155270" spans="1:3" x14ac:dyDescent="0.25">
      <c r="A155270">
        <v>155268</v>
      </c>
      <c r="B155270">
        <v>2054.3892481449798</v>
      </c>
      <c r="C155270">
        <v>2459.7474239493099</v>
      </c>
    </row>
    <row r="155271" spans="1:3" x14ac:dyDescent="0.25">
      <c r="A155271">
        <v>155269</v>
      </c>
      <c r="B155271">
        <v>2381.36204463078</v>
      </c>
      <c r="C155271">
        <v>135.65597818394801</v>
      </c>
    </row>
    <row r="155272" spans="1:3" x14ac:dyDescent="0.25">
      <c r="A155272">
        <v>155270</v>
      </c>
      <c r="B155272">
        <v>1044.94151222546</v>
      </c>
      <c r="C155272">
        <v>1163.0272288261301</v>
      </c>
    </row>
    <row r="155273" spans="1:3" x14ac:dyDescent="0.25">
      <c r="A155273">
        <v>155271</v>
      </c>
      <c r="B155273">
        <v>2781.5956931013602</v>
      </c>
      <c r="C155273">
        <v>496.37532902491603</v>
      </c>
    </row>
    <row r="155274" spans="1:3" x14ac:dyDescent="0.25">
      <c r="A155274">
        <v>155272</v>
      </c>
      <c r="B155274">
        <v>2479.37043779337</v>
      </c>
      <c r="C155274">
        <v>1510.7618389177701</v>
      </c>
    </row>
    <row r="155275" spans="1:3" x14ac:dyDescent="0.25">
      <c r="A155275">
        <v>155273</v>
      </c>
      <c r="B155275">
        <v>2987.3657274604898</v>
      </c>
      <c r="C155275">
        <v>670.47141268589007</v>
      </c>
    </row>
    <row r="155276" spans="1:3" x14ac:dyDescent="0.25">
      <c r="A155276">
        <v>155274</v>
      </c>
      <c r="B155276">
        <v>1742.01628477649</v>
      </c>
      <c r="C155276">
        <v>2745.3523250707999</v>
      </c>
    </row>
    <row r="155277" spans="1:3" x14ac:dyDescent="0.25">
      <c r="A155277">
        <v>155275</v>
      </c>
      <c r="B155277">
        <v>2750.9126570206599</v>
      </c>
      <c r="C155277">
        <v>118.640168151765</v>
      </c>
    </row>
    <row r="155278" spans="1:3" x14ac:dyDescent="0.25">
      <c r="A155278">
        <v>155276</v>
      </c>
      <c r="B155278">
        <v>4553.8290183844501</v>
      </c>
      <c r="C155278">
        <v>1464.60157315946</v>
      </c>
    </row>
    <row r="155279" spans="1:3" x14ac:dyDescent="0.25">
      <c r="A155279">
        <v>155277</v>
      </c>
      <c r="B155279">
        <v>1728.90487394204</v>
      </c>
      <c r="C155279">
        <v>381.64811249591799</v>
      </c>
    </row>
    <row r="155280" spans="1:3" x14ac:dyDescent="0.25">
      <c r="A155280">
        <v>155278</v>
      </c>
      <c r="B155280">
        <v>1221.9160712861601</v>
      </c>
      <c r="C155280">
        <v>1558.7744904413901</v>
      </c>
    </row>
    <row r="155281" spans="1:3" x14ac:dyDescent="0.25">
      <c r="A155281">
        <v>155279</v>
      </c>
      <c r="B155281">
        <v>1853.83300406323</v>
      </c>
      <c r="C155281">
        <v>1443.9401842919999</v>
      </c>
    </row>
    <row r="155282" spans="1:3" x14ac:dyDescent="0.25">
      <c r="A155282">
        <v>155280</v>
      </c>
      <c r="B155282">
        <v>2660.7668463355699</v>
      </c>
      <c r="C155282">
        <v>488.71517678552812</v>
      </c>
    </row>
    <row r="155283" spans="1:3" x14ac:dyDescent="0.25">
      <c r="A155283">
        <v>155281</v>
      </c>
      <c r="B155283">
        <v>819.59160689583803</v>
      </c>
      <c r="C155283">
        <v>699.42084973342605</v>
      </c>
    </row>
    <row r="155284" spans="1:3" x14ac:dyDescent="0.25">
      <c r="A155284">
        <v>155282</v>
      </c>
      <c r="B155284">
        <v>3851.6753370330998</v>
      </c>
      <c r="C155284">
        <v>3378.2567976873802</v>
      </c>
    </row>
    <row r="155285" spans="1:3" x14ac:dyDescent="0.25">
      <c r="A155285">
        <v>155283</v>
      </c>
      <c r="B155285">
        <v>3674.9148209278101</v>
      </c>
      <c r="C155285">
        <v>3012.0847959390499</v>
      </c>
    </row>
    <row r="155286" spans="1:3" x14ac:dyDescent="0.25">
      <c r="A155286">
        <v>155284</v>
      </c>
      <c r="B155286">
        <v>3374.0197820050198</v>
      </c>
      <c r="C155286">
        <v>1797.86825665061</v>
      </c>
    </row>
    <row r="155287" spans="1:3" x14ac:dyDescent="0.25">
      <c r="A155287">
        <v>155285</v>
      </c>
      <c r="B155287">
        <v>1376.0527662826</v>
      </c>
      <c r="C155287">
        <v>2652.7992488294199</v>
      </c>
    </row>
    <row r="155288" spans="1:3" x14ac:dyDescent="0.25">
      <c r="A155288">
        <v>155286</v>
      </c>
      <c r="B155288">
        <v>131.10145363664199</v>
      </c>
      <c r="C155288">
        <v>2946.6546736179798</v>
      </c>
    </row>
    <row r="155289" spans="1:3" x14ac:dyDescent="0.25">
      <c r="A155289">
        <v>155287</v>
      </c>
      <c r="B155289">
        <v>4825.2071802946903</v>
      </c>
      <c r="C155289">
        <v>2139.3410368181599</v>
      </c>
    </row>
    <row r="155290" spans="1:3" x14ac:dyDescent="0.25">
      <c r="A155290">
        <v>155288</v>
      </c>
      <c r="B155290">
        <v>4774.96581599005</v>
      </c>
      <c r="C155290">
        <v>2438.3236050820901</v>
      </c>
    </row>
    <row r="155291" spans="1:3" x14ac:dyDescent="0.25">
      <c r="A155291">
        <v>155289</v>
      </c>
      <c r="B155291">
        <v>3069.6489985698599</v>
      </c>
      <c r="C155291">
        <v>2226.81198762653</v>
      </c>
    </row>
    <row r="155292" spans="1:3" x14ac:dyDescent="0.25">
      <c r="A155292">
        <v>155290</v>
      </c>
      <c r="B155292">
        <v>3513.8787052079001</v>
      </c>
      <c r="C155292">
        <v>235.441318955513</v>
      </c>
    </row>
    <row r="155293" spans="1:3" x14ac:dyDescent="0.25">
      <c r="A155293">
        <v>155291</v>
      </c>
      <c r="B155293">
        <v>1097.9657177655099</v>
      </c>
      <c r="C155293">
        <v>3181.1577680318501</v>
      </c>
    </row>
    <row r="155294" spans="1:3" x14ac:dyDescent="0.25">
      <c r="A155294">
        <v>155292</v>
      </c>
      <c r="B155294">
        <v>4966.9228202434897</v>
      </c>
      <c r="C155294">
        <v>2184.2103267737898</v>
      </c>
    </row>
    <row r="155295" spans="1:3" x14ac:dyDescent="0.25">
      <c r="A155295">
        <v>155293</v>
      </c>
      <c r="B155295">
        <v>4335.0180417730999</v>
      </c>
      <c r="C155295">
        <v>1280.5777388435599</v>
      </c>
    </row>
    <row r="155296" spans="1:3" x14ac:dyDescent="0.25">
      <c r="A155296">
        <v>155294</v>
      </c>
      <c r="B155296">
        <v>4465.7005770310097</v>
      </c>
      <c r="C155296">
        <v>7.7101899661943198</v>
      </c>
    </row>
    <row r="155297" spans="1:3" x14ac:dyDescent="0.25">
      <c r="A155297">
        <v>155295</v>
      </c>
      <c r="B155297">
        <v>2236.35898960952</v>
      </c>
      <c r="C155297">
        <v>468.36344422251199</v>
      </c>
    </row>
    <row r="155298" spans="1:3" x14ac:dyDescent="0.25">
      <c r="A155298">
        <v>155296</v>
      </c>
      <c r="B155298">
        <v>909.15385086669596</v>
      </c>
      <c r="C155298">
        <v>2795.1640253771998</v>
      </c>
    </row>
    <row r="155299" spans="1:3" x14ac:dyDescent="0.25">
      <c r="A155299">
        <v>155297</v>
      </c>
      <c r="B155299">
        <v>326.98823245258302</v>
      </c>
      <c r="C155299">
        <v>1718.40393180569</v>
      </c>
    </row>
    <row r="155300" spans="1:3" x14ac:dyDescent="0.25">
      <c r="A155300">
        <v>155298</v>
      </c>
      <c r="B155300">
        <v>2440.56658791769</v>
      </c>
      <c r="C155300">
        <v>2746.2860415130899</v>
      </c>
    </row>
    <row r="155301" spans="1:3" x14ac:dyDescent="0.25">
      <c r="A155301">
        <v>155299</v>
      </c>
      <c r="B155301">
        <v>3881.3598649134401</v>
      </c>
      <c r="C155301">
        <v>2582.3134752269798</v>
      </c>
    </row>
    <row r="155302" spans="1:3" x14ac:dyDescent="0.25">
      <c r="A155302">
        <v>155300</v>
      </c>
      <c r="B155302">
        <v>2727.7764875099801</v>
      </c>
      <c r="C155302">
        <v>1569.0811526668799</v>
      </c>
    </row>
    <row r="155303" spans="1:3" x14ac:dyDescent="0.25">
      <c r="A155303">
        <v>155301</v>
      </c>
      <c r="B155303">
        <v>4618.2616383260292</v>
      </c>
      <c r="C155303">
        <v>2219.3851732112598</v>
      </c>
    </row>
    <row r="155304" spans="1:3" x14ac:dyDescent="0.25">
      <c r="A155304">
        <v>155302</v>
      </c>
      <c r="B155304">
        <v>3383.425569968761</v>
      </c>
      <c r="C155304">
        <v>3133.6284775101899</v>
      </c>
    </row>
    <row r="155305" spans="1:3" x14ac:dyDescent="0.25">
      <c r="A155305">
        <v>155303</v>
      </c>
      <c r="B155305">
        <v>3013.2058681641402</v>
      </c>
      <c r="C155305">
        <v>1046.8835938633599</v>
      </c>
    </row>
    <row r="155306" spans="1:3" x14ac:dyDescent="0.25">
      <c r="A155306">
        <v>155304</v>
      </c>
      <c r="B155306">
        <v>3028.1642294482599</v>
      </c>
      <c r="C155306">
        <v>20.507270710601901</v>
      </c>
    </row>
    <row r="155307" spans="1:3" x14ac:dyDescent="0.25">
      <c r="A155307">
        <v>155305</v>
      </c>
      <c r="B155307">
        <v>4606.4060851791801</v>
      </c>
      <c r="C155307">
        <v>2407.3581188360899</v>
      </c>
    </row>
    <row r="155308" spans="1:3" x14ac:dyDescent="0.25">
      <c r="A155308">
        <v>155306</v>
      </c>
      <c r="B155308">
        <v>4501.3904170668502</v>
      </c>
      <c r="C155308">
        <v>3224.0725064818198</v>
      </c>
    </row>
    <row r="155309" spans="1:3" x14ac:dyDescent="0.25">
      <c r="A155309">
        <v>155307</v>
      </c>
      <c r="B155309">
        <v>3898.9079733876201</v>
      </c>
      <c r="C155309">
        <v>1973.3667679534101</v>
      </c>
    </row>
    <row r="155310" spans="1:3" x14ac:dyDescent="0.25">
      <c r="A155310">
        <v>155308</v>
      </c>
      <c r="B155310">
        <v>2344.3954329903099</v>
      </c>
      <c r="C155310">
        <v>80.559721518802206</v>
      </c>
    </row>
    <row r="155311" spans="1:3" x14ac:dyDescent="0.25">
      <c r="A155311">
        <v>155309</v>
      </c>
      <c r="B155311">
        <v>3460.3197478130101</v>
      </c>
      <c r="C155311">
        <v>2030.53735652554</v>
      </c>
    </row>
    <row r="155312" spans="1:3" x14ac:dyDescent="0.25">
      <c r="A155312">
        <v>155310</v>
      </c>
      <c r="B155312">
        <v>1268.97395503642</v>
      </c>
      <c r="C155312">
        <v>3015.4963377274098</v>
      </c>
    </row>
    <row r="155313" spans="1:3" x14ac:dyDescent="0.25">
      <c r="A155313">
        <v>155311</v>
      </c>
      <c r="B155313">
        <v>2640.0927633190499</v>
      </c>
      <c r="C155313">
        <v>432.46376628854802</v>
      </c>
    </row>
    <row r="155314" spans="1:3" x14ac:dyDescent="0.25">
      <c r="A155314">
        <v>155312</v>
      </c>
      <c r="B155314">
        <v>2854.1469972600798</v>
      </c>
      <c r="C155314">
        <v>2621.0366394901198</v>
      </c>
    </row>
    <row r="155315" spans="1:3" x14ac:dyDescent="0.25">
      <c r="A155315">
        <v>155313</v>
      </c>
      <c r="B155315">
        <v>1181.9247925074501</v>
      </c>
      <c r="C155315">
        <v>1505.8199499114401</v>
      </c>
    </row>
    <row r="155316" spans="1:3" x14ac:dyDescent="0.25">
      <c r="A155316">
        <v>155314</v>
      </c>
      <c r="B155316">
        <v>2843.3023584718389</v>
      </c>
      <c r="C155316">
        <v>1799.4266742816801</v>
      </c>
    </row>
    <row r="155317" spans="1:3" x14ac:dyDescent="0.25">
      <c r="A155317">
        <v>155315</v>
      </c>
      <c r="B155317">
        <v>2314.2998399019898</v>
      </c>
      <c r="C155317">
        <v>278.87330215594102</v>
      </c>
    </row>
    <row r="155318" spans="1:3" x14ac:dyDescent="0.25">
      <c r="A155318">
        <v>155316</v>
      </c>
      <c r="B155318">
        <v>3287.4538055757698</v>
      </c>
      <c r="C155318">
        <v>2549.3283741767</v>
      </c>
    </row>
    <row r="155319" spans="1:3" x14ac:dyDescent="0.25">
      <c r="A155319">
        <v>155317</v>
      </c>
      <c r="B155319">
        <v>3828.0956388753798</v>
      </c>
      <c r="C155319">
        <v>3064.4447978251901</v>
      </c>
    </row>
    <row r="155320" spans="1:3" x14ac:dyDescent="0.25">
      <c r="A155320">
        <v>155318</v>
      </c>
      <c r="B155320">
        <v>10.767465793509199</v>
      </c>
      <c r="C155320">
        <v>3248.53770418455</v>
      </c>
    </row>
    <row r="155321" spans="1:3" x14ac:dyDescent="0.25">
      <c r="A155321">
        <v>155319</v>
      </c>
      <c r="B155321">
        <v>4201.2960265071797</v>
      </c>
      <c r="C155321">
        <v>3375.3409329789001</v>
      </c>
    </row>
    <row r="155322" spans="1:3" x14ac:dyDescent="0.25">
      <c r="A155322">
        <v>155320</v>
      </c>
      <c r="B155322">
        <v>2859.04337550643</v>
      </c>
      <c r="C155322">
        <v>1587.5561920873199</v>
      </c>
    </row>
    <row r="155323" spans="1:3" x14ac:dyDescent="0.25">
      <c r="A155323">
        <v>155321</v>
      </c>
      <c r="B155323">
        <v>4360.7696886751201</v>
      </c>
      <c r="C155323">
        <v>1623.3170744326801</v>
      </c>
    </row>
    <row r="155324" spans="1:3" x14ac:dyDescent="0.25">
      <c r="A155324">
        <v>155322</v>
      </c>
      <c r="B155324">
        <v>2038.4804915048801</v>
      </c>
      <c r="C155324">
        <v>903.14615814318211</v>
      </c>
    </row>
    <row r="155325" spans="1:3" x14ac:dyDescent="0.25">
      <c r="A155325">
        <v>155323</v>
      </c>
      <c r="B155325">
        <v>2397.9223419554401</v>
      </c>
      <c r="C155325">
        <v>1085.1154400423</v>
      </c>
    </row>
    <row r="155326" spans="1:3" x14ac:dyDescent="0.25">
      <c r="A155326">
        <v>155324</v>
      </c>
      <c r="B155326">
        <v>3057.45446043118</v>
      </c>
      <c r="C155326">
        <v>2288.3876699642101</v>
      </c>
    </row>
    <row r="155327" spans="1:3" x14ac:dyDescent="0.25">
      <c r="A155327">
        <v>155325</v>
      </c>
      <c r="B155327">
        <v>2321.8398750144302</v>
      </c>
      <c r="C155327">
        <v>2095.3449943504102</v>
      </c>
    </row>
    <row r="155328" spans="1:3" x14ac:dyDescent="0.25">
      <c r="A155328">
        <v>155326</v>
      </c>
      <c r="B155328">
        <v>4313.0709156212997</v>
      </c>
      <c r="C155328">
        <v>2984.0878651973899</v>
      </c>
    </row>
    <row r="155329" spans="1:3" x14ac:dyDescent="0.25">
      <c r="A155329">
        <v>155327</v>
      </c>
      <c r="B155329">
        <v>4895.0000582285702</v>
      </c>
      <c r="C155329">
        <v>2887.5625933579499</v>
      </c>
    </row>
    <row r="155330" spans="1:3" x14ac:dyDescent="0.25">
      <c r="A155330">
        <v>155328</v>
      </c>
      <c r="B155330">
        <v>621.08289962653498</v>
      </c>
      <c r="C155330">
        <v>1216.4661800958199</v>
      </c>
    </row>
    <row r="155331" spans="1:3" x14ac:dyDescent="0.25">
      <c r="A155331">
        <v>155329</v>
      </c>
      <c r="B155331">
        <v>2645.0283615086601</v>
      </c>
      <c r="C155331">
        <v>1951.7668699631699</v>
      </c>
    </row>
    <row r="155332" spans="1:3" x14ac:dyDescent="0.25">
      <c r="A155332">
        <v>155330</v>
      </c>
      <c r="B155332">
        <v>3935.366235464121</v>
      </c>
      <c r="C155332">
        <v>3270.4885536607599</v>
      </c>
    </row>
    <row r="155333" spans="1:3" x14ac:dyDescent="0.25">
      <c r="A155333">
        <v>155331</v>
      </c>
      <c r="B155333">
        <v>201.58944975892399</v>
      </c>
      <c r="C155333">
        <v>2735.05409978644</v>
      </c>
    </row>
    <row r="155334" spans="1:3" x14ac:dyDescent="0.25">
      <c r="A155334">
        <v>155332</v>
      </c>
      <c r="B155334">
        <v>3548.7429702438499</v>
      </c>
      <c r="C155334">
        <v>468.43965760113798</v>
      </c>
    </row>
    <row r="155335" spans="1:3" x14ac:dyDescent="0.25">
      <c r="A155335">
        <v>155333</v>
      </c>
      <c r="B155335">
        <v>4245.1344376656607</v>
      </c>
      <c r="C155335">
        <v>2713.33741145269</v>
      </c>
    </row>
    <row r="155336" spans="1:3" x14ac:dyDescent="0.25">
      <c r="A155336">
        <v>155334</v>
      </c>
      <c r="B155336">
        <v>2913.00144382401</v>
      </c>
      <c r="C155336">
        <v>3363.49549396983</v>
      </c>
    </row>
    <row r="155337" spans="1:3" x14ac:dyDescent="0.25">
      <c r="A155337">
        <v>155335</v>
      </c>
      <c r="B155337">
        <v>1971.7152405399299</v>
      </c>
      <c r="C155337">
        <v>90.363667135382897</v>
      </c>
    </row>
    <row r="155338" spans="1:3" x14ac:dyDescent="0.25">
      <c r="A155338">
        <v>155336</v>
      </c>
      <c r="B155338">
        <v>3989.31721998699</v>
      </c>
      <c r="C155338">
        <v>2338.74628661731</v>
      </c>
    </row>
    <row r="155339" spans="1:3" x14ac:dyDescent="0.25">
      <c r="A155339">
        <v>155337</v>
      </c>
      <c r="B155339">
        <v>3066.3331850802201</v>
      </c>
      <c r="C155339">
        <v>3375.965596666289</v>
      </c>
    </row>
    <row r="155340" spans="1:3" x14ac:dyDescent="0.25">
      <c r="A155340">
        <v>155338</v>
      </c>
      <c r="B155340">
        <v>2426.6224871577701</v>
      </c>
      <c r="C155340">
        <v>351.693487400072</v>
      </c>
    </row>
    <row r="155341" spans="1:3" x14ac:dyDescent="0.25">
      <c r="A155341">
        <v>155339</v>
      </c>
      <c r="B155341">
        <v>688.889367237133</v>
      </c>
      <c r="C155341">
        <v>3354.1861491273798</v>
      </c>
    </row>
    <row r="155342" spans="1:3" x14ac:dyDescent="0.25">
      <c r="A155342">
        <v>155340</v>
      </c>
      <c r="B155342">
        <v>4370.0770164012893</v>
      </c>
      <c r="C155342">
        <v>709.34971865591092</v>
      </c>
    </row>
    <row r="155343" spans="1:3" x14ac:dyDescent="0.25">
      <c r="A155343">
        <v>155341</v>
      </c>
      <c r="B155343">
        <v>849.28808536684005</v>
      </c>
      <c r="C155343">
        <v>884.53561306217102</v>
      </c>
    </row>
    <row r="155344" spans="1:3" x14ac:dyDescent="0.25">
      <c r="A155344">
        <v>155342</v>
      </c>
      <c r="B155344">
        <v>2227.1382410352899</v>
      </c>
      <c r="C155344">
        <v>1853.59793927132</v>
      </c>
    </row>
    <row r="155345" spans="1:3" x14ac:dyDescent="0.25">
      <c r="A155345">
        <v>155343</v>
      </c>
      <c r="B155345">
        <v>3786.1913793092999</v>
      </c>
      <c r="C155345">
        <v>3292.6246256499298</v>
      </c>
    </row>
    <row r="155346" spans="1:3" x14ac:dyDescent="0.25">
      <c r="A155346">
        <v>155344</v>
      </c>
      <c r="B155346">
        <v>3402.3165993266998</v>
      </c>
      <c r="C155346">
        <v>2910.4349053025799</v>
      </c>
    </row>
    <row r="155347" spans="1:3" x14ac:dyDescent="0.25">
      <c r="A155347">
        <v>155345</v>
      </c>
      <c r="B155347">
        <v>4060.2009670759899</v>
      </c>
      <c r="C155347">
        <v>1698.9529145280301</v>
      </c>
    </row>
    <row r="155348" spans="1:3" x14ac:dyDescent="0.25">
      <c r="A155348">
        <v>155346</v>
      </c>
      <c r="B155348">
        <v>2016.9722070932901</v>
      </c>
      <c r="C155348">
        <v>592.52786988000605</v>
      </c>
    </row>
    <row r="155349" spans="1:3" x14ac:dyDescent="0.25">
      <c r="A155349">
        <v>155347</v>
      </c>
      <c r="B155349">
        <v>4555.9047597071794</v>
      </c>
      <c r="C155349">
        <v>1707.70948652488</v>
      </c>
    </row>
    <row r="155350" spans="1:3" x14ac:dyDescent="0.25">
      <c r="A155350">
        <v>155348</v>
      </c>
      <c r="B155350">
        <v>3117.3684713049702</v>
      </c>
      <c r="C155350">
        <v>1710.3054653812501</v>
      </c>
    </row>
    <row r="155351" spans="1:3" x14ac:dyDescent="0.25">
      <c r="A155351">
        <v>155349</v>
      </c>
      <c r="B155351">
        <v>2218.8670172365501</v>
      </c>
      <c r="C155351">
        <v>2097.9455133388001</v>
      </c>
    </row>
    <row r="155352" spans="1:3" x14ac:dyDescent="0.25">
      <c r="A155352">
        <v>155350</v>
      </c>
      <c r="B155352">
        <v>4598.4390263685209</v>
      </c>
      <c r="C155352">
        <v>283.90024391057199</v>
      </c>
    </row>
    <row r="155353" spans="1:3" x14ac:dyDescent="0.25">
      <c r="A155353">
        <v>155351</v>
      </c>
      <c r="B155353">
        <v>2578.4033522639702</v>
      </c>
      <c r="C155353">
        <v>1439.17816991154</v>
      </c>
    </row>
    <row r="155354" spans="1:3" x14ac:dyDescent="0.25">
      <c r="A155354">
        <v>155352</v>
      </c>
      <c r="B155354">
        <v>1262.3346335952699</v>
      </c>
      <c r="C155354">
        <v>2890.7129838711198</v>
      </c>
    </row>
    <row r="155355" spans="1:3" x14ac:dyDescent="0.25">
      <c r="A155355">
        <v>155353</v>
      </c>
      <c r="B155355">
        <v>3323.6844991916901</v>
      </c>
      <c r="C155355">
        <v>3390.66049131414</v>
      </c>
    </row>
    <row r="155356" spans="1:3" x14ac:dyDescent="0.25">
      <c r="A155356">
        <v>155354</v>
      </c>
      <c r="B155356">
        <v>4369.5007263495099</v>
      </c>
      <c r="C155356">
        <v>1705.3292327319</v>
      </c>
    </row>
    <row r="155357" spans="1:3" x14ac:dyDescent="0.25">
      <c r="A155357">
        <v>155355</v>
      </c>
      <c r="B155357">
        <v>3761.8115526822298</v>
      </c>
      <c r="C155357">
        <v>1693.6992253215401</v>
      </c>
    </row>
    <row r="155358" spans="1:3" x14ac:dyDescent="0.25">
      <c r="A155358">
        <v>155356</v>
      </c>
      <c r="B155358">
        <v>2887.76608218911</v>
      </c>
      <c r="C155358">
        <v>924.43225265485194</v>
      </c>
    </row>
    <row r="155359" spans="1:3" x14ac:dyDescent="0.25">
      <c r="A155359">
        <v>155357</v>
      </c>
      <c r="B155359">
        <v>2591.1962738037901</v>
      </c>
      <c r="C155359">
        <v>3060.4175689060198</v>
      </c>
    </row>
    <row r="155360" spans="1:3" x14ac:dyDescent="0.25">
      <c r="A155360">
        <v>155358</v>
      </c>
      <c r="B155360">
        <v>374.78681742010002</v>
      </c>
      <c r="C155360">
        <v>2943.2626212560299</v>
      </c>
    </row>
    <row r="155361" spans="1:3" x14ac:dyDescent="0.25">
      <c r="A155361">
        <v>155359</v>
      </c>
      <c r="B155361">
        <v>3421.6430720758299</v>
      </c>
      <c r="C155361">
        <v>355.93524945367602</v>
      </c>
    </row>
    <row r="155362" spans="1:3" x14ac:dyDescent="0.25">
      <c r="A155362">
        <v>155360</v>
      </c>
      <c r="B155362">
        <v>857.06625331027692</v>
      </c>
      <c r="C155362">
        <v>2435.9609551523999</v>
      </c>
    </row>
    <row r="155363" spans="1:3" x14ac:dyDescent="0.25">
      <c r="A155363">
        <v>155361</v>
      </c>
      <c r="B155363">
        <v>4162.2253392688499</v>
      </c>
      <c r="C155363">
        <v>2336.91617472506</v>
      </c>
    </row>
    <row r="155364" spans="1:3" x14ac:dyDescent="0.25">
      <c r="A155364">
        <v>155362</v>
      </c>
      <c r="B155364">
        <v>2973.6996924074601</v>
      </c>
      <c r="C155364">
        <v>528.58926513602501</v>
      </c>
    </row>
    <row r="155365" spans="1:3" x14ac:dyDescent="0.25">
      <c r="A155365">
        <v>155363</v>
      </c>
      <c r="B155365">
        <v>7.7578187303881014</v>
      </c>
      <c r="C155365">
        <v>1960.0544715915901</v>
      </c>
    </row>
    <row r="155366" spans="1:3" x14ac:dyDescent="0.25">
      <c r="A155366">
        <v>155364</v>
      </c>
      <c r="B155366">
        <v>3671.8451841946289</v>
      </c>
      <c r="C155366">
        <v>2882.4075877720502</v>
      </c>
    </row>
    <row r="155367" spans="1:3" x14ac:dyDescent="0.25">
      <c r="A155367">
        <v>155365</v>
      </c>
      <c r="B155367">
        <v>973.909172053215</v>
      </c>
      <c r="C155367">
        <v>1195.25872992263</v>
      </c>
    </row>
    <row r="155368" spans="1:3" x14ac:dyDescent="0.25">
      <c r="A155368">
        <v>155366</v>
      </c>
      <c r="B155368">
        <v>890.52010653210004</v>
      </c>
      <c r="C155368">
        <v>678.87822259973302</v>
      </c>
    </row>
    <row r="155369" spans="1:3" x14ac:dyDescent="0.25">
      <c r="A155369">
        <v>155367</v>
      </c>
      <c r="B155369">
        <v>1418.2516656178</v>
      </c>
      <c r="C155369">
        <v>3295.0584000305098</v>
      </c>
    </row>
    <row r="155370" spans="1:3" x14ac:dyDescent="0.25">
      <c r="A155370">
        <v>155368</v>
      </c>
      <c r="B155370">
        <v>2982.4193278697999</v>
      </c>
      <c r="C155370">
        <v>2468.7264683792</v>
      </c>
    </row>
    <row r="155371" spans="1:3" x14ac:dyDescent="0.25">
      <c r="A155371">
        <v>155369</v>
      </c>
      <c r="B155371">
        <v>1029.86510663327</v>
      </c>
      <c r="C155371">
        <v>1604.3394269166199</v>
      </c>
    </row>
    <row r="155372" spans="1:3" x14ac:dyDescent="0.25">
      <c r="A155372">
        <v>155370</v>
      </c>
      <c r="B155372">
        <v>4615.0441400188001</v>
      </c>
      <c r="C155372">
        <v>586.94619318209197</v>
      </c>
    </row>
    <row r="155373" spans="1:3" x14ac:dyDescent="0.25">
      <c r="A155373">
        <v>155371</v>
      </c>
      <c r="B155373">
        <v>4692.2013269257404</v>
      </c>
      <c r="C155373">
        <v>2745.20979238572</v>
      </c>
    </row>
    <row r="155374" spans="1:3" x14ac:dyDescent="0.25">
      <c r="A155374">
        <v>155372</v>
      </c>
      <c r="B155374">
        <v>612.47078374465605</v>
      </c>
      <c r="C155374">
        <v>897.09994824922501</v>
      </c>
    </row>
    <row r="155375" spans="1:3" x14ac:dyDescent="0.25">
      <c r="A155375">
        <v>155373</v>
      </c>
      <c r="B155375">
        <v>4902.9048013080101</v>
      </c>
      <c r="C155375">
        <v>2065.3527122754999</v>
      </c>
    </row>
    <row r="155376" spans="1:3" x14ac:dyDescent="0.25">
      <c r="A155376">
        <v>155374</v>
      </c>
      <c r="B155376">
        <v>437.84962674326601</v>
      </c>
      <c r="C155376">
        <v>1133.88979755131</v>
      </c>
    </row>
    <row r="155377" spans="1:3" x14ac:dyDescent="0.25">
      <c r="A155377">
        <v>155375</v>
      </c>
      <c r="B155377">
        <v>993.77614952537704</v>
      </c>
      <c r="C155377">
        <v>2532.0179569485099</v>
      </c>
    </row>
    <row r="155378" spans="1:3" x14ac:dyDescent="0.25">
      <c r="A155378">
        <v>155376</v>
      </c>
      <c r="B155378">
        <v>4349.2076109166401</v>
      </c>
      <c r="C155378">
        <v>943.575032913781</v>
      </c>
    </row>
    <row r="155379" spans="1:3" x14ac:dyDescent="0.25">
      <c r="A155379">
        <v>155377</v>
      </c>
      <c r="B155379">
        <v>693.60024637380798</v>
      </c>
      <c r="C155379">
        <v>690.73868246875702</v>
      </c>
    </row>
    <row r="155380" spans="1:3" x14ac:dyDescent="0.25">
      <c r="A155380">
        <v>155378</v>
      </c>
      <c r="B155380">
        <v>2854.3541376833</v>
      </c>
      <c r="C155380">
        <v>683.08071516348002</v>
      </c>
    </row>
    <row r="155381" spans="1:3" x14ac:dyDescent="0.25">
      <c r="A155381">
        <v>155379</v>
      </c>
      <c r="B155381">
        <v>3953.94771405445</v>
      </c>
      <c r="C155381">
        <v>3041.5631869457402</v>
      </c>
    </row>
    <row r="155382" spans="1:3" x14ac:dyDescent="0.25">
      <c r="A155382">
        <v>155380</v>
      </c>
      <c r="B155382">
        <v>300.47911738882499</v>
      </c>
      <c r="C155382">
        <v>3064.5598349350798</v>
      </c>
    </row>
    <row r="155383" spans="1:3" x14ac:dyDescent="0.25">
      <c r="A155383">
        <v>155381</v>
      </c>
      <c r="B155383">
        <v>2854.2226804092102</v>
      </c>
      <c r="C155383">
        <v>1444.54744328067</v>
      </c>
    </row>
    <row r="155384" spans="1:3" x14ac:dyDescent="0.25">
      <c r="A155384">
        <v>155382</v>
      </c>
      <c r="B155384">
        <v>3622.10861720303</v>
      </c>
      <c r="C155384">
        <v>620.227558666243</v>
      </c>
    </row>
    <row r="155385" spans="1:3" x14ac:dyDescent="0.25">
      <c r="A155385">
        <v>155383</v>
      </c>
      <c r="B155385">
        <v>3446.1799683560998</v>
      </c>
      <c r="C155385">
        <v>70.826514381110911</v>
      </c>
    </row>
    <row r="155386" spans="1:3" x14ac:dyDescent="0.25">
      <c r="A155386">
        <v>155384</v>
      </c>
      <c r="B155386">
        <v>4401.9327221727299</v>
      </c>
      <c r="C155386">
        <v>10.3035351936678</v>
      </c>
    </row>
    <row r="155387" spans="1:3" x14ac:dyDescent="0.25">
      <c r="A155387">
        <v>155385</v>
      </c>
      <c r="B155387">
        <v>3986.1480400854002</v>
      </c>
      <c r="C155387">
        <v>2485.8848898899801</v>
      </c>
    </row>
    <row r="155388" spans="1:3" x14ac:dyDescent="0.25">
      <c r="A155388">
        <v>155386</v>
      </c>
      <c r="B155388">
        <v>2390.9683903625701</v>
      </c>
      <c r="C155388">
        <v>4.9008766320166597</v>
      </c>
    </row>
    <row r="155389" spans="1:3" x14ac:dyDescent="0.25">
      <c r="A155389">
        <v>155387</v>
      </c>
      <c r="B155389">
        <v>3652.5679195686598</v>
      </c>
      <c r="C155389">
        <v>3014.817369124411</v>
      </c>
    </row>
    <row r="155390" spans="1:3" x14ac:dyDescent="0.25">
      <c r="A155390">
        <v>155388</v>
      </c>
      <c r="B155390">
        <v>507.12896853506197</v>
      </c>
      <c r="C155390">
        <v>2073.0518084085102</v>
      </c>
    </row>
    <row r="155391" spans="1:3" x14ac:dyDescent="0.25">
      <c r="A155391">
        <v>155389</v>
      </c>
      <c r="B155391">
        <v>1095.8937256081499</v>
      </c>
      <c r="C155391">
        <v>1288.9307791176</v>
      </c>
    </row>
    <row r="155392" spans="1:3" x14ac:dyDescent="0.25">
      <c r="A155392">
        <v>155390</v>
      </c>
      <c r="B155392">
        <v>2955.9946982310798</v>
      </c>
      <c r="C155392">
        <v>163.436787224661</v>
      </c>
    </row>
    <row r="155393" spans="1:3" x14ac:dyDescent="0.25">
      <c r="A155393">
        <v>155391</v>
      </c>
      <c r="B155393">
        <v>1374.17434556329</v>
      </c>
      <c r="C155393">
        <v>2869.299003023139</v>
      </c>
    </row>
    <row r="155394" spans="1:3" x14ac:dyDescent="0.25">
      <c r="A155394">
        <v>155392</v>
      </c>
      <c r="B155394">
        <v>846.24603782152496</v>
      </c>
      <c r="C155394">
        <v>3326.8514436921801</v>
      </c>
    </row>
    <row r="155395" spans="1:3" x14ac:dyDescent="0.25">
      <c r="A155395">
        <v>155393</v>
      </c>
      <c r="B155395">
        <v>4776.2996531220897</v>
      </c>
      <c r="C155395">
        <v>3141.0610714780701</v>
      </c>
    </row>
    <row r="155396" spans="1:3" x14ac:dyDescent="0.25">
      <c r="A155396">
        <v>155394</v>
      </c>
      <c r="B155396">
        <v>2529.1099098913801</v>
      </c>
      <c r="C155396">
        <v>267.503636422905</v>
      </c>
    </row>
    <row r="155397" spans="1:3" x14ac:dyDescent="0.25">
      <c r="A155397">
        <v>155395</v>
      </c>
      <c r="B155397">
        <v>4783.4160932638297</v>
      </c>
      <c r="C155397">
        <v>2832.55190474862</v>
      </c>
    </row>
    <row r="155398" spans="1:3" x14ac:dyDescent="0.25">
      <c r="A155398">
        <v>155396</v>
      </c>
      <c r="B155398">
        <v>2854.2285079965</v>
      </c>
      <c r="C155398">
        <v>1518.8181295299701</v>
      </c>
    </row>
    <row r="155399" spans="1:3" x14ac:dyDescent="0.25">
      <c r="A155399">
        <v>155397</v>
      </c>
      <c r="B155399">
        <v>4309.0720856888502</v>
      </c>
      <c r="C155399">
        <v>200.14192630321401</v>
      </c>
    </row>
    <row r="155400" spans="1:3" x14ac:dyDescent="0.25">
      <c r="A155400">
        <v>155398</v>
      </c>
      <c r="B155400">
        <v>1282.47688211338</v>
      </c>
      <c r="C155400">
        <v>2871.3361733254001</v>
      </c>
    </row>
    <row r="155401" spans="1:3" x14ac:dyDescent="0.25">
      <c r="A155401">
        <v>155399</v>
      </c>
      <c r="B155401">
        <v>2687.2661429038099</v>
      </c>
      <c r="C155401">
        <v>1470.7687114508899</v>
      </c>
    </row>
    <row r="155402" spans="1:3" x14ac:dyDescent="0.25">
      <c r="A155402">
        <v>155400</v>
      </c>
      <c r="B155402">
        <v>3791.0998938698708</v>
      </c>
      <c r="C155402">
        <v>3332.6097687735501</v>
      </c>
    </row>
    <row r="155403" spans="1:3" x14ac:dyDescent="0.25">
      <c r="A155403">
        <v>155401</v>
      </c>
      <c r="B155403">
        <v>4837.2094125867497</v>
      </c>
      <c r="C155403">
        <v>2749.2086039842302</v>
      </c>
    </row>
    <row r="155404" spans="1:3" x14ac:dyDescent="0.25">
      <c r="A155404">
        <v>155402</v>
      </c>
      <c r="B155404">
        <v>1601.87974824251</v>
      </c>
      <c r="C155404">
        <v>3092.6261065803101</v>
      </c>
    </row>
    <row r="155405" spans="1:3" x14ac:dyDescent="0.25">
      <c r="A155405">
        <v>155403</v>
      </c>
      <c r="B155405">
        <v>4079.3633531835799</v>
      </c>
      <c r="C155405">
        <v>1948.3422199735301</v>
      </c>
    </row>
    <row r="155406" spans="1:3" x14ac:dyDescent="0.25">
      <c r="A155406">
        <v>155404</v>
      </c>
      <c r="B155406">
        <v>4511.2629884139596</v>
      </c>
      <c r="C155406">
        <v>677.750375159339</v>
      </c>
    </row>
    <row r="155407" spans="1:3" x14ac:dyDescent="0.25">
      <c r="A155407">
        <v>155405</v>
      </c>
      <c r="B155407">
        <v>4520.06440448998</v>
      </c>
      <c r="C155407">
        <v>2941.08317714227</v>
      </c>
    </row>
    <row r="155408" spans="1:3" x14ac:dyDescent="0.25">
      <c r="A155408">
        <v>155406</v>
      </c>
      <c r="B155408">
        <v>3830.2107732846698</v>
      </c>
      <c r="C155408">
        <v>524.96045385041293</v>
      </c>
    </row>
    <row r="155409" spans="1:3" x14ac:dyDescent="0.25">
      <c r="A155409">
        <v>155407</v>
      </c>
      <c r="B155409">
        <v>2958.565534526369</v>
      </c>
      <c r="C155409">
        <v>1818.5801355931301</v>
      </c>
    </row>
    <row r="155410" spans="1:3" x14ac:dyDescent="0.25">
      <c r="A155410">
        <v>155408</v>
      </c>
      <c r="B155410">
        <v>1519.3939120610701</v>
      </c>
      <c r="C155410">
        <v>705.15294637963109</v>
      </c>
    </row>
    <row r="155411" spans="1:3" x14ac:dyDescent="0.25">
      <c r="A155411">
        <v>155409</v>
      </c>
      <c r="B155411">
        <v>4971.0856777963299</v>
      </c>
      <c r="C155411">
        <v>3004.380557239881</v>
      </c>
    </row>
    <row r="155412" spans="1:3" x14ac:dyDescent="0.25">
      <c r="A155412">
        <v>155410</v>
      </c>
      <c r="B155412">
        <v>4692.6449630055204</v>
      </c>
      <c r="C155412">
        <v>113.031255883192</v>
      </c>
    </row>
    <row r="155413" spans="1:3" x14ac:dyDescent="0.25">
      <c r="A155413">
        <v>155411</v>
      </c>
      <c r="B155413">
        <v>1368.50048541448</v>
      </c>
      <c r="C155413">
        <v>2388.85524321925</v>
      </c>
    </row>
    <row r="155414" spans="1:3" x14ac:dyDescent="0.25">
      <c r="A155414">
        <v>155412</v>
      </c>
      <c r="B155414">
        <v>4363.4150940139398</v>
      </c>
      <c r="C155414">
        <v>3359.5942495846698</v>
      </c>
    </row>
    <row r="155415" spans="1:3" x14ac:dyDescent="0.25">
      <c r="A155415">
        <v>155413</v>
      </c>
      <c r="B155415">
        <v>334.02988880525498</v>
      </c>
      <c r="C155415">
        <v>2805.4588727804899</v>
      </c>
    </row>
    <row r="155416" spans="1:3" x14ac:dyDescent="0.25">
      <c r="A155416">
        <v>155414</v>
      </c>
      <c r="B155416">
        <v>4956.0473387194797</v>
      </c>
      <c r="C155416">
        <v>2021.5016811109499</v>
      </c>
    </row>
    <row r="155417" spans="1:3" x14ac:dyDescent="0.25">
      <c r="A155417">
        <v>155415</v>
      </c>
      <c r="B155417">
        <v>3849.0195292987701</v>
      </c>
      <c r="C155417">
        <v>837.07692752880007</v>
      </c>
    </row>
    <row r="155418" spans="1:3" x14ac:dyDescent="0.25">
      <c r="A155418">
        <v>155416</v>
      </c>
      <c r="B155418">
        <v>2961.0928749807499</v>
      </c>
      <c r="C155418">
        <v>1783.7834372421501</v>
      </c>
    </row>
    <row r="155419" spans="1:3" x14ac:dyDescent="0.25">
      <c r="A155419">
        <v>155417</v>
      </c>
      <c r="B155419">
        <v>2857.009621576939</v>
      </c>
      <c r="C155419">
        <v>828.51114427131699</v>
      </c>
    </row>
    <row r="155420" spans="1:3" x14ac:dyDescent="0.25">
      <c r="A155420">
        <v>155418</v>
      </c>
      <c r="B155420">
        <v>539.25304641265598</v>
      </c>
      <c r="C155420">
        <v>2360.1802480092001</v>
      </c>
    </row>
    <row r="155421" spans="1:3" x14ac:dyDescent="0.25">
      <c r="A155421">
        <v>155419</v>
      </c>
      <c r="B155421">
        <v>2715.2468647433898</v>
      </c>
      <c r="C155421">
        <v>3254.0679183882798</v>
      </c>
    </row>
    <row r="155422" spans="1:3" x14ac:dyDescent="0.25">
      <c r="A155422">
        <v>155420</v>
      </c>
      <c r="B155422">
        <v>737.35855394722989</v>
      </c>
      <c r="C155422">
        <v>1016.84782739849</v>
      </c>
    </row>
    <row r="155423" spans="1:3" x14ac:dyDescent="0.25">
      <c r="A155423">
        <v>155421</v>
      </c>
      <c r="B155423">
        <v>4056.1303946618</v>
      </c>
      <c r="C155423">
        <v>3388.3965829509798</v>
      </c>
    </row>
    <row r="155424" spans="1:3" x14ac:dyDescent="0.25">
      <c r="A155424">
        <v>155422</v>
      </c>
      <c r="B155424">
        <v>1229.0087678609</v>
      </c>
      <c r="C155424">
        <v>2261.3029918551601</v>
      </c>
    </row>
    <row r="155425" spans="1:3" x14ac:dyDescent="0.25">
      <c r="A155425">
        <v>155423</v>
      </c>
      <c r="B155425">
        <v>4079.89270222286</v>
      </c>
      <c r="C155425">
        <v>2310.6185176785898</v>
      </c>
    </row>
    <row r="155426" spans="1:3" x14ac:dyDescent="0.25">
      <c r="A155426">
        <v>155424</v>
      </c>
      <c r="B155426">
        <v>2896.8296314013901</v>
      </c>
      <c r="C155426">
        <v>1477.55155456432</v>
      </c>
    </row>
    <row r="155427" spans="1:3" x14ac:dyDescent="0.25">
      <c r="A155427">
        <v>155425</v>
      </c>
      <c r="B155427">
        <v>3940.01342354902</v>
      </c>
      <c r="C155427">
        <v>1883.54238925352</v>
      </c>
    </row>
    <row r="155428" spans="1:3" x14ac:dyDescent="0.25">
      <c r="A155428">
        <v>155426</v>
      </c>
      <c r="B155428">
        <v>4655.3234693249997</v>
      </c>
      <c r="C155428">
        <v>3367.7201769469002</v>
      </c>
    </row>
    <row r="155429" spans="1:3" x14ac:dyDescent="0.25">
      <c r="A155429">
        <v>155427</v>
      </c>
      <c r="B155429">
        <v>3980.6500733859698</v>
      </c>
      <c r="C155429">
        <v>3129.5779003749599</v>
      </c>
    </row>
    <row r="155430" spans="1:3" x14ac:dyDescent="0.25">
      <c r="A155430">
        <v>155428</v>
      </c>
      <c r="B155430">
        <v>4629.0134028087496</v>
      </c>
      <c r="C155430">
        <v>892.89895420957396</v>
      </c>
    </row>
    <row r="155431" spans="1:3" x14ac:dyDescent="0.25">
      <c r="A155431">
        <v>155429</v>
      </c>
      <c r="B155431">
        <v>3348.1015596947</v>
      </c>
      <c r="C155431">
        <v>1770.7488400458799</v>
      </c>
    </row>
    <row r="155432" spans="1:3" x14ac:dyDescent="0.25">
      <c r="A155432">
        <v>155430</v>
      </c>
      <c r="B155432">
        <v>2485.0569166537498</v>
      </c>
      <c r="C155432">
        <v>3100.0906635022802</v>
      </c>
    </row>
    <row r="155433" spans="1:3" x14ac:dyDescent="0.25">
      <c r="A155433">
        <v>155431</v>
      </c>
      <c r="B155433">
        <v>1225.9021233291901</v>
      </c>
      <c r="C155433">
        <v>2816.4866152064501</v>
      </c>
    </row>
    <row r="155434" spans="1:3" x14ac:dyDescent="0.25">
      <c r="A155434">
        <v>155432</v>
      </c>
      <c r="B155434">
        <v>801.66603605809007</v>
      </c>
      <c r="C155434">
        <v>1143.57785951764</v>
      </c>
    </row>
    <row r="155435" spans="1:3" x14ac:dyDescent="0.25">
      <c r="A155435">
        <v>155433</v>
      </c>
      <c r="B155435">
        <v>2957.4950607891101</v>
      </c>
      <c r="C155435">
        <v>1475.1793321846999</v>
      </c>
    </row>
    <row r="155436" spans="1:3" x14ac:dyDescent="0.25">
      <c r="A155436">
        <v>155434</v>
      </c>
      <c r="B155436">
        <v>4858.8806158277503</v>
      </c>
      <c r="C155436">
        <v>2296.4005074003699</v>
      </c>
    </row>
    <row r="155437" spans="1:3" x14ac:dyDescent="0.25">
      <c r="A155437">
        <v>155435</v>
      </c>
      <c r="B155437">
        <v>4703.8338259247703</v>
      </c>
      <c r="C155437">
        <v>2344.0280681996601</v>
      </c>
    </row>
    <row r="155438" spans="1:3" x14ac:dyDescent="0.25">
      <c r="A155438">
        <v>155436</v>
      </c>
      <c r="B155438">
        <v>2545.34977045183</v>
      </c>
      <c r="C155438">
        <v>1605.72937551051</v>
      </c>
    </row>
    <row r="155439" spans="1:3" x14ac:dyDescent="0.25">
      <c r="A155439">
        <v>155437</v>
      </c>
      <c r="B155439">
        <v>2156.46095185178</v>
      </c>
      <c r="C155439">
        <v>533.82427041844096</v>
      </c>
    </row>
    <row r="155440" spans="1:3" x14ac:dyDescent="0.25">
      <c r="A155440">
        <v>155438</v>
      </c>
      <c r="B155440">
        <v>4807.9524010310897</v>
      </c>
      <c r="C155440">
        <v>2493.7562532176198</v>
      </c>
    </row>
    <row r="155441" spans="1:3" x14ac:dyDescent="0.25">
      <c r="A155441">
        <v>155439</v>
      </c>
      <c r="B155441">
        <v>1397.0813931888799</v>
      </c>
      <c r="C155441">
        <v>2774.3488962306701</v>
      </c>
    </row>
    <row r="155442" spans="1:3" x14ac:dyDescent="0.25">
      <c r="A155442">
        <v>155440</v>
      </c>
      <c r="B155442">
        <v>4764.5113068239498</v>
      </c>
      <c r="C155442">
        <v>1755.13036561797</v>
      </c>
    </row>
    <row r="155443" spans="1:3" x14ac:dyDescent="0.25">
      <c r="A155443">
        <v>155441</v>
      </c>
      <c r="B155443">
        <v>2781.0070337433199</v>
      </c>
      <c r="C155443">
        <v>1846.4875011568699</v>
      </c>
    </row>
    <row r="155444" spans="1:3" x14ac:dyDescent="0.25">
      <c r="A155444">
        <v>155442</v>
      </c>
      <c r="B155444">
        <v>4406.8919728150104</v>
      </c>
      <c r="C155444">
        <v>751.60401799262206</v>
      </c>
    </row>
    <row r="155445" spans="1:3" x14ac:dyDescent="0.25">
      <c r="A155445">
        <v>155443</v>
      </c>
      <c r="B155445">
        <v>1715.2482883069599</v>
      </c>
      <c r="C155445">
        <v>2076.07562366191</v>
      </c>
    </row>
    <row r="155446" spans="1:3" x14ac:dyDescent="0.25">
      <c r="A155446">
        <v>155444</v>
      </c>
      <c r="B155446">
        <v>2295.7209472127802</v>
      </c>
      <c r="C155446">
        <v>971.15658450074397</v>
      </c>
    </row>
    <row r="155447" spans="1:3" x14ac:dyDescent="0.25">
      <c r="A155447">
        <v>155445</v>
      </c>
      <c r="B155447">
        <v>3963.5988598726699</v>
      </c>
      <c r="C155447">
        <v>2440.5497103718899</v>
      </c>
    </row>
    <row r="155448" spans="1:3" x14ac:dyDescent="0.25">
      <c r="A155448">
        <v>155446</v>
      </c>
      <c r="B155448">
        <v>972.48526613377589</v>
      </c>
      <c r="C155448">
        <v>744.563842457188</v>
      </c>
    </row>
    <row r="155449" spans="1:3" x14ac:dyDescent="0.25">
      <c r="A155449">
        <v>155447</v>
      </c>
      <c r="B155449">
        <v>2914.2226599477699</v>
      </c>
      <c r="C155449">
        <v>499.60793938122498</v>
      </c>
    </row>
    <row r="155450" spans="1:3" x14ac:dyDescent="0.25">
      <c r="A155450">
        <v>155448</v>
      </c>
      <c r="B155450">
        <v>335.81276547161599</v>
      </c>
      <c r="C155450">
        <v>2436.2815817573801</v>
      </c>
    </row>
    <row r="155451" spans="1:3" x14ac:dyDescent="0.25">
      <c r="A155451">
        <v>155449</v>
      </c>
      <c r="B155451">
        <v>4361.5763054209701</v>
      </c>
      <c r="C155451">
        <v>1391.4248847103099</v>
      </c>
    </row>
    <row r="155452" spans="1:3" x14ac:dyDescent="0.25">
      <c r="A155452">
        <v>155450</v>
      </c>
      <c r="B155452">
        <v>1449.33229172662</v>
      </c>
      <c r="C155452">
        <v>955.44612223072795</v>
      </c>
    </row>
    <row r="155453" spans="1:3" x14ac:dyDescent="0.25">
      <c r="A155453">
        <v>155451</v>
      </c>
      <c r="B155453">
        <v>2017.4432820730799</v>
      </c>
      <c r="C155453">
        <v>384.92704508787301</v>
      </c>
    </row>
    <row r="155454" spans="1:3" x14ac:dyDescent="0.25">
      <c r="A155454">
        <v>155452</v>
      </c>
      <c r="B155454">
        <v>2948.2023353575</v>
      </c>
      <c r="C155454">
        <v>799.58775834999301</v>
      </c>
    </row>
    <row r="155455" spans="1:3" x14ac:dyDescent="0.25">
      <c r="A155455">
        <v>155453</v>
      </c>
      <c r="B155455">
        <v>4613.0597766355286</v>
      </c>
      <c r="C155455">
        <v>417.14502202602011</v>
      </c>
    </row>
    <row r="155456" spans="1:3" x14ac:dyDescent="0.25">
      <c r="A155456">
        <v>155454</v>
      </c>
      <c r="B155456">
        <v>4741.7258244799305</v>
      </c>
      <c r="C155456">
        <v>2807.442113391</v>
      </c>
    </row>
    <row r="155457" spans="1:3" x14ac:dyDescent="0.25">
      <c r="A155457">
        <v>155455</v>
      </c>
      <c r="B155457">
        <v>654.91215376334901</v>
      </c>
      <c r="C155457">
        <v>2037.26732793729</v>
      </c>
    </row>
    <row r="155458" spans="1:3" x14ac:dyDescent="0.25">
      <c r="A155458">
        <v>155456</v>
      </c>
      <c r="B155458">
        <v>2386.8518804077798</v>
      </c>
      <c r="C155458">
        <v>1179.37120192615</v>
      </c>
    </row>
    <row r="155459" spans="1:3" x14ac:dyDescent="0.25">
      <c r="A155459">
        <v>155457</v>
      </c>
      <c r="B155459">
        <v>1086.03866757734</v>
      </c>
      <c r="C155459">
        <v>1130.4347078719099</v>
      </c>
    </row>
    <row r="155460" spans="1:3" x14ac:dyDescent="0.25">
      <c r="A155460">
        <v>155458</v>
      </c>
      <c r="B155460">
        <v>4626.6909246006107</v>
      </c>
      <c r="C155460">
        <v>3393.5535622515699</v>
      </c>
    </row>
    <row r="155461" spans="1:3" x14ac:dyDescent="0.25">
      <c r="A155461">
        <v>155459</v>
      </c>
      <c r="B155461">
        <v>3090.3370479291002</v>
      </c>
      <c r="C155461">
        <v>428.44877069169701</v>
      </c>
    </row>
    <row r="155462" spans="1:3" x14ac:dyDescent="0.25">
      <c r="A155462">
        <v>155460</v>
      </c>
      <c r="B155462">
        <v>4576.2681558671902</v>
      </c>
      <c r="C155462">
        <v>1578.45894173848</v>
      </c>
    </row>
    <row r="155463" spans="1:3" x14ac:dyDescent="0.25">
      <c r="A155463">
        <v>155461</v>
      </c>
      <c r="B155463">
        <v>4322.1527115121398</v>
      </c>
      <c r="C155463">
        <v>233.344675309883</v>
      </c>
    </row>
    <row r="155464" spans="1:3" x14ac:dyDescent="0.25">
      <c r="A155464">
        <v>155462</v>
      </c>
      <c r="B155464">
        <v>3224.07527214518</v>
      </c>
      <c r="C155464">
        <v>2559.2593679024599</v>
      </c>
    </row>
    <row r="155465" spans="1:3" x14ac:dyDescent="0.25">
      <c r="A155465">
        <v>155463</v>
      </c>
      <c r="B155465">
        <v>1228.1497057288</v>
      </c>
      <c r="C155465">
        <v>1120.28544904144</v>
      </c>
    </row>
    <row r="155466" spans="1:3" x14ac:dyDescent="0.25">
      <c r="A155466">
        <v>155464</v>
      </c>
      <c r="B155466">
        <v>1090.3929621888401</v>
      </c>
      <c r="C155466">
        <v>986.63289087639009</v>
      </c>
    </row>
    <row r="155467" spans="1:3" x14ac:dyDescent="0.25">
      <c r="A155467">
        <v>155465</v>
      </c>
      <c r="B155467">
        <v>4407.98786191831</v>
      </c>
      <c r="C155467">
        <v>872.70195766652796</v>
      </c>
    </row>
    <row r="155468" spans="1:3" x14ac:dyDescent="0.25">
      <c r="A155468">
        <v>155466</v>
      </c>
      <c r="B155468">
        <v>2822.8234110830499</v>
      </c>
      <c r="C155468">
        <v>1837.72289482511</v>
      </c>
    </row>
    <row r="155469" spans="1:3" x14ac:dyDescent="0.25">
      <c r="A155469">
        <v>155467</v>
      </c>
      <c r="B155469">
        <v>4503.7095879204207</v>
      </c>
      <c r="C155469">
        <v>1051.1763362976301</v>
      </c>
    </row>
    <row r="155470" spans="1:3" x14ac:dyDescent="0.25">
      <c r="A155470">
        <v>155468</v>
      </c>
      <c r="B155470">
        <v>4426.0876841705003</v>
      </c>
      <c r="C155470">
        <v>1409.1061310979701</v>
      </c>
    </row>
    <row r="155471" spans="1:3" x14ac:dyDescent="0.25">
      <c r="A155471">
        <v>155469</v>
      </c>
      <c r="B155471">
        <v>1115.4491734781</v>
      </c>
      <c r="C155471">
        <v>3174.6997434622699</v>
      </c>
    </row>
    <row r="155472" spans="1:3" x14ac:dyDescent="0.25">
      <c r="A155472">
        <v>155470</v>
      </c>
      <c r="B155472">
        <v>2825.2679009099002</v>
      </c>
      <c r="C155472">
        <v>857.059582285891</v>
      </c>
    </row>
    <row r="155473" spans="1:3" x14ac:dyDescent="0.25">
      <c r="A155473">
        <v>155471</v>
      </c>
      <c r="B155473">
        <v>4457.1561241417203</v>
      </c>
      <c r="C155473">
        <v>1096.26705773357</v>
      </c>
    </row>
    <row r="155474" spans="1:3" x14ac:dyDescent="0.25">
      <c r="A155474">
        <v>155472</v>
      </c>
      <c r="B155474">
        <v>3155.1476659989198</v>
      </c>
      <c r="C155474">
        <v>2589.1465914348601</v>
      </c>
    </row>
    <row r="155475" spans="1:3" x14ac:dyDescent="0.25">
      <c r="A155475">
        <v>155473</v>
      </c>
      <c r="B155475">
        <v>4371.7837753548401</v>
      </c>
      <c r="C155475">
        <v>1923.49737033932</v>
      </c>
    </row>
    <row r="155476" spans="1:3" x14ac:dyDescent="0.25">
      <c r="A155476">
        <v>155474</v>
      </c>
      <c r="B155476">
        <v>1702.5214335928399</v>
      </c>
      <c r="C155476">
        <v>2609.9264072381902</v>
      </c>
    </row>
    <row r="155477" spans="1:3" x14ac:dyDescent="0.25">
      <c r="A155477">
        <v>155475</v>
      </c>
      <c r="B155477">
        <v>614.11923783748807</v>
      </c>
      <c r="C155477">
        <v>2417.9795561465098</v>
      </c>
    </row>
    <row r="155478" spans="1:3" x14ac:dyDescent="0.25">
      <c r="A155478">
        <v>155476</v>
      </c>
      <c r="B155478">
        <v>4897.72809647744</v>
      </c>
      <c r="C155478">
        <v>2515.5843230495602</v>
      </c>
    </row>
    <row r="155479" spans="1:3" x14ac:dyDescent="0.25">
      <c r="A155479">
        <v>155477</v>
      </c>
      <c r="B155479">
        <v>2362.3647135792899</v>
      </c>
      <c r="C155479">
        <v>1515.78660866563</v>
      </c>
    </row>
    <row r="155480" spans="1:3" x14ac:dyDescent="0.25">
      <c r="A155480">
        <v>155478</v>
      </c>
      <c r="B155480">
        <v>4350.2563043827504</v>
      </c>
      <c r="C155480">
        <v>1421.7941356569199</v>
      </c>
    </row>
    <row r="155481" spans="1:3" x14ac:dyDescent="0.25">
      <c r="A155481">
        <v>155479</v>
      </c>
      <c r="B155481">
        <v>1375.94965463322</v>
      </c>
      <c r="C155481">
        <v>2825.0928982148798</v>
      </c>
    </row>
    <row r="155482" spans="1:3" x14ac:dyDescent="0.25">
      <c r="A155482">
        <v>155480</v>
      </c>
      <c r="B155482">
        <v>4545.1917019717603</v>
      </c>
      <c r="C155482">
        <v>129.99874790168599</v>
      </c>
    </row>
    <row r="155483" spans="1:3" x14ac:dyDescent="0.25">
      <c r="A155483">
        <v>155481</v>
      </c>
      <c r="B155483">
        <v>4101.90833607488</v>
      </c>
      <c r="C155483">
        <v>2881.5343593806401</v>
      </c>
    </row>
    <row r="155484" spans="1:3" x14ac:dyDescent="0.25">
      <c r="A155484">
        <v>155482</v>
      </c>
      <c r="B155484">
        <v>2899.14135706764</v>
      </c>
      <c r="C155484">
        <v>1680.7295937660101</v>
      </c>
    </row>
    <row r="155485" spans="1:3" x14ac:dyDescent="0.25">
      <c r="A155485">
        <v>155483</v>
      </c>
      <c r="B155485">
        <v>2368.4336636196299</v>
      </c>
      <c r="C155485">
        <v>110.662306921474</v>
      </c>
    </row>
    <row r="155486" spans="1:3" x14ac:dyDescent="0.25">
      <c r="A155486">
        <v>155484</v>
      </c>
      <c r="B155486">
        <v>1798.5118394785</v>
      </c>
      <c r="C155486">
        <v>444.98664121436502</v>
      </c>
    </row>
    <row r="155487" spans="1:3" x14ac:dyDescent="0.25">
      <c r="A155487">
        <v>155485</v>
      </c>
      <c r="B155487">
        <v>134.376865110241</v>
      </c>
      <c r="C155487">
        <v>3019.5663776628398</v>
      </c>
    </row>
    <row r="155488" spans="1:3" x14ac:dyDescent="0.25">
      <c r="A155488">
        <v>155486</v>
      </c>
      <c r="B155488">
        <v>4300.1490930666714</v>
      </c>
      <c r="C155488">
        <v>756.04712579432407</v>
      </c>
    </row>
    <row r="155489" spans="1:3" x14ac:dyDescent="0.25">
      <c r="A155489">
        <v>155487</v>
      </c>
      <c r="B155489">
        <v>2638.4140923684699</v>
      </c>
      <c r="C155489">
        <v>2212.2710280186102</v>
      </c>
    </row>
    <row r="155490" spans="1:3" x14ac:dyDescent="0.25">
      <c r="A155490">
        <v>155488</v>
      </c>
      <c r="B155490">
        <v>1972.40071934599</v>
      </c>
      <c r="C155490">
        <v>957.880945443923</v>
      </c>
    </row>
    <row r="155491" spans="1:3" x14ac:dyDescent="0.25">
      <c r="A155491">
        <v>155489</v>
      </c>
      <c r="B155491">
        <v>3363.1114796083698</v>
      </c>
      <c r="C155491">
        <v>335.99569950237799</v>
      </c>
    </row>
    <row r="155492" spans="1:3" x14ac:dyDescent="0.25">
      <c r="A155492">
        <v>155490</v>
      </c>
      <c r="B155492">
        <v>2391.5963385968798</v>
      </c>
      <c r="C155492">
        <v>479.22502451648103</v>
      </c>
    </row>
    <row r="155493" spans="1:3" x14ac:dyDescent="0.25">
      <c r="A155493">
        <v>155491</v>
      </c>
      <c r="B155493">
        <v>2576.7370045666999</v>
      </c>
      <c r="C155493">
        <v>140.83825677803199</v>
      </c>
    </row>
    <row r="155494" spans="1:3" x14ac:dyDescent="0.25">
      <c r="A155494">
        <v>155492</v>
      </c>
      <c r="B155494">
        <v>2900.74143069302</v>
      </c>
      <c r="C155494">
        <v>2052.7791999843198</v>
      </c>
    </row>
    <row r="155495" spans="1:3" x14ac:dyDescent="0.25">
      <c r="A155495">
        <v>155493</v>
      </c>
      <c r="B155495">
        <v>4203.2092672858207</v>
      </c>
      <c r="C155495">
        <v>3026.00554199518</v>
      </c>
    </row>
    <row r="155496" spans="1:3" x14ac:dyDescent="0.25">
      <c r="A155496">
        <v>155494</v>
      </c>
      <c r="B155496">
        <v>4908.5516530322493</v>
      </c>
      <c r="C155496">
        <v>2701.66494776019</v>
      </c>
    </row>
    <row r="155497" spans="1:3" x14ac:dyDescent="0.25">
      <c r="A155497">
        <v>155495</v>
      </c>
      <c r="B155497">
        <v>3501.809774529831</v>
      </c>
      <c r="C155497">
        <v>2851.8118077434301</v>
      </c>
    </row>
    <row r="155498" spans="1:3" x14ac:dyDescent="0.25">
      <c r="A155498">
        <v>155496</v>
      </c>
      <c r="B155498">
        <v>566.28562536534901</v>
      </c>
      <c r="C155498">
        <v>2977.3746385509598</v>
      </c>
    </row>
    <row r="155499" spans="1:3" x14ac:dyDescent="0.25">
      <c r="A155499">
        <v>155497</v>
      </c>
      <c r="B155499">
        <v>2475.5644733485501</v>
      </c>
      <c r="C155499">
        <v>587.46261658036303</v>
      </c>
    </row>
    <row r="155500" spans="1:3" x14ac:dyDescent="0.25">
      <c r="A155500">
        <v>155498</v>
      </c>
      <c r="B155500">
        <v>3839.9349252347802</v>
      </c>
      <c r="C155500">
        <v>2012.4007074870999</v>
      </c>
    </row>
    <row r="155501" spans="1:3" x14ac:dyDescent="0.25">
      <c r="A155501">
        <v>155499</v>
      </c>
      <c r="B155501">
        <v>921.01271363009994</v>
      </c>
      <c r="C155501">
        <v>820.87609054796906</v>
      </c>
    </row>
    <row r="155502" spans="1:3" x14ac:dyDescent="0.25">
      <c r="A155502">
        <v>155500</v>
      </c>
      <c r="B155502">
        <v>1340.81633815282</v>
      </c>
      <c r="C155502">
        <v>3061.37109093662</v>
      </c>
    </row>
    <row r="155503" spans="1:3" x14ac:dyDescent="0.25">
      <c r="A155503">
        <v>155501</v>
      </c>
      <c r="B155503">
        <v>847.9983995172729</v>
      </c>
      <c r="C155503">
        <v>742.564173074172</v>
      </c>
    </row>
    <row r="155504" spans="1:3" x14ac:dyDescent="0.25">
      <c r="A155504">
        <v>155502</v>
      </c>
      <c r="B155504">
        <v>2206.9348021430001</v>
      </c>
      <c r="C155504">
        <v>161.142207592066</v>
      </c>
    </row>
    <row r="155505" spans="1:3" x14ac:dyDescent="0.25">
      <c r="A155505">
        <v>155503</v>
      </c>
      <c r="B155505">
        <v>4335.6931842716494</v>
      </c>
      <c r="C155505">
        <v>2041.61293086964</v>
      </c>
    </row>
    <row r="155506" spans="1:3" x14ac:dyDescent="0.25">
      <c r="A155506">
        <v>155504</v>
      </c>
      <c r="B155506">
        <v>1021.55498860017</v>
      </c>
      <c r="C155506">
        <v>1025.9245384452399</v>
      </c>
    </row>
    <row r="155507" spans="1:3" x14ac:dyDescent="0.25">
      <c r="A155507">
        <v>155505</v>
      </c>
      <c r="B155507">
        <v>5078.2396575729208</v>
      </c>
      <c r="C155507">
        <v>1934.3529391679101</v>
      </c>
    </row>
    <row r="155508" spans="1:3" x14ac:dyDescent="0.25">
      <c r="A155508">
        <v>155506</v>
      </c>
      <c r="B155508">
        <v>1101.27107001441</v>
      </c>
      <c r="C155508">
        <v>3135.6051010892502</v>
      </c>
    </row>
    <row r="155509" spans="1:3" x14ac:dyDescent="0.25">
      <c r="A155509">
        <v>155507</v>
      </c>
      <c r="B155509">
        <v>698.24063449493303</v>
      </c>
      <c r="C155509">
        <v>511.66056792546499</v>
      </c>
    </row>
    <row r="155510" spans="1:3" x14ac:dyDescent="0.25">
      <c r="A155510">
        <v>155508</v>
      </c>
      <c r="B155510">
        <v>4542.7389252009098</v>
      </c>
      <c r="C155510">
        <v>2698.60346420311</v>
      </c>
    </row>
    <row r="155511" spans="1:3" x14ac:dyDescent="0.25">
      <c r="A155511">
        <v>155509</v>
      </c>
      <c r="B155511">
        <v>3976.3548132906099</v>
      </c>
      <c r="C155511">
        <v>771.12231402654902</v>
      </c>
    </row>
    <row r="155512" spans="1:3" x14ac:dyDescent="0.25">
      <c r="A155512">
        <v>155510</v>
      </c>
      <c r="B155512">
        <v>1054.82616275647</v>
      </c>
      <c r="C155512">
        <v>1086.0897575868701</v>
      </c>
    </row>
    <row r="155513" spans="1:3" x14ac:dyDescent="0.25">
      <c r="A155513">
        <v>155511</v>
      </c>
      <c r="B155513">
        <v>4086.70786725177</v>
      </c>
      <c r="C155513">
        <v>761.57696374877696</v>
      </c>
    </row>
    <row r="155514" spans="1:3" x14ac:dyDescent="0.25">
      <c r="A155514">
        <v>155512</v>
      </c>
      <c r="B155514">
        <v>706.91084626626207</v>
      </c>
      <c r="C155514">
        <v>3130.96087833808</v>
      </c>
    </row>
    <row r="155515" spans="1:3" x14ac:dyDescent="0.25">
      <c r="A155515">
        <v>155513</v>
      </c>
      <c r="B155515">
        <v>2603.6157141549902</v>
      </c>
      <c r="C155515">
        <v>1076.75423850432</v>
      </c>
    </row>
    <row r="155516" spans="1:3" x14ac:dyDescent="0.25">
      <c r="A155516">
        <v>155514</v>
      </c>
      <c r="B155516">
        <v>807.16281306469807</v>
      </c>
      <c r="C155516">
        <v>3366.5801224679899</v>
      </c>
    </row>
    <row r="155517" spans="1:3" x14ac:dyDescent="0.25">
      <c r="A155517">
        <v>155515</v>
      </c>
      <c r="B155517">
        <v>2252.9608645191402</v>
      </c>
      <c r="C155517">
        <v>539.53161288665797</v>
      </c>
    </row>
    <row r="155518" spans="1:3" x14ac:dyDescent="0.25">
      <c r="A155518">
        <v>155516</v>
      </c>
      <c r="B155518">
        <v>2034.3129858745399</v>
      </c>
      <c r="C155518">
        <v>1296.80899443965</v>
      </c>
    </row>
    <row r="155519" spans="1:3" x14ac:dyDescent="0.25">
      <c r="A155519">
        <v>155517</v>
      </c>
      <c r="B155519">
        <v>4808.1292785608903</v>
      </c>
      <c r="C155519">
        <v>2154.76697932671</v>
      </c>
    </row>
    <row r="155520" spans="1:3" x14ac:dyDescent="0.25">
      <c r="A155520">
        <v>155518</v>
      </c>
      <c r="B155520">
        <v>2872.95381493883</v>
      </c>
      <c r="C155520">
        <v>1444.3856527919299</v>
      </c>
    </row>
    <row r="155521" spans="1:3" x14ac:dyDescent="0.25">
      <c r="A155521">
        <v>155519</v>
      </c>
      <c r="B155521">
        <v>3716.4577256833199</v>
      </c>
      <c r="C155521">
        <v>611.12275138986399</v>
      </c>
    </row>
    <row r="155522" spans="1:3" x14ac:dyDescent="0.25">
      <c r="A155522">
        <v>155520</v>
      </c>
      <c r="B155522">
        <v>3953.8952739882898</v>
      </c>
      <c r="C155522">
        <v>2724.38290826825</v>
      </c>
    </row>
    <row r="155523" spans="1:3" x14ac:dyDescent="0.25">
      <c r="A155523">
        <v>155521</v>
      </c>
      <c r="B155523">
        <v>4503.1228059570103</v>
      </c>
      <c r="C155523">
        <v>2622.60421987461</v>
      </c>
    </row>
    <row r="155524" spans="1:3" x14ac:dyDescent="0.25">
      <c r="A155524">
        <v>155522</v>
      </c>
      <c r="B155524">
        <v>2834.8184730183398</v>
      </c>
      <c r="C155524">
        <v>2756.674835987511</v>
      </c>
    </row>
    <row r="155525" spans="1:3" x14ac:dyDescent="0.25">
      <c r="A155525">
        <v>155523</v>
      </c>
      <c r="B155525">
        <v>4673.9593302577396</v>
      </c>
      <c r="C155525">
        <v>2302.6310325088202</v>
      </c>
    </row>
    <row r="155526" spans="1:3" x14ac:dyDescent="0.25">
      <c r="A155526">
        <v>155524</v>
      </c>
      <c r="B155526">
        <v>4407.1504115745402</v>
      </c>
      <c r="C155526">
        <v>2390.4992953252599</v>
      </c>
    </row>
    <row r="155527" spans="1:3" x14ac:dyDescent="0.25">
      <c r="A155527">
        <v>155525</v>
      </c>
      <c r="B155527">
        <v>1062.90729614932</v>
      </c>
      <c r="C155527">
        <v>1575.4185299194801</v>
      </c>
    </row>
    <row r="155528" spans="1:3" x14ac:dyDescent="0.25">
      <c r="A155528">
        <v>155526</v>
      </c>
      <c r="B155528">
        <v>1703.6725005569699</v>
      </c>
      <c r="C155528">
        <v>3292.6688911848501</v>
      </c>
    </row>
    <row r="155529" spans="1:3" x14ac:dyDescent="0.25">
      <c r="A155529">
        <v>155527</v>
      </c>
      <c r="B155529">
        <v>3794.8199552750498</v>
      </c>
      <c r="C155529">
        <v>927.61250627621791</v>
      </c>
    </row>
    <row r="155530" spans="1:3" x14ac:dyDescent="0.25">
      <c r="A155530">
        <v>155528</v>
      </c>
      <c r="B155530">
        <v>1804.2867796601299</v>
      </c>
      <c r="C155530">
        <v>1417.12460595842</v>
      </c>
    </row>
    <row r="155531" spans="1:3" x14ac:dyDescent="0.25">
      <c r="A155531">
        <v>155529</v>
      </c>
      <c r="B155531">
        <v>4643.1953801612299</v>
      </c>
      <c r="C155531">
        <v>1581.0629210416</v>
      </c>
    </row>
    <row r="155532" spans="1:3" x14ac:dyDescent="0.25">
      <c r="A155532">
        <v>155530</v>
      </c>
      <c r="B155532">
        <v>3997.5126060271</v>
      </c>
      <c r="C155532">
        <v>757.056296276181</v>
      </c>
    </row>
    <row r="155533" spans="1:3" x14ac:dyDescent="0.25">
      <c r="A155533">
        <v>155531</v>
      </c>
      <c r="B155533">
        <v>2429.4764406946101</v>
      </c>
      <c r="C155533">
        <v>368.06540919785789</v>
      </c>
    </row>
    <row r="155534" spans="1:3" x14ac:dyDescent="0.25">
      <c r="A155534">
        <v>155532</v>
      </c>
      <c r="B155534">
        <v>2973.39769111843</v>
      </c>
      <c r="C155534">
        <v>2558.2515599518201</v>
      </c>
    </row>
    <row r="155535" spans="1:3" x14ac:dyDescent="0.25">
      <c r="A155535">
        <v>155533</v>
      </c>
      <c r="B155535">
        <v>2844.6900039299699</v>
      </c>
      <c r="C155535">
        <v>2695.1036401350202</v>
      </c>
    </row>
    <row r="155536" spans="1:3" x14ac:dyDescent="0.25">
      <c r="A155536">
        <v>155534</v>
      </c>
      <c r="B155536">
        <v>723.59387957345007</v>
      </c>
      <c r="C155536">
        <v>435.57980603857811</v>
      </c>
    </row>
    <row r="155537" spans="1:3" x14ac:dyDescent="0.25">
      <c r="A155537">
        <v>155535</v>
      </c>
      <c r="B155537">
        <v>4960.4710054061206</v>
      </c>
      <c r="C155537">
        <v>268.981140040328</v>
      </c>
    </row>
    <row r="155538" spans="1:3" x14ac:dyDescent="0.25">
      <c r="A155538">
        <v>155536</v>
      </c>
      <c r="B155538">
        <v>2287.7104772007301</v>
      </c>
      <c r="C155538">
        <v>2061.4699273103602</v>
      </c>
    </row>
    <row r="155539" spans="1:3" x14ac:dyDescent="0.25">
      <c r="A155539">
        <v>155537</v>
      </c>
      <c r="B155539">
        <v>2201.2183967361998</v>
      </c>
      <c r="C155539">
        <v>1360.4416370275301</v>
      </c>
    </row>
    <row r="155540" spans="1:3" x14ac:dyDescent="0.25">
      <c r="A155540">
        <v>155538</v>
      </c>
      <c r="B155540">
        <v>3843.3084236772602</v>
      </c>
      <c r="C155540">
        <v>693.57169683121595</v>
      </c>
    </row>
    <row r="155541" spans="1:3" x14ac:dyDescent="0.25">
      <c r="A155541">
        <v>155539</v>
      </c>
      <c r="B155541">
        <v>1786.1109285933601</v>
      </c>
      <c r="C155541">
        <v>1228.21232043028</v>
      </c>
    </row>
    <row r="155542" spans="1:3" x14ac:dyDescent="0.25">
      <c r="A155542">
        <v>155540</v>
      </c>
      <c r="B155542">
        <v>4491.6623811120398</v>
      </c>
      <c r="C155542">
        <v>2658.0630020823201</v>
      </c>
    </row>
    <row r="155543" spans="1:3" x14ac:dyDescent="0.25">
      <c r="A155543">
        <v>155541</v>
      </c>
      <c r="B155543">
        <v>3422.4250683202199</v>
      </c>
      <c r="C155543">
        <v>127.451712169788</v>
      </c>
    </row>
    <row r="155544" spans="1:3" x14ac:dyDescent="0.25">
      <c r="A155544">
        <v>155542</v>
      </c>
      <c r="B155544">
        <v>716.40577674877591</v>
      </c>
      <c r="C155544">
        <v>2410.3986900427199</v>
      </c>
    </row>
    <row r="155545" spans="1:3" x14ac:dyDescent="0.25">
      <c r="A155545">
        <v>155543</v>
      </c>
      <c r="B155545">
        <v>4935.1503694534786</v>
      </c>
      <c r="C155545">
        <v>1531.6865609474401</v>
      </c>
    </row>
    <row r="155546" spans="1:3" x14ac:dyDescent="0.25">
      <c r="A155546">
        <v>155544</v>
      </c>
      <c r="B155546">
        <v>2980.0848990120699</v>
      </c>
      <c r="C155546">
        <v>132.241593294875</v>
      </c>
    </row>
    <row r="155547" spans="1:3" x14ac:dyDescent="0.25">
      <c r="A155547">
        <v>155545</v>
      </c>
      <c r="B155547">
        <v>2887.8497797659802</v>
      </c>
      <c r="C155547">
        <v>1351.5654739388699</v>
      </c>
    </row>
    <row r="155548" spans="1:3" x14ac:dyDescent="0.25">
      <c r="A155548">
        <v>155546</v>
      </c>
      <c r="B155548">
        <v>2612.9194640341302</v>
      </c>
      <c r="C155548">
        <v>1344.4765168429799</v>
      </c>
    </row>
    <row r="155549" spans="1:3" x14ac:dyDescent="0.25">
      <c r="A155549">
        <v>155547</v>
      </c>
      <c r="B155549">
        <v>4342.2027747528</v>
      </c>
      <c r="C155549">
        <v>940.23419090036407</v>
      </c>
    </row>
    <row r="155550" spans="1:3" x14ac:dyDescent="0.25">
      <c r="A155550">
        <v>155548</v>
      </c>
      <c r="B155550">
        <v>469.81067949897698</v>
      </c>
      <c r="C155550">
        <v>1449.6651017511699</v>
      </c>
    </row>
    <row r="155551" spans="1:3" x14ac:dyDescent="0.25">
      <c r="A155551">
        <v>155549</v>
      </c>
      <c r="B155551">
        <v>233.903769371577</v>
      </c>
      <c r="C155551">
        <v>2983.37368099998</v>
      </c>
    </row>
    <row r="155552" spans="1:3" x14ac:dyDescent="0.25">
      <c r="A155552">
        <v>155550</v>
      </c>
      <c r="B155552">
        <v>4649.2878136940499</v>
      </c>
      <c r="C155552">
        <v>1626.5538048257499</v>
      </c>
    </row>
    <row r="155553" spans="1:3" x14ac:dyDescent="0.25">
      <c r="A155553">
        <v>155551</v>
      </c>
      <c r="B155553">
        <v>4412.2879967114704</v>
      </c>
      <c r="C155553">
        <v>1985.61513640267</v>
      </c>
    </row>
    <row r="155554" spans="1:3" x14ac:dyDescent="0.25">
      <c r="A155554">
        <v>155552</v>
      </c>
      <c r="B155554">
        <v>1815.4437519944699</v>
      </c>
      <c r="C155554">
        <v>3232.5020968302301</v>
      </c>
    </row>
    <row r="155555" spans="1:3" x14ac:dyDescent="0.25">
      <c r="A155555">
        <v>155553</v>
      </c>
      <c r="B155555">
        <v>1154.38347675861</v>
      </c>
      <c r="C155555">
        <v>2484.06802487921</v>
      </c>
    </row>
    <row r="155556" spans="1:3" x14ac:dyDescent="0.25">
      <c r="A155556">
        <v>155554</v>
      </c>
      <c r="B155556">
        <v>1174.4451962363801</v>
      </c>
      <c r="C155556">
        <v>1577.71737225679</v>
      </c>
    </row>
    <row r="155557" spans="1:3" x14ac:dyDescent="0.25">
      <c r="A155557">
        <v>155555</v>
      </c>
      <c r="B155557">
        <v>31.5257371169652</v>
      </c>
      <c r="C155557">
        <v>3245.4451194029202</v>
      </c>
    </row>
    <row r="155558" spans="1:3" x14ac:dyDescent="0.25">
      <c r="A155558">
        <v>155556</v>
      </c>
      <c r="B155558">
        <v>3769.6648576668299</v>
      </c>
      <c r="C155558">
        <v>3252.3299055981001</v>
      </c>
    </row>
    <row r="155559" spans="1:3" x14ac:dyDescent="0.25">
      <c r="A155559">
        <v>155557</v>
      </c>
      <c r="B155559">
        <v>2367.6090360305502</v>
      </c>
      <c r="C155559">
        <v>492.91566912144498</v>
      </c>
    </row>
    <row r="155560" spans="1:3" x14ac:dyDescent="0.25">
      <c r="A155560">
        <v>155558</v>
      </c>
      <c r="B155560">
        <v>1921.3913563189001</v>
      </c>
      <c r="C155560">
        <v>1150.45744010914</v>
      </c>
    </row>
    <row r="155561" spans="1:3" x14ac:dyDescent="0.25">
      <c r="A155561">
        <v>155559</v>
      </c>
      <c r="B155561">
        <v>4488.8472276234006</v>
      </c>
      <c r="C155561">
        <v>164.53501729480601</v>
      </c>
    </row>
    <row r="155562" spans="1:3" x14ac:dyDescent="0.25">
      <c r="A155562">
        <v>155560</v>
      </c>
      <c r="B155562">
        <v>521.38975730404297</v>
      </c>
      <c r="C155562">
        <v>1902.4813946654999</v>
      </c>
    </row>
    <row r="155563" spans="1:3" x14ac:dyDescent="0.25">
      <c r="A155563">
        <v>155561</v>
      </c>
      <c r="B155563">
        <v>1074.55798964063</v>
      </c>
      <c r="C155563">
        <v>3268.95022742529</v>
      </c>
    </row>
    <row r="155564" spans="1:3" x14ac:dyDescent="0.25">
      <c r="A155564">
        <v>155562</v>
      </c>
      <c r="B155564">
        <v>633.86384613790608</v>
      </c>
      <c r="C155564">
        <v>1264.6896772514499</v>
      </c>
    </row>
    <row r="155565" spans="1:3" x14ac:dyDescent="0.25">
      <c r="A155565">
        <v>155563</v>
      </c>
      <c r="B155565">
        <v>1044.30440054675</v>
      </c>
      <c r="C155565">
        <v>2638.0903891746698</v>
      </c>
    </row>
    <row r="155566" spans="1:3" x14ac:dyDescent="0.25">
      <c r="A155566">
        <v>155564</v>
      </c>
      <c r="B155566">
        <v>2979.5960421559998</v>
      </c>
      <c r="C155566">
        <v>945.08420196022291</v>
      </c>
    </row>
    <row r="155567" spans="1:3" x14ac:dyDescent="0.25">
      <c r="A155567">
        <v>155565</v>
      </c>
      <c r="B155567">
        <v>2945.42945212222</v>
      </c>
      <c r="C155567">
        <v>1792.33900584667</v>
      </c>
    </row>
    <row r="155568" spans="1:3" x14ac:dyDescent="0.25">
      <c r="A155568">
        <v>155566</v>
      </c>
      <c r="B155568">
        <v>4097.0927378031001</v>
      </c>
      <c r="C155568">
        <v>2849.2236477445699</v>
      </c>
    </row>
    <row r="155569" spans="1:3" x14ac:dyDescent="0.25">
      <c r="A155569">
        <v>155567</v>
      </c>
      <c r="B155569">
        <v>504.16686077398799</v>
      </c>
      <c r="C155569">
        <v>2971.6136956165701</v>
      </c>
    </row>
    <row r="155570" spans="1:3" x14ac:dyDescent="0.25">
      <c r="A155570">
        <v>155568</v>
      </c>
      <c r="B155570">
        <v>3018.230742790819</v>
      </c>
      <c r="C155570">
        <v>638.59632242039197</v>
      </c>
    </row>
    <row r="155571" spans="1:3" x14ac:dyDescent="0.25">
      <c r="A155571">
        <v>155569</v>
      </c>
      <c r="B155571">
        <v>121.17307090225999</v>
      </c>
      <c r="C155571">
        <v>3279.54422865586</v>
      </c>
    </row>
    <row r="155572" spans="1:3" x14ac:dyDescent="0.25">
      <c r="A155572">
        <v>155570</v>
      </c>
      <c r="B155572">
        <v>3365.7566308771202</v>
      </c>
      <c r="C155572">
        <v>167.30803426471601</v>
      </c>
    </row>
    <row r="155573" spans="1:3" x14ac:dyDescent="0.25">
      <c r="A155573">
        <v>155571</v>
      </c>
      <c r="B155573">
        <v>2040.1847021568001</v>
      </c>
      <c r="C155573">
        <v>2450.0399851032098</v>
      </c>
    </row>
    <row r="155574" spans="1:3" x14ac:dyDescent="0.25">
      <c r="A155574">
        <v>155572</v>
      </c>
      <c r="B155574">
        <v>581.30361750359702</v>
      </c>
      <c r="C155574">
        <v>3246.584945647</v>
      </c>
    </row>
    <row r="155575" spans="1:3" x14ac:dyDescent="0.25">
      <c r="A155575">
        <v>155573</v>
      </c>
      <c r="B155575">
        <v>2543.5608593127799</v>
      </c>
      <c r="C155575">
        <v>2671.3889449019198</v>
      </c>
    </row>
    <row r="155576" spans="1:3" x14ac:dyDescent="0.25">
      <c r="A155576">
        <v>155574</v>
      </c>
      <c r="B155576">
        <v>4570.0345673719703</v>
      </c>
      <c r="C155576">
        <v>155.662156891027</v>
      </c>
    </row>
    <row r="155577" spans="1:3" x14ac:dyDescent="0.25">
      <c r="A155577">
        <v>155575</v>
      </c>
      <c r="B155577">
        <v>4640.3118751880002</v>
      </c>
      <c r="C155577">
        <v>3001.9353998759798</v>
      </c>
    </row>
    <row r="155578" spans="1:3" x14ac:dyDescent="0.25">
      <c r="A155578">
        <v>155576</v>
      </c>
      <c r="B155578">
        <v>4988.2447750380297</v>
      </c>
      <c r="C155578">
        <v>2866.3324681284598</v>
      </c>
    </row>
    <row r="155579" spans="1:3" x14ac:dyDescent="0.25">
      <c r="A155579">
        <v>155577</v>
      </c>
      <c r="B155579">
        <v>4542.1239313947999</v>
      </c>
      <c r="C155579">
        <v>2040.85165595223</v>
      </c>
    </row>
    <row r="155580" spans="1:3" x14ac:dyDescent="0.25">
      <c r="A155580">
        <v>155578</v>
      </c>
      <c r="B155580">
        <v>1089.2868521084899</v>
      </c>
      <c r="C155580">
        <v>1673.7765517278499</v>
      </c>
    </row>
    <row r="155581" spans="1:3" x14ac:dyDescent="0.25">
      <c r="A155581">
        <v>155579</v>
      </c>
      <c r="B155581">
        <v>5022.2851498073614</v>
      </c>
      <c r="C155581">
        <v>3313.6064925665701</v>
      </c>
    </row>
    <row r="155582" spans="1:3" x14ac:dyDescent="0.25">
      <c r="A155582">
        <v>155580</v>
      </c>
      <c r="B155582">
        <v>2941.0229092908498</v>
      </c>
      <c r="C155582">
        <v>1973.90613182572</v>
      </c>
    </row>
    <row r="155583" spans="1:3" x14ac:dyDescent="0.25">
      <c r="A155583">
        <v>155581</v>
      </c>
      <c r="B155583">
        <v>1031.6118865922799</v>
      </c>
      <c r="C155583">
        <v>3179.2946409389501</v>
      </c>
    </row>
    <row r="155584" spans="1:3" x14ac:dyDescent="0.25">
      <c r="A155584">
        <v>155582</v>
      </c>
      <c r="B155584">
        <v>4527.3028983509403</v>
      </c>
      <c r="C155584">
        <v>491.70893054679999</v>
      </c>
    </row>
    <row r="155585" spans="1:3" x14ac:dyDescent="0.25">
      <c r="A155585">
        <v>155583</v>
      </c>
      <c r="B155585">
        <v>4966.33310761758</v>
      </c>
      <c r="C155585">
        <v>1969.8928954845901</v>
      </c>
    </row>
    <row r="155586" spans="1:3" x14ac:dyDescent="0.25">
      <c r="A155586">
        <v>155584</v>
      </c>
      <c r="B155586">
        <v>4500.3303186039902</v>
      </c>
      <c r="C155586">
        <v>1.38862304182203</v>
      </c>
    </row>
    <row r="155587" spans="1:3" x14ac:dyDescent="0.25">
      <c r="A155587">
        <v>155585</v>
      </c>
      <c r="B155587">
        <v>64.461285059232097</v>
      </c>
      <c r="C155587">
        <v>2931.7963500552901</v>
      </c>
    </row>
    <row r="155588" spans="1:3" x14ac:dyDescent="0.25">
      <c r="A155588">
        <v>155586</v>
      </c>
      <c r="B155588">
        <v>2757.3663674464901</v>
      </c>
      <c r="C155588">
        <v>945.48993031228304</v>
      </c>
    </row>
    <row r="155589" spans="1:3" x14ac:dyDescent="0.25">
      <c r="A155589">
        <v>155587</v>
      </c>
      <c r="B155589">
        <v>4675.3914499543798</v>
      </c>
      <c r="C155589">
        <v>2881.8768855332501</v>
      </c>
    </row>
    <row r="155590" spans="1:3" x14ac:dyDescent="0.25">
      <c r="A155590">
        <v>155588</v>
      </c>
      <c r="B155590">
        <v>1372.3052367596299</v>
      </c>
      <c r="C155590">
        <v>2846.5429048811802</v>
      </c>
    </row>
    <row r="155591" spans="1:3" x14ac:dyDescent="0.25">
      <c r="A155591">
        <v>155589</v>
      </c>
      <c r="B155591">
        <v>2221.84811912655</v>
      </c>
      <c r="C155591">
        <v>3146.4254118696599</v>
      </c>
    </row>
    <row r="155592" spans="1:3" x14ac:dyDescent="0.25">
      <c r="A155592">
        <v>155590</v>
      </c>
      <c r="B155592">
        <v>5074.2270309157002</v>
      </c>
      <c r="C155592">
        <v>2445.2457918230298</v>
      </c>
    </row>
    <row r="155593" spans="1:3" x14ac:dyDescent="0.25">
      <c r="A155593">
        <v>155591</v>
      </c>
      <c r="B155593">
        <v>5015.1141143211998</v>
      </c>
      <c r="C155593">
        <v>2367.43700356318</v>
      </c>
    </row>
    <row r="155594" spans="1:3" x14ac:dyDescent="0.25">
      <c r="A155594">
        <v>155592</v>
      </c>
      <c r="B155594">
        <v>3074.0126776109801</v>
      </c>
      <c r="C155594">
        <v>1848.3124886144501</v>
      </c>
    </row>
    <row r="155595" spans="1:3" x14ac:dyDescent="0.25">
      <c r="A155595">
        <v>155593</v>
      </c>
      <c r="B155595">
        <v>2870.17205034171</v>
      </c>
      <c r="C155595">
        <v>754.50924737064997</v>
      </c>
    </row>
    <row r="155596" spans="1:3" x14ac:dyDescent="0.25">
      <c r="A155596">
        <v>155594</v>
      </c>
      <c r="B155596">
        <v>4514.1883629371196</v>
      </c>
      <c r="C155596">
        <v>965.08400155245602</v>
      </c>
    </row>
    <row r="155597" spans="1:3" x14ac:dyDescent="0.25">
      <c r="A155597">
        <v>155595</v>
      </c>
      <c r="B155597">
        <v>2961.2620406024389</v>
      </c>
      <c r="C155597">
        <v>1746.4363971303401</v>
      </c>
    </row>
    <row r="155598" spans="1:3" x14ac:dyDescent="0.25">
      <c r="A155598">
        <v>155596</v>
      </c>
      <c r="B155598">
        <v>2731.8951641507601</v>
      </c>
      <c r="C155598">
        <v>864.23691647628493</v>
      </c>
    </row>
    <row r="155599" spans="1:3" x14ac:dyDescent="0.25">
      <c r="A155599">
        <v>155597</v>
      </c>
      <c r="B155599">
        <v>2916.2934526456402</v>
      </c>
      <c r="C155599">
        <v>3204.2967704448702</v>
      </c>
    </row>
    <row r="155600" spans="1:3" x14ac:dyDescent="0.25">
      <c r="A155600">
        <v>155598</v>
      </c>
      <c r="B155600">
        <v>2958.17926695603</v>
      </c>
      <c r="C155600">
        <v>493.69971363762397</v>
      </c>
    </row>
    <row r="155601" spans="1:3" x14ac:dyDescent="0.25">
      <c r="A155601">
        <v>155599</v>
      </c>
      <c r="B155601">
        <v>4483.2884086977201</v>
      </c>
      <c r="C155601">
        <v>2430.9814497720299</v>
      </c>
    </row>
    <row r="155602" spans="1:3" x14ac:dyDescent="0.25">
      <c r="A155602">
        <v>155600</v>
      </c>
      <c r="B155602">
        <v>943.65074660684695</v>
      </c>
      <c r="C155602">
        <v>3313.79551214296</v>
      </c>
    </row>
    <row r="155603" spans="1:3" x14ac:dyDescent="0.25">
      <c r="A155603">
        <v>155601</v>
      </c>
      <c r="B155603">
        <v>4776.1979234048204</v>
      </c>
      <c r="C155603">
        <v>3188.4361158419001</v>
      </c>
    </row>
    <row r="155604" spans="1:3" x14ac:dyDescent="0.25">
      <c r="A155604">
        <v>155602</v>
      </c>
      <c r="B155604">
        <v>4382.0769246741793</v>
      </c>
      <c r="C155604">
        <v>315.43499952988202</v>
      </c>
    </row>
    <row r="155605" spans="1:3" x14ac:dyDescent="0.25">
      <c r="A155605">
        <v>155603</v>
      </c>
      <c r="B155605">
        <v>4878.6198262227299</v>
      </c>
      <c r="C155605">
        <v>1792.2469020446599</v>
      </c>
    </row>
    <row r="155606" spans="1:3" x14ac:dyDescent="0.25">
      <c r="A155606">
        <v>155604</v>
      </c>
      <c r="B155606">
        <v>2104.0372728385601</v>
      </c>
      <c r="C155606">
        <v>2948.2380652783399</v>
      </c>
    </row>
    <row r="155607" spans="1:3" x14ac:dyDescent="0.25">
      <c r="A155607">
        <v>155605</v>
      </c>
      <c r="B155607">
        <v>3231.3143750027202</v>
      </c>
      <c r="C155607">
        <v>3155.32162347843</v>
      </c>
    </row>
    <row r="155608" spans="1:3" x14ac:dyDescent="0.25">
      <c r="A155608">
        <v>155606</v>
      </c>
      <c r="B155608">
        <v>4528.1898169993501</v>
      </c>
      <c r="C155608">
        <v>2282.0583396714301</v>
      </c>
    </row>
    <row r="155609" spans="1:3" x14ac:dyDescent="0.25">
      <c r="A155609">
        <v>155607</v>
      </c>
      <c r="B155609">
        <v>4317.5854514059702</v>
      </c>
      <c r="C155609">
        <v>3073.2024470420502</v>
      </c>
    </row>
    <row r="155610" spans="1:3" x14ac:dyDescent="0.25">
      <c r="A155610">
        <v>155608</v>
      </c>
      <c r="B155610">
        <v>1457.41774310152</v>
      </c>
      <c r="C155610">
        <v>3161.1058194300599</v>
      </c>
    </row>
    <row r="155611" spans="1:3" x14ac:dyDescent="0.25">
      <c r="A155611">
        <v>155609</v>
      </c>
      <c r="B155611">
        <v>1356.0479652521601</v>
      </c>
      <c r="C155611">
        <v>2194.2400157058801</v>
      </c>
    </row>
    <row r="155612" spans="1:3" x14ac:dyDescent="0.25">
      <c r="A155612">
        <v>155610</v>
      </c>
      <c r="B155612">
        <v>3098.71545256735</v>
      </c>
      <c r="C155612">
        <v>1611.4981898055</v>
      </c>
    </row>
    <row r="155613" spans="1:3" x14ac:dyDescent="0.25">
      <c r="A155613">
        <v>155611</v>
      </c>
      <c r="B155613">
        <v>2520.3567930501799</v>
      </c>
      <c r="C155613">
        <v>326.37233617990802</v>
      </c>
    </row>
    <row r="155614" spans="1:3" x14ac:dyDescent="0.25">
      <c r="A155614">
        <v>155612</v>
      </c>
      <c r="B155614">
        <v>352.64299546382989</v>
      </c>
      <c r="C155614">
        <v>3314.13753036051</v>
      </c>
    </row>
    <row r="155615" spans="1:3" x14ac:dyDescent="0.25">
      <c r="A155615">
        <v>155613</v>
      </c>
      <c r="B155615">
        <v>2671.4958059483101</v>
      </c>
      <c r="C155615">
        <v>3103.848338649339</v>
      </c>
    </row>
    <row r="155616" spans="1:3" x14ac:dyDescent="0.25">
      <c r="A155616">
        <v>155614</v>
      </c>
      <c r="B155616">
        <v>4743.7805806824099</v>
      </c>
      <c r="C155616">
        <v>2610.18718777405</v>
      </c>
    </row>
    <row r="155617" spans="1:3" x14ac:dyDescent="0.25">
      <c r="A155617">
        <v>155615</v>
      </c>
      <c r="B155617">
        <v>3441.3176744688199</v>
      </c>
      <c r="C155617">
        <v>2183.4624260599098</v>
      </c>
    </row>
    <row r="155618" spans="1:3" x14ac:dyDescent="0.25">
      <c r="A155618">
        <v>155616</v>
      </c>
      <c r="B155618">
        <v>4379.8606493922598</v>
      </c>
      <c r="C155618">
        <v>346.142992860052</v>
      </c>
    </row>
    <row r="155619" spans="1:3" x14ac:dyDescent="0.25">
      <c r="A155619">
        <v>155617</v>
      </c>
      <c r="B155619">
        <v>3415.1988641696098</v>
      </c>
      <c r="C155619">
        <v>1952.23628002071</v>
      </c>
    </row>
    <row r="155620" spans="1:3" x14ac:dyDescent="0.25">
      <c r="A155620">
        <v>155618</v>
      </c>
      <c r="B155620">
        <v>781.08533646634908</v>
      </c>
      <c r="C155620">
        <v>1329.1790684264699</v>
      </c>
    </row>
    <row r="155621" spans="1:3" x14ac:dyDescent="0.25">
      <c r="A155621">
        <v>155619</v>
      </c>
      <c r="B155621">
        <v>4030.911878546789</v>
      </c>
      <c r="C155621">
        <v>1634.1510670662999</v>
      </c>
    </row>
    <row r="155622" spans="1:3" x14ac:dyDescent="0.25">
      <c r="A155622">
        <v>155620</v>
      </c>
      <c r="B155622">
        <v>3516.9644930415202</v>
      </c>
      <c r="C155622">
        <v>1779.3513787444899</v>
      </c>
    </row>
    <row r="155623" spans="1:3" x14ac:dyDescent="0.25">
      <c r="A155623">
        <v>155621</v>
      </c>
      <c r="B155623">
        <v>714.85404200228697</v>
      </c>
      <c r="C155623">
        <v>831.38005650677508</v>
      </c>
    </row>
    <row r="155624" spans="1:3" x14ac:dyDescent="0.25">
      <c r="A155624">
        <v>155622</v>
      </c>
      <c r="B155624">
        <v>4261.2464749812998</v>
      </c>
      <c r="C155624">
        <v>245.82033277422599</v>
      </c>
    </row>
    <row r="155625" spans="1:3" x14ac:dyDescent="0.25">
      <c r="A155625">
        <v>155623</v>
      </c>
      <c r="B155625">
        <v>1549.3913594544199</v>
      </c>
      <c r="C155625">
        <v>2047.9533360970099</v>
      </c>
    </row>
    <row r="155626" spans="1:3" x14ac:dyDescent="0.25">
      <c r="A155626">
        <v>155624</v>
      </c>
      <c r="B155626">
        <v>16.938329164697599</v>
      </c>
      <c r="C155626">
        <v>182.35196152203301</v>
      </c>
    </row>
    <row r="155627" spans="1:3" x14ac:dyDescent="0.25">
      <c r="A155627">
        <v>155625</v>
      </c>
      <c r="B155627">
        <v>2086.9400531240999</v>
      </c>
      <c r="C155627">
        <v>272.56377280720898</v>
      </c>
    </row>
    <row r="155628" spans="1:3" x14ac:dyDescent="0.25">
      <c r="A155628">
        <v>155626</v>
      </c>
      <c r="B155628">
        <v>3693.3428638196801</v>
      </c>
      <c r="C155628">
        <v>3017.1889387429601</v>
      </c>
    </row>
    <row r="155629" spans="1:3" x14ac:dyDescent="0.25">
      <c r="A155629">
        <v>155627</v>
      </c>
      <c r="B155629">
        <v>3419.4024355933898</v>
      </c>
      <c r="C155629">
        <v>2792.87655166165</v>
      </c>
    </row>
    <row r="155630" spans="1:3" x14ac:dyDescent="0.25">
      <c r="A155630">
        <v>155628</v>
      </c>
      <c r="B155630">
        <v>2716.5294852155598</v>
      </c>
      <c r="C155630">
        <v>1779.2853561546301</v>
      </c>
    </row>
    <row r="155631" spans="1:3" x14ac:dyDescent="0.25">
      <c r="A155631">
        <v>155629</v>
      </c>
      <c r="B155631">
        <v>4272.3473361802598</v>
      </c>
      <c r="C155631">
        <v>160.74750570422299</v>
      </c>
    </row>
    <row r="155632" spans="1:3" x14ac:dyDescent="0.25">
      <c r="A155632">
        <v>155630</v>
      </c>
      <c r="B155632">
        <v>2984.8425076069002</v>
      </c>
      <c r="C155632">
        <v>2206.5128365975402</v>
      </c>
    </row>
    <row r="155633" spans="1:3" x14ac:dyDescent="0.25">
      <c r="A155633">
        <v>155631</v>
      </c>
      <c r="B155633">
        <v>4735.3273983720101</v>
      </c>
      <c r="C155633">
        <v>2867.69336876651</v>
      </c>
    </row>
    <row r="155634" spans="1:3" x14ac:dyDescent="0.25">
      <c r="A155634">
        <v>155632</v>
      </c>
      <c r="B155634">
        <v>1981.8381453856</v>
      </c>
      <c r="C155634">
        <v>1195.1545651128899</v>
      </c>
    </row>
    <row r="155635" spans="1:3" x14ac:dyDescent="0.25">
      <c r="A155635">
        <v>155633</v>
      </c>
      <c r="B155635">
        <v>4365.8347057805386</v>
      </c>
      <c r="C155635">
        <v>141.25912432672399</v>
      </c>
    </row>
    <row r="155636" spans="1:3" x14ac:dyDescent="0.25">
      <c r="A155636">
        <v>155634</v>
      </c>
      <c r="B155636">
        <v>975.16814308100209</v>
      </c>
      <c r="C155636">
        <v>1685.90004021153</v>
      </c>
    </row>
    <row r="155637" spans="1:3" x14ac:dyDescent="0.25">
      <c r="A155637">
        <v>155635</v>
      </c>
      <c r="B155637">
        <v>4924.1632404820202</v>
      </c>
      <c r="C155637">
        <v>1979.6680306006799</v>
      </c>
    </row>
    <row r="155638" spans="1:3" x14ac:dyDescent="0.25">
      <c r="A155638">
        <v>155636</v>
      </c>
      <c r="B155638">
        <v>4547.2130394169108</v>
      </c>
      <c r="C155638">
        <v>2087.6650234161698</v>
      </c>
    </row>
    <row r="155639" spans="1:3" x14ac:dyDescent="0.25">
      <c r="A155639">
        <v>155637</v>
      </c>
      <c r="B155639">
        <v>4055.8315898802002</v>
      </c>
      <c r="C155639">
        <v>2693.4342472704798</v>
      </c>
    </row>
    <row r="155640" spans="1:3" x14ac:dyDescent="0.25">
      <c r="A155640">
        <v>155638</v>
      </c>
      <c r="B155640">
        <v>1223.5473474538201</v>
      </c>
      <c r="C155640">
        <v>200.598264768749</v>
      </c>
    </row>
    <row r="155641" spans="1:3" x14ac:dyDescent="0.25">
      <c r="A155641">
        <v>155639</v>
      </c>
      <c r="B155641">
        <v>4104.28161257582</v>
      </c>
      <c r="C155641">
        <v>3029.2936342896801</v>
      </c>
    </row>
    <row r="155642" spans="1:3" x14ac:dyDescent="0.25">
      <c r="A155642">
        <v>155640</v>
      </c>
      <c r="B155642">
        <v>2419.4243979621901</v>
      </c>
      <c r="C155642">
        <v>2805.7278335400201</v>
      </c>
    </row>
    <row r="155643" spans="1:3" x14ac:dyDescent="0.25">
      <c r="A155643">
        <v>155641</v>
      </c>
      <c r="B155643">
        <v>3481.4044629648802</v>
      </c>
      <c r="C155643">
        <v>88.662972186882598</v>
      </c>
    </row>
    <row r="155644" spans="1:3" x14ac:dyDescent="0.25">
      <c r="A155644">
        <v>155642</v>
      </c>
      <c r="B155644">
        <v>3569.3699327683998</v>
      </c>
      <c r="C155644">
        <v>3214.8483295075998</v>
      </c>
    </row>
    <row r="155645" spans="1:3" x14ac:dyDescent="0.25">
      <c r="A155645">
        <v>155643</v>
      </c>
      <c r="B155645">
        <v>4424.0965716754708</v>
      </c>
      <c r="C155645">
        <v>1571.75729112257</v>
      </c>
    </row>
    <row r="155646" spans="1:3" x14ac:dyDescent="0.25">
      <c r="A155646">
        <v>155644</v>
      </c>
      <c r="B155646">
        <v>2886.0137856189799</v>
      </c>
      <c r="C155646">
        <v>1564.93583764647</v>
      </c>
    </row>
    <row r="155647" spans="1:3" x14ac:dyDescent="0.25">
      <c r="A155647">
        <v>155645</v>
      </c>
      <c r="B155647">
        <v>2761.9657634330301</v>
      </c>
      <c r="C155647">
        <v>1925.8548856253699</v>
      </c>
    </row>
    <row r="155648" spans="1:3" x14ac:dyDescent="0.25">
      <c r="A155648">
        <v>155646</v>
      </c>
      <c r="B155648">
        <v>896.12710440748799</v>
      </c>
      <c r="C155648">
        <v>403.83107709293199</v>
      </c>
    </row>
    <row r="155649" spans="1:3" x14ac:dyDescent="0.25">
      <c r="A155649">
        <v>155647</v>
      </c>
      <c r="B155649">
        <v>5007.9678374704599</v>
      </c>
      <c r="C155649">
        <v>3118.8755856370699</v>
      </c>
    </row>
    <row r="155650" spans="1:3" x14ac:dyDescent="0.25">
      <c r="A155650">
        <v>155648</v>
      </c>
      <c r="B155650">
        <v>2336.9238485873898</v>
      </c>
      <c r="C155650">
        <v>70.042486738717301</v>
      </c>
    </row>
    <row r="155651" spans="1:3" x14ac:dyDescent="0.25">
      <c r="A155651">
        <v>155649</v>
      </c>
      <c r="B155651">
        <v>2480.4626733128598</v>
      </c>
      <c r="C155651">
        <v>2569.7128033771</v>
      </c>
    </row>
    <row r="155652" spans="1:3" x14ac:dyDescent="0.25">
      <c r="A155652">
        <v>155650</v>
      </c>
      <c r="B155652">
        <v>2833.7260348155701</v>
      </c>
      <c r="C155652">
        <v>569.10857637650804</v>
      </c>
    </row>
    <row r="155653" spans="1:3" x14ac:dyDescent="0.25">
      <c r="A155653">
        <v>155651</v>
      </c>
      <c r="B155653">
        <v>4477.1162416630395</v>
      </c>
      <c r="C155653">
        <v>1877.2695383524699</v>
      </c>
    </row>
    <row r="155654" spans="1:3" x14ac:dyDescent="0.25">
      <c r="A155654">
        <v>155652</v>
      </c>
      <c r="B155654">
        <v>4.0062043908503</v>
      </c>
      <c r="C155654">
        <v>2088.9197718251298</v>
      </c>
    </row>
    <row r="155655" spans="1:3" x14ac:dyDescent="0.25">
      <c r="A155655">
        <v>155653</v>
      </c>
      <c r="B155655">
        <v>2680.2791577347002</v>
      </c>
      <c r="C155655">
        <v>2735.2785476364002</v>
      </c>
    </row>
    <row r="155656" spans="1:3" x14ac:dyDescent="0.25">
      <c r="A155656">
        <v>155654</v>
      </c>
      <c r="B155656">
        <v>1165.0365051557999</v>
      </c>
      <c r="C155656">
        <v>190.094239284927</v>
      </c>
    </row>
    <row r="155657" spans="1:3" x14ac:dyDescent="0.25">
      <c r="A155657">
        <v>155655</v>
      </c>
      <c r="B155657">
        <v>3397.5954198915001</v>
      </c>
      <c r="C155657">
        <v>1981.65606423139</v>
      </c>
    </row>
    <row r="155658" spans="1:3" x14ac:dyDescent="0.25">
      <c r="A155658">
        <v>155656</v>
      </c>
      <c r="B155658">
        <v>5011.6563713542</v>
      </c>
      <c r="C155658">
        <v>2835.45729886563</v>
      </c>
    </row>
    <row r="155659" spans="1:3" x14ac:dyDescent="0.25">
      <c r="A155659">
        <v>155657</v>
      </c>
      <c r="B155659">
        <v>970.08709997409699</v>
      </c>
      <c r="C155659">
        <v>895.40125411896497</v>
      </c>
    </row>
    <row r="155660" spans="1:3" x14ac:dyDescent="0.25">
      <c r="A155660">
        <v>155658</v>
      </c>
      <c r="B155660">
        <v>4428.4955100011803</v>
      </c>
      <c r="C155660">
        <v>1047.7051386815699</v>
      </c>
    </row>
    <row r="155661" spans="1:3" x14ac:dyDescent="0.25">
      <c r="A155661">
        <v>155659</v>
      </c>
      <c r="B155661">
        <v>3666.8927531530699</v>
      </c>
      <c r="C155661">
        <v>513.61525616956703</v>
      </c>
    </row>
    <row r="155662" spans="1:3" x14ac:dyDescent="0.25">
      <c r="A155662">
        <v>155660</v>
      </c>
      <c r="B155662">
        <v>4882.9581443710786</v>
      </c>
      <c r="C155662">
        <v>1847.54087295621</v>
      </c>
    </row>
    <row r="155663" spans="1:3" x14ac:dyDescent="0.25">
      <c r="A155663">
        <v>155661</v>
      </c>
      <c r="B155663">
        <v>2289.1442673083102</v>
      </c>
      <c r="C155663">
        <v>1370.8356559655199</v>
      </c>
    </row>
    <row r="155664" spans="1:3" x14ac:dyDescent="0.25">
      <c r="A155664">
        <v>155662</v>
      </c>
      <c r="B155664">
        <v>3371.1546647488999</v>
      </c>
      <c r="C155664">
        <v>3188.503106853711</v>
      </c>
    </row>
    <row r="155665" spans="1:3" x14ac:dyDescent="0.25">
      <c r="A155665">
        <v>155663</v>
      </c>
      <c r="B155665">
        <v>1749.72365303214</v>
      </c>
      <c r="C155665">
        <v>552.921936998722</v>
      </c>
    </row>
    <row r="155666" spans="1:3" x14ac:dyDescent="0.25">
      <c r="A155666">
        <v>155664</v>
      </c>
      <c r="B155666">
        <v>3869.7775518318099</v>
      </c>
      <c r="C155666">
        <v>2366.1348766779201</v>
      </c>
    </row>
    <row r="155667" spans="1:3" x14ac:dyDescent="0.25">
      <c r="A155667">
        <v>155665</v>
      </c>
      <c r="B155667">
        <v>2080.9937291148399</v>
      </c>
      <c r="C155667">
        <v>1433.8417659394099</v>
      </c>
    </row>
    <row r="155668" spans="1:3" x14ac:dyDescent="0.25">
      <c r="A155668">
        <v>155666</v>
      </c>
      <c r="B155668">
        <v>3430.9628245665999</v>
      </c>
      <c r="C155668">
        <v>274.41247970450701</v>
      </c>
    </row>
    <row r="155669" spans="1:3" x14ac:dyDescent="0.25">
      <c r="A155669">
        <v>155667</v>
      </c>
      <c r="B155669">
        <v>3129.2225260493901</v>
      </c>
      <c r="C155669">
        <v>1605.1690135894</v>
      </c>
    </row>
    <row r="155670" spans="1:3" x14ac:dyDescent="0.25">
      <c r="A155670">
        <v>155668</v>
      </c>
      <c r="B155670">
        <v>4452.38301432342</v>
      </c>
      <c r="C155670">
        <v>1090.19943247988</v>
      </c>
    </row>
    <row r="155671" spans="1:3" x14ac:dyDescent="0.25">
      <c r="A155671">
        <v>155669</v>
      </c>
      <c r="B155671">
        <v>2641.72766451396</v>
      </c>
      <c r="C155671">
        <v>3288.4630470872698</v>
      </c>
    </row>
    <row r="155672" spans="1:3" x14ac:dyDescent="0.25">
      <c r="A155672">
        <v>155670</v>
      </c>
      <c r="B155672">
        <v>3356.1824017440799</v>
      </c>
      <c r="C155672">
        <v>1768.4016852381301</v>
      </c>
    </row>
    <row r="155673" spans="1:3" x14ac:dyDescent="0.25">
      <c r="A155673">
        <v>155671</v>
      </c>
      <c r="B155673">
        <v>3575.6053273182501</v>
      </c>
      <c r="C155673">
        <v>2032.3488876963399</v>
      </c>
    </row>
    <row r="155674" spans="1:3" x14ac:dyDescent="0.25">
      <c r="A155674">
        <v>155672</v>
      </c>
      <c r="B155674">
        <v>4369.9681310976603</v>
      </c>
      <c r="C155674">
        <v>2892.3061125537802</v>
      </c>
    </row>
    <row r="155675" spans="1:3" x14ac:dyDescent="0.25">
      <c r="A155675">
        <v>155673</v>
      </c>
      <c r="B155675">
        <v>2417.1408496183499</v>
      </c>
      <c r="C155675">
        <v>335.46616927970399</v>
      </c>
    </row>
    <row r="155676" spans="1:3" x14ac:dyDescent="0.25">
      <c r="A155676">
        <v>155674</v>
      </c>
      <c r="B155676">
        <v>2074.3015076586498</v>
      </c>
      <c r="C155676">
        <v>2370.2019359508499</v>
      </c>
    </row>
    <row r="155677" spans="1:3" x14ac:dyDescent="0.25">
      <c r="A155677">
        <v>155675</v>
      </c>
      <c r="B155677">
        <v>3222.3632170336</v>
      </c>
      <c r="C155677">
        <v>2976.18397514667</v>
      </c>
    </row>
    <row r="155678" spans="1:3" x14ac:dyDescent="0.25">
      <c r="A155678">
        <v>155676</v>
      </c>
      <c r="B155678">
        <v>530.01864098563499</v>
      </c>
      <c r="C155678">
        <v>2678.7697146912101</v>
      </c>
    </row>
    <row r="155679" spans="1:3" x14ac:dyDescent="0.25">
      <c r="A155679">
        <v>155677</v>
      </c>
      <c r="B155679">
        <v>2948.9768520942998</v>
      </c>
      <c r="C155679">
        <v>1398.51809213964</v>
      </c>
    </row>
    <row r="155680" spans="1:3" x14ac:dyDescent="0.25">
      <c r="A155680">
        <v>155678</v>
      </c>
      <c r="B155680">
        <v>4401.1146573866799</v>
      </c>
      <c r="C155680">
        <v>718.66894690129391</v>
      </c>
    </row>
    <row r="155681" spans="1:3" x14ac:dyDescent="0.25">
      <c r="A155681">
        <v>155679</v>
      </c>
      <c r="B155681">
        <v>2623.4673821349702</v>
      </c>
      <c r="C155681">
        <v>2217.1852290305301</v>
      </c>
    </row>
    <row r="155682" spans="1:3" x14ac:dyDescent="0.25">
      <c r="A155682">
        <v>155680</v>
      </c>
      <c r="B155682">
        <v>4179.4733245092402</v>
      </c>
      <c r="C155682">
        <v>2245.06255471848</v>
      </c>
    </row>
    <row r="155683" spans="1:3" x14ac:dyDescent="0.25">
      <c r="A155683">
        <v>155681</v>
      </c>
      <c r="B155683">
        <v>4552.4116135588501</v>
      </c>
      <c r="C155683">
        <v>1356.3661515174299</v>
      </c>
    </row>
    <row r="155684" spans="1:3" x14ac:dyDescent="0.25">
      <c r="A155684">
        <v>155682</v>
      </c>
      <c r="B155684">
        <v>1332.9535141256199</v>
      </c>
      <c r="C155684">
        <v>3238.8539103821099</v>
      </c>
    </row>
    <row r="155685" spans="1:3" x14ac:dyDescent="0.25">
      <c r="A155685">
        <v>155683</v>
      </c>
      <c r="B155685">
        <v>2690.9924414908501</v>
      </c>
      <c r="C155685">
        <v>2838.489563009</v>
      </c>
    </row>
    <row r="155686" spans="1:3" x14ac:dyDescent="0.25">
      <c r="A155686">
        <v>155684</v>
      </c>
      <c r="B155686">
        <v>4806.1480449762894</v>
      </c>
      <c r="C155686">
        <v>3102.5201452696001</v>
      </c>
    </row>
    <row r="155687" spans="1:3" x14ac:dyDescent="0.25">
      <c r="A155687">
        <v>155685</v>
      </c>
      <c r="B155687">
        <v>2570.12568284998</v>
      </c>
      <c r="C155687">
        <v>3052.8590729737498</v>
      </c>
    </row>
    <row r="155688" spans="1:3" x14ac:dyDescent="0.25">
      <c r="A155688">
        <v>155686</v>
      </c>
      <c r="B155688">
        <v>2956.03016076637</v>
      </c>
      <c r="C155688">
        <v>200.364118164827</v>
      </c>
    </row>
    <row r="155689" spans="1:3" x14ac:dyDescent="0.25">
      <c r="A155689">
        <v>155687</v>
      </c>
      <c r="B155689">
        <v>4750.8875413527203</v>
      </c>
      <c r="C155689">
        <v>2495.3543333340799</v>
      </c>
    </row>
    <row r="155690" spans="1:3" x14ac:dyDescent="0.25">
      <c r="A155690">
        <v>155688</v>
      </c>
      <c r="B155690">
        <v>2568.1535440412299</v>
      </c>
      <c r="C155690">
        <v>1782.7046223600501</v>
      </c>
    </row>
    <row r="155691" spans="1:3" x14ac:dyDescent="0.25">
      <c r="A155691">
        <v>155689</v>
      </c>
      <c r="B155691">
        <v>1948.88471720493</v>
      </c>
      <c r="C155691">
        <v>3282.79061225136</v>
      </c>
    </row>
    <row r="155692" spans="1:3" x14ac:dyDescent="0.25">
      <c r="A155692">
        <v>155690</v>
      </c>
      <c r="B155692">
        <v>2357.92391442804</v>
      </c>
      <c r="C155692">
        <v>1719.75856072647</v>
      </c>
    </row>
    <row r="155693" spans="1:3" x14ac:dyDescent="0.25">
      <c r="A155693">
        <v>155691</v>
      </c>
      <c r="B155693">
        <v>4345.871525549529</v>
      </c>
      <c r="C155693">
        <v>399.48569241763698</v>
      </c>
    </row>
    <row r="155694" spans="1:3" x14ac:dyDescent="0.25">
      <c r="A155694">
        <v>155692</v>
      </c>
      <c r="B155694">
        <v>1418.3978736803499</v>
      </c>
      <c r="C155694">
        <v>3362.68858882424</v>
      </c>
    </row>
    <row r="155695" spans="1:3" x14ac:dyDescent="0.25">
      <c r="A155695">
        <v>155693</v>
      </c>
      <c r="B155695">
        <v>2883.2856358004201</v>
      </c>
      <c r="C155695">
        <v>2660.6182127771599</v>
      </c>
    </row>
    <row r="155696" spans="1:3" x14ac:dyDescent="0.25">
      <c r="A155696">
        <v>155694</v>
      </c>
      <c r="B155696">
        <v>2688.1932086329098</v>
      </c>
      <c r="C155696">
        <v>781.08954569896503</v>
      </c>
    </row>
    <row r="155697" spans="1:3" x14ac:dyDescent="0.25">
      <c r="A155697">
        <v>155695</v>
      </c>
      <c r="B155697">
        <v>2764.3639408487102</v>
      </c>
      <c r="C155697">
        <v>82.731583250785206</v>
      </c>
    </row>
    <row r="155698" spans="1:3" x14ac:dyDescent="0.25">
      <c r="A155698">
        <v>155696</v>
      </c>
      <c r="B155698">
        <v>924.49683715558103</v>
      </c>
      <c r="C155698">
        <v>2124.9843806506401</v>
      </c>
    </row>
    <row r="155699" spans="1:3" x14ac:dyDescent="0.25">
      <c r="A155699">
        <v>155697</v>
      </c>
      <c r="B155699">
        <v>1099.93885028054</v>
      </c>
      <c r="C155699">
        <v>1271.5430344020399</v>
      </c>
    </row>
    <row r="155700" spans="1:3" x14ac:dyDescent="0.25">
      <c r="A155700">
        <v>155698</v>
      </c>
      <c r="B155700">
        <v>4420.9902469941208</v>
      </c>
      <c r="C155700">
        <v>172.382209492763</v>
      </c>
    </row>
    <row r="155701" spans="1:3" x14ac:dyDescent="0.25">
      <c r="A155701">
        <v>155699</v>
      </c>
      <c r="B155701">
        <v>2568.1599980580199</v>
      </c>
      <c r="C155701">
        <v>1353.8110685571601</v>
      </c>
    </row>
    <row r="155702" spans="1:3" x14ac:dyDescent="0.25">
      <c r="A155702">
        <v>155700</v>
      </c>
      <c r="B155702">
        <v>854.69173002539901</v>
      </c>
      <c r="C155702">
        <v>2285.3388937322002</v>
      </c>
    </row>
    <row r="155703" spans="1:3" x14ac:dyDescent="0.25">
      <c r="A155703">
        <v>155701</v>
      </c>
      <c r="B155703">
        <v>4665.7650122495597</v>
      </c>
      <c r="C155703">
        <v>3396.41099946132</v>
      </c>
    </row>
    <row r="155704" spans="1:3" x14ac:dyDescent="0.25">
      <c r="A155704">
        <v>155702</v>
      </c>
      <c r="B155704">
        <v>4786.2135218275398</v>
      </c>
      <c r="C155704">
        <v>2300.9599910280999</v>
      </c>
    </row>
    <row r="155705" spans="1:3" x14ac:dyDescent="0.25">
      <c r="A155705">
        <v>155703</v>
      </c>
      <c r="B155705">
        <v>3005.4870617390002</v>
      </c>
      <c r="C155705">
        <v>698.24622797007203</v>
      </c>
    </row>
    <row r="155706" spans="1:3" x14ac:dyDescent="0.25">
      <c r="A155706">
        <v>155704</v>
      </c>
      <c r="B155706">
        <v>4376.4119977435294</v>
      </c>
      <c r="C155706">
        <v>307.59450141886998</v>
      </c>
    </row>
    <row r="155707" spans="1:3" x14ac:dyDescent="0.25">
      <c r="A155707">
        <v>155705</v>
      </c>
      <c r="B155707">
        <v>4681.0804490257105</v>
      </c>
      <c r="C155707">
        <v>2255.3292277975702</v>
      </c>
    </row>
    <row r="155708" spans="1:3" x14ac:dyDescent="0.25">
      <c r="A155708">
        <v>155706</v>
      </c>
      <c r="B155708">
        <v>3378.4131166795701</v>
      </c>
      <c r="C155708">
        <v>160.28996139337599</v>
      </c>
    </row>
    <row r="155709" spans="1:3" x14ac:dyDescent="0.25">
      <c r="A155709">
        <v>155707</v>
      </c>
      <c r="B155709">
        <v>3654.297294445229</v>
      </c>
      <c r="C155709">
        <v>2332.94747368043</v>
      </c>
    </row>
    <row r="155710" spans="1:3" x14ac:dyDescent="0.25">
      <c r="A155710">
        <v>155708</v>
      </c>
      <c r="B155710">
        <v>293.26251744658299</v>
      </c>
      <c r="C155710">
        <v>2950.6705094215299</v>
      </c>
    </row>
    <row r="155711" spans="1:3" x14ac:dyDescent="0.25">
      <c r="A155711">
        <v>155709</v>
      </c>
      <c r="B155711">
        <v>3655.5072852973099</v>
      </c>
      <c r="C155711">
        <v>3158.6998172127801</v>
      </c>
    </row>
    <row r="155712" spans="1:3" x14ac:dyDescent="0.25">
      <c r="A155712">
        <v>155710</v>
      </c>
      <c r="B155712">
        <v>3124.70416350915</v>
      </c>
      <c r="C155712">
        <v>565.99915492158505</v>
      </c>
    </row>
    <row r="155713" spans="1:3" x14ac:dyDescent="0.25">
      <c r="A155713">
        <v>155711</v>
      </c>
      <c r="B155713">
        <v>4573.9713274301002</v>
      </c>
      <c r="C155713">
        <v>650.70618515850504</v>
      </c>
    </row>
    <row r="155714" spans="1:3" x14ac:dyDescent="0.25">
      <c r="A155714">
        <v>155712</v>
      </c>
      <c r="B155714">
        <v>4583.9141712820201</v>
      </c>
      <c r="C155714">
        <v>273.406988356429</v>
      </c>
    </row>
    <row r="155715" spans="1:3" x14ac:dyDescent="0.25">
      <c r="A155715">
        <v>155713</v>
      </c>
      <c r="B155715">
        <v>2854.3030546528098</v>
      </c>
      <c r="C155715">
        <v>1809.71057868602</v>
      </c>
    </row>
    <row r="155716" spans="1:3" x14ac:dyDescent="0.25">
      <c r="A155716">
        <v>155714</v>
      </c>
      <c r="B155716">
        <v>1057.26610245593</v>
      </c>
      <c r="C155716">
        <v>2642.4508782754101</v>
      </c>
    </row>
    <row r="155717" spans="1:3" x14ac:dyDescent="0.25">
      <c r="A155717">
        <v>155715</v>
      </c>
      <c r="B155717">
        <v>1002.98943578572</v>
      </c>
      <c r="C155717">
        <v>1653.4471297436301</v>
      </c>
    </row>
    <row r="155718" spans="1:3" x14ac:dyDescent="0.25">
      <c r="A155718">
        <v>155716</v>
      </c>
      <c r="B155718">
        <v>3690.3508959557789</v>
      </c>
      <c r="C155718">
        <v>705.21202389852999</v>
      </c>
    </row>
    <row r="155719" spans="1:3" x14ac:dyDescent="0.25">
      <c r="A155719">
        <v>155717</v>
      </c>
      <c r="B155719">
        <v>2289.9291222454899</v>
      </c>
      <c r="C155719">
        <v>144.48217857557299</v>
      </c>
    </row>
    <row r="155720" spans="1:3" x14ac:dyDescent="0.25">
      <c r="A155720">
        <v>155718</v>
      </c>
      <c r="B155720">
        <v>5027.8149911194096</v>
      </c>
      <c r="C155720">
        <v>2969.02144955828</v>
      </c>
    </row>
    <row r="155721" spans="1:3" x14ac:dyDescent="0.25">
      <c r="A155721">
        <v>155719</v>
      </c>
      <c r="B155721">
        <v>2626.0378180980401</v>
      </c>
      <c r="C155721">
        <v>1502.6711801132601</v>
      </c>
    </row>
    <row r="155722" spans="1:3" x14ac:dyDescent="0.25">
      <c r="A155722">
        <v>155720</v>
      </c>
      <c r="B155722">
        <v>4592.1714292588204</v>
      </c>
      <c r="C155722">
        <v>1955.56030486298</v>
      </c>
    </row>
    <row r="155723" spans="1:3" x14ac:dyDescent="0.25">
      <c r="A155723">
        <v>155721</v>
      </c>
      <c r="B155723">
        <v>314.70266616175201</v>
      </c>
      <c r="C155723">
        <v>1907.45805232782</v>
      </c>
    </row>
    <row r="155724" spans="1:3" x14ac:dyDescent="0.25">
      <c r="A155724">
        <v>155722</v>
      </c>
      <c r="B155724">
        <v>4761.9895756153601</v>
      </c>
      <c r="C155724">
        <v>2298.4591900835399</v>
      </c>
    </row>
    <row r="155725" spans="1:3" x14ac:dyDescent="0.25">
      <c r="A155725">
        <v>155723</v>
      </c>
      <c r="B155725">
        <v>4455.0375410687702</v>
      </c>
      <c r="C155725">
        <v>2547.9647904847402</v>
      </c>
    </row>
    <row r="155726" spans="1:3" x14ac:dyDescent="0.25">
      <c r="A155726">
        <v>155724</v>
      </c>
      <c r="B155726">
        <v>299.55230849856599</v>
      </c>
      <c r="C155726">
        <v>3101.5302101051302</v>
      </c>
    </row>
    <row r="155727" spans="1:3" x14ac:dyDescent="0.25">
      <c r="A155727">
        <v>155725</v>
      </c>
      <c r="B155727">
        <v>4327.2781723937705</v>
      </c>
      <c r="C155727">
        <v>2700.4103262622002</v>
      </c>
    </row>
    <row r="155728" spans="1:3" x14ac:dyDescent="0.25">
      <c r="A155728">
        <v>155726</v>
      </c>
      <c r="B155728">
        <v>4522.6476387050197</v>
      </c>
      <c r="C155728">
        <v>523.54845061826802</v>
      </c>
    </row>
    <row r="155729" spans="1:3" x14ac:dyDescent="0.25">
      <c r="A155729">
        <v>155727</v>
      </c>
      <c r="B155729">
        <v>3842.996937416121</v>
      </c>
      <c r="C155729">
        <v>674.46655452989501</v>
      </c>
    </row>
    <row r="155730" spans="1:3" x14ac:dyDescent="0.25">
      <c r="A155730">
        <v>155728</v>
      </c>
      <c r="B155730">
        <v>2505.9841578717701</v>
      </c>
      <c r="C155730">
        <v>3174.4542832175198</v>
      </c>
    </row>
    <row r="155731" spans="1:3" x14ac:dyDescent="0.25">
      <c r="A155731">
        <v>155729</v>
      </c>
      <c r="B155731">
        <v>1440.94737466438</v>
      </c>
      <c r="C155731">
        <v>2655.5468205552202</v>
      </c>
    </row>
    <row r="155732" spans="1:3" x14ac:dyDescent="0.25">
      <c r="A155732">
        <v>155730</v>
      </c>
      <c r="B155732">
        <v>656.53770666222601</v>
      </c>
      <c r="C155732">
        <v>71.780725872681202</v>
      </c>
    </row>
    <row r="155733" spans="1:3" x14ac:dyDescent="0.25">
      <c r="A155733">
        <v>155731</v>
      </c>
      <c r="B155733">
        <v>2735.05077192312</v>
      </c>
      <c r="C155733">
        <v>1195.10346972865</v>
      </c>
    </row>
    <row r="155734" spans="1:3" x14ac:dyDescent="0.25">
      <c r="A155734">
        <v>155732</v>
      </c>
      <c r="B155734">
        <v>3537.3493192736801</v>
      </c>
      <c r="C155734">
        <v>2943.41485361492</v>
      </c>
    </row>
    <row r="155735" spans="1:3" x14ac:dyDescent="0.25">
      <c r="A155735">
        <v>155733</v>
      </c>
      <c r="B155735">
        <v>4420.17055822365</v>
      </c>
      <c r="C155735">
        <v>1674.60196349537</v>
      </c>
    </row>
    <row r="155736" spans="1:3" x14ac:dyDescent="0.25">
      <c r="A155736">
        <v>155734</v>
      </c>
      <c r="B155736">
        <v>457.74302296536803</v>
      </c>
      <c r="C155736">
        <v>1936.6703162556901</v>
      </c>
    </row>
    <row r="155737" spans="1:3" x14ac:dyDescent="0.25">
      <c r="A155737">
        <v>155735</v>
      </c>
      <c r="B155737">
        <v>2127.1909324861399</v>
      </c>
      <c r="C155737">
        <v>107.936491602616</v>
      </c>
    </row>
    <row r="155738" spans="1:3" x14ac:dyDescent="0.25">
      <c r="A155738">
        <v>155736</v>
      </c>
      <c r="B155738">
        <v>15.0029313735524</v>
      </c>
      <c r="C155738">
        <v>3018.6691742256899</v>
      </c>
    </row>
    <row r="155739" spans="1:3" x14ac:dyDescent="0.25">
      <c r="A155739">
        <v>155737</v>
      </c>
      <c r="B155739">
        <v>4790.2193161825699</v>
      </c>
      <c r="C155739">
        <v>2014.4270131932799</v>
      </c>
    </row>
    <row r="155740" spans="1:3" x14ac:dyDescent="0.25">
      <c r="A155740">
        <v>155738</v>
      </c>
      <c r="B155740">
        <v>1304.02883287193</v>
      </c>
      <c r="C155740">
        <v>1167.44352083741</v>
      </c>
    </row>
    <row r="155741" spans="1:3" x14ac:dyDescent="0.25">
      <c r="A155741">
        <v>155739</v>
      </c>
      <c r="B155741">
        <v>4723.55169877968</v>
      </c>
      <c r="C155741">
        <v>2906.3847310061501</v>
      </c>
    </row>
    <row r="155742" spans="1:3" x14ac:dyDescent="0.25">
      <c r="A155742">
        <v>155740</v>
      </c>
      <c r="B155742">
        <v>3834.0262246540601</v>
      </c>
      <c r="C155742">
        <v>3162.8991112715098</v>
      </c>
    </row>
    <row r="155743" spans="1:3" x14ac:dyDescent="0.25">
      <c r="A155743">
        <v>155741</v>
      </c>
      <c r="B155743">
        <v>5029.3689158963898</v>
      </c>
      <c r="C155743">
        <v>2157.64468574494</v>
      </c>
    </row>
    <row r="155744" spans="1:3" x14ac:dyDescent="0.25">
      <c r="A155744">
        <v>155742</v>
      </c>
      <c r="B155744">
        <v>4932.6648570034004</v>
      </c>
      <c r="C155744">
        <v>2426.2360791851602</v>
      </c>
    </row>
    <row r="155745" spans="1:3" x14ac:dyDescent="0.25">
      <c r="A155745">
        <v>155743</v>
      </c>
      <c r="B155745">
        <v>174.04677138788799</v>
      </c>
      <c r="C155745">
        <v>2226.6700804523002</v>
      </c>
    </row>
    <row r="155746" spans="1:3" x14ac:dyDescent="0.25">
      <c r="A155746">
        <v>155744</v>
      </c>
      <c r="B155746">
        <v>844.13949852820406</v>
      </c>
      <c r="C155746">
        <v>1386.2138709785099</v>
      </c>
    </row>
    <row r="155747" spans="1:3" x14ac:dyDescent="0.25">
      <c r="A155747">
        <v>155745</v>
      </c>
      <c r="B155747">
        <v>1404.04586545235</v>
      </c>
      <c r="C155747">
        <v>1256.7777882453599</v>
      </c>
    </row>
    <row r="155748" spans="1:3" x14ac:dyDescent="0.25">
      <c r="A155748">
        <v>155746</v>
      </c>
      <c r="B155748">
        <v>4588.1340659543102</v>
      </c>
      <c r="C155748">
        <v>457.81931292457398</v>
      </c>
    </row>
    <row r="155749" spans="1:3" x14ac:dyDescent="0.25">
      <c r="A155749">
        <v>155747</v>
      </c>
      <c r="B155749">
        <v>3982.62520030719</v>
      </c>
      <c r="C155749">
        <v>2744.5359542182</v>
      </c>
    </row>
    <row r="155750" spans="1:3" x14ac:dyDescent="0.25">
      <c r="A155750">
        <v>155748</v>
      </c>
      <c r="B155750">
        <v>2701.4351590270899</v>
      </c>
      <c r="C155750">
        <v>1351.1343682020299</v>
      </c>
    </row>
    <row r="155751" spans="1:3" x14ac:dyDescent="0.25">
      <c r="A155751">
        <v>155749</v>
      </c>
      <c r="B155751">
        <v>456.271997867913</v>
      </c>
      <c r="C155751">
        <v>2172.51966072094</v>
      </c>
    </row>
    <row r="155752" spans="1:3" x14ac:dyDescent="0.25">
      <c r="A155752">
        <v>155750</v>
      </c>
      <c r="B155752">
        <v>986.39792687895999</v>
      </c>
      <c r="C155752">
        <v>2157.2917837617701</v>
      </c>
    </row>
    <row r="155753" spans="1:3" x14ac:dyDescent="0.25">
      <c r="A155753">
        <v>155751</v>
      </c>
      <c r="B155753">
        <v>4601.9984754604793</v>
      </c>
      <c r="C155753">
        <v>2428.6874860450798</v>
      </c>
    </row>
    <row r="155754" spans="1:3" x14ac:dyDescent="0.25">
      <c r="A155754">
        <v>155752</v>
      </c>
      <c r="B155754">
        <v>3063.55363742687</v>
      </c>
      <c r="C155754">
        <v>1737.23399222033</v>
      </c>
    </row>
    <row r="155755" spans="1:3" x14ac:dyDescent="0.25">
      <c r="A155755">
        <v>155753</v>
      </c>
      <c r="B155755">
        <v>529.97524934988894</v>
      </c>
      <c r="C155755">
        <v>2221.34287421099</v>
      </c>
    </row>
    <row r="155756" spans="1:3" x14ac:dyDescent="0.25">
      <c r="A155756">
        <v>155754</v>
      </c>
      <c r="B155756">
        <v>4427.69830358545</v>
      </c>
      <c r="C155756">
        <v>3189.6307134158801</v>
      </c>
    </row>
    <row r="155757" spans="1:3" x14ac:dyDescent="0.25">
      <c r="A155757">
        <v>155755</v>
      </c>
      <c r="B155757">
        <v>875.52593184292209</v>
      </c>
      <c r="C155757">
        <v>3122.7736676009299</v>
      </c>
    </row>
    <row r="155758" spans="1:3" x14ac:dyDescent="0.25">
      <c r="A155758">
        <v>155756</v>
      </c>
      <c r="B155758">
        <v>3550.59073918575</v>
      </c>
      <c r="C155758">
        <v>2376.9857703303801</v>
      </c>
    </row>
    <row r="155759" spans="1:3" x14ac:dyDescent="0.25">
      <c r="A155759">
        <v>155757</v>
      </c>
      <c r="B155759">
        <v>4098.9027124554104</v>
      </c>
      <c r="C155759">
        <v>738.93434847708897</v>
      </c>
    </row>
    <row r="155760" spans="1:3" x14ac:dyDescent="0.25">
      <c r="A155760">
        <v>155758</v>
      </c>
      <c r="B155760">
        <v>2703.3562316618099</v>
      </c>
      <c r="C155760">
        <v>1404.06693896558</v>
      </c>
    </row>
    <row r="155761" spans="1:3" x14ac:dyDescent="0.25">
      <c r="A155761">
        <v>155759</v>
      </c>
      <c r="B155761">
        <v>5.9102630916042598</v>
      </c>
      <c r="C155761">
        <v>3319.0159202549698</v>
      </c>
    </row>
    <row r="155762" spans="1:3" x14ac:dyDescent="0.25">
      <c r="A155762">
        <v>155760</v>
      </c>
      <c r="B155762">
        <v>1066.4634724453001</v>
      </c>
      <c r="C155762">
        <v>2185.9416488267598</v>
      </c>
    </row>
    <row r="155763" spans="1:3" x14ac:dyDescent="0.25">
      <c r="A155763">
        <v>155761</v>
      </c>
      <c r="B155763">
        <v>2650.9471632539598</v>
      </c>
      <c r="C155763">
        <v>1869.8007653541299</v>
      </c>
    </row>
    <row r="155764" spans="1:3" x14ac:dyDescent="0.25">
      <c r="A155764">
        <v>155762</v>
      </c>
      <c r="B155764">
        <v>657.76414765883794</v>
      </c>
      <c r="C155764">
        <v>3095.17492355779</v>
      </c>
    </row>
    <row r="155765" spans="1:3" x14ac:dyDescent="0.25">
      <c r="A155765">
        <v>155763</v>
      </c>
      <c r="B155765">
        <v>3285.1720540142401</v>
      </c>
      <c r="C155765">
        <v>3116.4397828412202</v>
      </c>
    </row>
    <row r="155766" spans="1:3" x14ac:dyDescent="0.25">
      <c r="A155766">
        <v>155764</v>
      </c>
      <c r="B155766">
        <v>4941.8115612969104</v>
      </c>
      <c r="C155766">
        <v>2538.76445552312</v>
      </c>
    </row>
    <row r="155767" spans="1:3" x14ac:dyDescent="0.25">
      <c r="A155767">
        <v>155765</v>
      </c>
      <c r="B155767">
        <v>4435.8861847443104</v>
      </c>
      <c r="C155767">
        <v>755.46440844687299</v>
      </c>
    </row>
    <row r="155768" spans="1:3" x14ac:dyDescent="0.25">
      <c r="A155768">
        <v>155766</v>
      </c>
      <c r="B155768">
        <v>3806.6676367821101</v>
      </c>
      <c r="C155768">
        <v>551.47831428028394</v>
      </c>
    </row>
    <row r="155769" spans="1:3" x14ac:dyDescent="0.25">
      <c r="A155769">
        <v>155767</v>
      </c>
      <c r="B155769">
        <v>4351.5896309463596</v>
      </c>
      <c r="C155769">
        <v>1246.31929169413</v>
      </c>
    </row>
    <row r="155770" spans="1:3" x14ac:dyDescent="0.25">
      <c r="A155770">
        <v>155768</v>
      </c>
      <c r="B155770">
        <v>2875.80392747524</v>
      </c>
      <c r="C155770">
        <v>729.47807319947492</v>
      </c>
    </row>
    <row r="155771" spans="1:3" x14ac:dyDescent="0.25">
      <c r="A155771">
        <v>155769</v>
      </c>
      <c r="B155771">
        <v>2844.19491461693</v>
      </c>
      <c r="C155771">
        <v>485.59648153122498</v>
      </c>
    </row>
    <row r="155772" spans="1:3" x14ac:dyDescent="0.25">
      <c r="A155772">
        <v>155770</v>
      </c>
      <c r="B155772">
        <v>4164.2070483942998</v>
      </c>
      <c r="C155772">
        <v>2681.0463575327299</v>
      </c>
    </row>
    <row r="155773" spans="1:3" x14ac:dyDescent="0.25">
      <c r="A155773">
        <v>155771</v>
      </c>
      <c r="B155773">
        <v>2730.9170130481298</v>
      </c>
      <c r="C155773">
        <v>2736.52765628421</v>
      </c>
    </row>
    <row r="155774" spans="1:3" x14ac:dyDescent="0.25">
      <c r="A155774">
        <v>155772</v>
      </c>
      <c r="B155774">
        <v>1256.06322247394</v>
      </c>
      <c r="C155774">
        <v>1495.48383851007</v>
      </c>
    </row>
    <row r="155775" spans="1:3" x14ac:dyDescent="0.25">
      <c r="A155775">
        <v>155773</v>
      </c>
      <c r="B155775">
        <v>2082.9583451067701</v>
      </c>
      <c r="C155775">
        <v>1440.6142692067999</v>
      </c>
    </row>
    <row r="155776" spans="1:3" x14ac:dyDescent="0.25">
      <c r="A155776">
        <v>155774</v>
      </c>
      <c r="B155776">
        <v>3585.37363594007</v>
      </c>
      <c r="C155776">
        <v>3089.7125715746702</v>
      </c>
    </row>
    <row r="155777" spans="1:3" x14ac:dyDescent="0.25">
      <c r="A155777">
        <v>155775</v>
      </c>
      <c r="B155777">
        <v>1766.2144754947001</v>
      </c>
      <c r="C155777">
        <v>2596.1124533289299</v>
      </c>
    </row>
    <row r="155778" spans="1:3" x14ac:dyDescent="0.25">
      <c r="A155778">
        <v>155776</v>
      </c>
      <c r="B155778">
        <v>4517.1030003419501</v>
      </c>
      <c r="C155778">
        <v>2449.9877569128498</v>
      </c>
    </row>
    <row r="155779" spans="1:3" x14ac:dyDescent="0.25">
      <c r="A155779">
        <v>155777</v>
      </c>
      <c r="B155779">
        <v>3371.1269629007202</v>
      </c>
      <c r="C155779">
        <v>1771.4274754928399</v>
      </c>
    </row>
    <row r="155780" spans="1:3" x14ac:dyDescent="0.25">
      <c r="A155780">
        <v>155778</v>
      </c>
      <c r="B155780">
        <v>1127.53031702777</v>
      </c>
      <c r="C155780">
        <v>1008.9761443879</v>
      </c>
    </row>
    <row r="155781" spans="1:3" x14ac:dyDescent="0.25">
      <c r="A155781">
        <v>155779</v>
      </c>
      <c r="B155781">
        <v>4344.7367984053208</v>
      </c>
      <c r="C155781">
        <v>566.92909074400802</v>
      </c>
    </row>
    <row r="155782" spans="1:3" x14ac:dyDescent="0.25">
      <c r="A155782">
        <v>155780</v>
      </c>
      <c r="B155782">
        <v>4610.1120134160501</v>
      </c>
      <c r="C155782">
        <v>3045.46667533972</v>
      </c>
    </row>
    <row r="155783" spans="1:3" x14ac:dyDescent="0.25">
      <c r="A155783">
        <v>155781</v>
      </c>
      <c r="B155783">
        <v>4612.8120332970793</v>
      </c>
      <c r="C155783">
        <v>3086.6431929328201</v>
      </c>
    </row>
    <row r="155784" spans="1:3" x14ac:dyDescent="0.25">
      <c r="A155784">
        <v>155782</v>
      </c>
      <c r="B155784">
        <v>3693.7055285619899</v>
      </c>
      <c r="C155784">
        <v>587.38930895700798</v>
      </c>
    </row>
    <row r="155785" spans="1:3" x14ac:dyDescent="0.25">
      <c r="A155785">
        <v>155783</v>
      </c>
      <c r="B155785">
        <v>1651.59343326871</v>
      </c>
      <c r="C155785">
        <v>2738.9377571077798</v>
      </c>
    </row>
    <row r="155786" spans="1:3" x14ac:dyDescent="0.25">
      <c r="A155786">
        <v>155784</v>
      </c>
      <c r="B155786">
        <v>291.01853410938702</v>
      </c>
      <c r="C155786">
        <v>3323.6067751219198</v>
      </c>
    </row>
    <row r="155787" spans="1:3" x14ac:dyDescent="0.25">
      <c r="A155787">
        <v>155785</v>
      </c>
      <c r="B155787">
        <v>2960.93534671103</v>
      </c>
      <c r="C155787">
        <v>413.279113994667</v>
      </c>
    </row>
    <row r="155788" spans="1:3" x14ac:dyDescent="0.25">
      <c r="A155788">
        <v>155786</v>
      </c>
      <c r="B155788">
        <v>4884.4293620121098</v>
      </c>
      <c r="C155788">
        <v>2698.3198019688998</v>
      </c>
    </row>
    <row r="155789" spans="1:3" x14ac:dyDescent="0.25">
      <c r="A155789">
        <v>155787</v>
      </c>
      <c r="B155789">
        <v>4971.1675029608396</v>
      </c>
      <c r="C155789">
        <v>3126.3713191491302</v>
      </c>
    </row>
    <row r="155790" spans="1:3" x14ac:dyDescent="0.25">
      <c r="A155790">
        <v>155788</v>
      </c>
      <c r="B155790">
        <v>2220.1917610857199</v>
      </c>
      <c r="C155790">
        <v>3215.77942423785</v>
      </c>
    </row>
    <row r="155791" spans="1:3" x14ac:dyDescent="0.25">
      <c r="A155791">
        <v>155789</v>
      </c>
      <c r="B155791">
        <v>1390.5728112209699</v>
      </c>
      <c r="C155791">
        <v>232.713833902651</v>
      </c>
    </row>
    <row r="155792" spans="1:3" x14ac:dyDescent="0.25">
      <c r="A155792">
        <v>155790</v>
      </c>
      <c r="B155792">
        <v>2756.1634828430401</v>
      </c>
      <c r="C155792">
        <v>3068.2499387194298</v>
      </c>
    </row>
    <row r="155793" spans="1:3" x14ac:dyDescent="0.25">
      <c r="A155793">
        <v>155791</v>
      </c>
      <c r="B155793">
        <v>1435.53169833063</v>
      </c>
      <c r="C155793">
        <v>2879.1345549298699</v>
      </c>
    </row>
    <row r="155794" spans="1:3" x14ac:dyDescent="0.25">
      <c r="A155794">
        <v>155792</v>
      </c>
      <c r="B155794">
        <v>4818.24691975305</v>
      </c>
      <c r="C155794">
        <v>2098.8362043913298</v>
      </c>
    </row>
    <row r="155795" spans="1:3" x14ac:dyDescent="0.25">
      <c r="A155795">
        <v>155793</v>
      </c>
      <c r="B155795">
        <v>451.17649030638398</v>
      </c>
      <c r="C155795">
        <v>3265.5264427603902</v>
      </c>
    </row>
    <row r="155796" spans="1:3" x14ac:dyDescent="0.25">
      <c r="A155796">
        <v>155794</v>
      </c>
      <c r="B155796">
        <v>2466.12545675304</v>
      </c>
      <c r="C155796">
        <v>439.13716687253202</v>
      </c>
    </row>
    <row r="155797" spans="1:3" x14ac:dyDescent="0.25">
      <c r="A155797">
        <v>155795</v>
      </c>
      <c r="B155797">
        <v>3241.9807307957899</v>
      </c>
      <c r="C155797">
        <v>2071.0751583817901</v>
      </c>
    </row>
    <row r="155798" spans="1:3" x14ac:dyDescent="0.25">
      <c r="A155798">
        <v>155796</v>
      </c>
      <c r="B155798">
        <v>4463.29127881565</v>
      </c>
      <c r="C155798">
        <v>121.58395770238</v>
      </c>
    </row>
    <row r="155799" spans="1:3" x14ac:dyDescent="0.25">
      <c r="A155799">
        <v>155797</v>
      </c>
      <c r="B155799">
        <v>3954.8611093570098</v>
      </c>
      <c r="C155799">
        <v>1889.0972192462</v>
      </c>
    </row>
    <row r="155800" spans="1:3" x14ac:dyDescent="0.25">
      <c r="A155800">
        <v>155798</v>
      </c>
      <c r="B155800">
        <v>2383.0799341728198</v>
      </c>
      <c r="C155800">
        <v>35.232496254754601</v>
      </c>
    </row>
    <row r="155801" spans="1:3" x14ac:dyDescent="0.25">
      <c r="A155801">
        <v>155799</v>
      </c>
      <c r="B155801">
        <v>3372.2773230021598</v>
      </c>
      <c r="C155801">
        <v>2116.7280273353999</v>
      </c>
    </row>
    <row r="155802" spans="1:3" x14ac:dyDescent="0.25">
      <c r="A155802">
        <v>155800</v>
      </c>
      <c r="B155802">
        <v>1191.27407326703</v>
      </c>
      <c r="C155802">
        <v>1122.8731571809701</v>
      </c>
    </row>
    <row r="155803" spans="1:3" x14ac:dyDescent="0.25">
      <c r="A155803">
        <v>155801</v>
      </c>
      <c r="B155803">
        <v>936.20531660958204</v>
      </c>
      <c r="C155803">
        <v>2123.43116799462</v>
      </c>
    </row>
    <row r="155804" spans="1:3" x14ac:dyDescent="0.25">
      <c r="A155804">
        <v>155802</v>
      </c>
      <c r="B155804">
        <v>860.07571231551799</v>
      </c>
      <c r="C155804">
        <v>650.80676016275197</v>
      </c>
    </row>
    <row r="155805" spans="1:3" x14ac:dyDescent="0.25">
      <c r="A155805">
        <v>155803</v>
      </c>
      <c r="B155805">
        <v>3824.7444483416211</v>
      </c>
      <c r="C155805">
        <v>801.49153274245407</v>
      </c>
    </row>
    <row r="155806" spans="1:3" x14ac:dyDescent="0.25">
      <c r="A155806">
        <v>155804</v>
      </c>
      <c r="B155806">
        <v>121.171828200204</v>
      </c>
      <c r="C155806">
        <v>3020.4666509046501</v>
      </c>
    </row>
    <row r="155807" spans="1:3" x14ac:dyDescent="0.25">
      <c r="A155807">
        <v>155805</v>
      </c>
      <c r="B155807">
        <v>4470.3467740068299</v>
      </c>
      <c r="C155807">
        <v>2939.770035004</v>
      </c>
    </row>
    <row r="155808" spans="1:3" x14ac:dyDescent="0.25">
      <c r="A155808">
        <v>155806</v>
      </c>
      <c r="B155808">
        <v>2590.7514448117399</v>
      </c>
      <c r="C155808">
        <v>900.11599117675598</v>
      </c>
    </row>
    <row r="155809" spans="1:3" x14ac:dyDescent="0.25">
      <c r="A155809">
        <v>155807</v>
      </c>
      <c r="B155809">
        <v>3522.7180142477901</v>
      </c>
      <c r="C155809">
        <v>3049.1477508815301</v>
      </c>
    </row>
    <row r="155810" spans="1:3" x14ac:dyDescent="0.25">
      <c r="A155810">
        <v>155808</v>
      </c>
      <c r="B155810">
        <v>1638.1585536175401</v>
      </c>
      <c r="C155810">
        <v>1482.6428694819101</v>
      </c>
    </row>
    <row r="155811" spans="1:3" x14ac:dyDescent="0.25">
      <c r="A155811">
        <v>155809</v>
      </c>
      <c r="B155811">
        <v>543.56995948713802</v>
      </c>
      <c r="C155811">
        <v>2793.3989762216002</v>
      </c>
    </row>
    <row r="155812" spans="1:3" x14ac:dyDescent="0.25">
      <c r="A155812">
        <v>155810</v>
      </c>
      <c r="B155812">
        <v>3014.2229282334201</v>
      </c>
      <c r="C155812">
        <v>661.68262955967305</v>
      </c>
    </row>
    <row r="155813" spans="1:3" x14ac:dyDescent="0.25">
      <c r="A155813">
        <v>155811</v>
      </c>
      <c r="B155813">
        <v>1688.5224911975099</v>
      </c>
      <c r="C155813">
        <v>2876.7790846502799</v>
      </c>
    </row>
    <row r="155814" spans="1:3" x14ac:dyDescent="0.25">
      <c r="A155814">
        <v>155812</v>
      </c>
      <c r="B155814">
        <v>1022.73639084417</v>
      </c>
      <c r="C155814">
        <v>1386.7121200694401</v>
      </c>
    </row>
    <row r="155815" spans="1:3" x14ac:dyDescent="0.25">
      <c r="A155815">
        <v>155813</v>
      </c>
      <c r="B155815">
        <v>3053.3126680404898</v>
      </c>
      <c r="C155815">
        <v>808.45824224678609</v>
      </c>
    </row>
    <row r="155816" spans="1:3" x14ac:dyDescent="0.25">
      <c r="A155816">
        <v>155814</v>
      </c>
      <c r="B155816">
        <v>1810.3545096666801</v>
      </c>
      <c r="C155816">
        <v>3032.0522813902398</v>
      </c>
    </row>
    <row r="155817" spans="1:3" x14ac:dyDescent="0.25">
      <c r="A155817">
        <v>155815</v>
      </c>
      <c r="B155817">
        <v>3172.0408152813702</v>
      </c>
      <c r="C155817">
        <v>2247.3058049301699</v>
      </c>
    </row>
    <row r="155818" spans="1:3" x14ac:dyDescent="0.25">
      <c r="A155818">
        <v>155816</v>
      </c>
      <c r="B155818">
        <v>2186.7100384960299</v>
      </c>
      <c r="C155818">
        <v>2347.8227141235998</v>
      </c>
    </row>
    <row r="155819" spans="1:3" x14ac:dyDescent="0.25">
      <c r="A155819">
        <v>155817</v>
      </c>
      <c r="B155819">
        <v>2468.0902191528198</v>
      </c>
      <c r="C155819">
        <v>364.25162804480999</v>
      </c>
    </row>
    <row r="155820" spans="1:3" x14ac:dyDescent="0.25">
      <c r="A155820">
        <v>155818</v>
      </c>
      <c r="B155820">
        <v>3548.4546290881999</v>
      </c>
      <c r="C155820">
        <v>1477.2466420383701</v>
      </c>
    </row>
    <row r="155821" spans="1:3" x14ac:dyDescent="0.25">
      <c r="A155821">
        <v>155819</v>
      </c>
      <c r="B155821">
        <v>2184.3860050271301</v>
      </c>
      <c r="C155821">
        <v>18.355859025304198</v>
      </c>
    </row>
    <row r="155822" spans="1:3" x14ac:dyDescent="0.25">
      <c r="A155822">
        <v>155820</v>
      </c>
      <c r="B155822">
        <v>2067.0459277703999</v>
      </c>
      <c r="C155822">
        <v>2725.0239519993902</v>
      </c>
    </row>
    <row r="155823" spans="1:3" x14ac:dyDescent="0.25">
      <c r="A155823">
        <v>155821</v>
      </c>
      <c r="B155823">
        <v>437.70505689660803</v>
      </c>
      <c r="C155823">
        <v>2165.8351313144899</v>
      </c>
    </row>
    <row r="155824" spans="1:3" x14ac:dyDescent="0.25">
      <c r="A155824">
        <v>155822</v>
      </c>
      <c r="B155824">
        <v>4822.4338499955102</v>
      </c>
      <c r="C155824">
        <v>3174.19433344448</v>
      </c>
    </row>
    <row r="155825" spans="1:3" x14ac:dyDescent="0.25">
      <c r="A155825">
        <v>155823</v>
      </c>
      <c r="B155825">
        <v>1771.5569244291901</v>
      </c>
      <c r="C155825">
        <v>2606.85836328287</v>
      </c>
    </row>
    <row r="155826" spans="1:3" x14ac:dyDescent="0.25">
      <c r="A155826">
        <v>155824</v>
      </c>
      <c r="B155826">
        <v>4778.7909904204598</v>
      </c>
      <c r="C155826">
        <v>2960.2606717159401</v>
      </c>
    </row>
    <row r="155827" spans="1:3" x14ac:dyDescent="0.25">
      <c r="A155827">
        <v>155825</v>
      </c>
      <c r="B155827">
        <v>4738.32453445998</v>
      </c>
      <c r="C155827">
        <v>2594.6464536118701</v>
      </c>
    </row>
    <row r="155828" spans="1:3" x14ac:dyDescent="0.25">
      <c r="A155828">
        <v>155826</v>
      </c>
      <c r="B155828">
        <v>4816.2844308348404</v>
      </c>
      <c r="C155828">
        <v>2637.6411595027098</v>
      </c>
    </row>
    <row r="155829" spans="1:3" x14ac:dyDescent="0.25">
      <c r="A155829">
        <v>155827</v>
      </c>
      <c r="B155829">
        <v>3078.9854250567801</v>
      </c>
      <c r="C155829">
        <v>2831.2938055127102</v>
      </c>
    </row>
    <row r="155830" spans="1:3" x14ac:dyDescent="0.25">
      <c r="A155830">
        <v>155828</v>
      </c>
      <c r="B155830">
        <v>3436.04981527366</v>
      </c>
      <c r="C155830">
        <v>829.78585366692596</v>
      </c>
    </row>
    <row r="155831" spans="1:3" x14ac:dyDescent="0.25">
      <c r="A155831">
        <v>155829</v>
      </c>
      <c r="B155831">
        <v>4806.4204374280498</v>
      </c>
      <c r="C155831">
        <v>1768.91482942472</v>
      </c>
    </row>
    <row r="155832" spans="1:3" x14ac:dyDescent="0.25">
      <c r="A155832">
        <v>155830</v>
      </c>
      <c r="B155832">
        <v>4962.7014845889798</v>
      </c>
      <c r="C155832">
        <v>2847.9077370393402</v>
      </c>
    </row>
    <row r="155833" spans="1:3" x14ac:dyDescent="0.25">
      <c r="A155833">
        <v>155831</v>
      </c>
      <c r="B155833">
        <v>2992.0368584574499</v>
      </c>
      <c r="C155833">
        <v>1077.4957237532701</v>
      </c>
    </row>
    <row r="155834" spans="1:3" x14ac:dyDescent="0.25">
      <c r="A155834">
        <v>155832</v>
      </c>
      <c r="B155834">
        <v>4777.7248559244608</v>
      </c>
      <c r="C155834">
        <v>2275.5873002916201</v>
      </c>
    </row>
    <row r="155835" spans="1:3" x14ac:dyDescent="0.25">
      <c r="A155835">
        <v>155833</v>
      </c>
      <c r="B155835">
        <v>4509.3482110633504</v>
      </c>
      <c r="C155835">
        <v>401.21007375386199</v>
      </c>
    </row>
    <row r="155836" spans="1:3" x14ac:dyDescent="0.25">
      <c r="A155836">
        <v>155834</v>
      </c>
      <c r="B155836">
        <v>2361.5176417593302</v>
      </c>
      <c r="C155836">
        <v>3129.2810689519001</v>
      </c>
    </row>
    <row r="155837" spans="1:3" x14ac:dyDescent="0.25">
      <c r="A155837">
        <v>155835</v>
      </c>
      <c r="B155837">
        <v>4457.15899861873</v>
      </c>
      <c r="C155837">
        <v>1894.7668065003299</v>
      </c>
    </row>
    <row r="155838" spans="1:3" x14ac:dyDescent="0.25">
      <c r="A155838">
        <v>155836</v>
      </c>
      <c r="B155838">
        <v>4418.5831382658498</v>
      </c>
      <c r="C155838">
        <v>1597.6446237779101</v>
      </c>
    </row>
    <row r="155839" spans="1:3" x14ac:dyDescent="0.25">
      <c r="A155839">
        <v>155837</v>
      </c>
      <c r="B155839">
        <v>2765.9554769083202</v>
      </c>
      <c r="C155839">
        <v>1649.49656576998</v>
      </c>
    </row>
    <row r="155840" spans="1:3" x14ac:dyDescent="0.25">
      <c r="A155840">
        <v>155838</v>
      </c>
      <c r="B155840">
        <v>2678.2200726779602</v>
      </c>
      <c r="C155840">
        <v>984.46742111004392</v>
      </c>
    </row>
    <row r="155841" spans="1:3" x14ac:dyDescent="0.25">
      <c r="A155841">
        <v>155839</v>
      </c>
      <c r="B155841">
        <v>3816.4468454880198</v>
      </c>
      <c r="C155841">
        <v>3075.6948665463201</v>
      </c>
    </row>
    <row r="155842" spans="1:3" x14ac:dyDescent="0.25">
      <c r="A155842">
        <v>155840</v>
      </c>
      <c r="B155842">
        <v>1790.71859100603</v>
      </c>
      <c r="C155842">
        <v>483.97956593324602</v>
      </c>
    </row>
    <row r="155843" spans="1:3" x14ac:dyDescent="0.25">
      <c r="A155843">
        <v>155841</v>
      </c>
      <c r="B155843">
        <v>3002.0935612057001</v>
      </c>
      <c r="C155843">
        <v>1939.51491088235</v>
      </c>
    </row>
    <row r="155844" spans="1:3" x14ac:dyDescent="0.25">
      <c r="A155844">
        <v>155842</v>
      </c>
      <c r="B155844">
        <v>1345.30122770804</v>
      </c>
      <c r="C155844">
        <v>2658.1606257508402</v>
      </c>
    </row>
    <row r="155845" spans="1:3" x14ac:dyDescent="0.25">
      <c r="A155845">
        <v>155843</v>
      </c>
      <c r="B155845">
        <v>2775.92319806671</v>
      </c>
      <c r="C155845">
        <v>281.65626254963399</v>
      </c>
    </row>
    <row r="155846" spans="1:3" x14ac:dyDescent="0.25">
      <c r="A155846">
        <v>155844</v>
      </c>
      <c r="B155846">
        <v>865.37118888647399</v>
      </c>
      <c r="C155846">
        <v>1831.32097760692</v>
      </c>
    </row>
    <row r="155847" spans="1:3" x14ac:dyDescent="0.25">
      <c r="A155847">
        <v>155845</v>
      </c>
      <c r="B155847">
        <v>2428.7749636558301</v>
      </c>
      <c r="C155847">
        <v>374.22352368910299</v>
      </c>
    </row>
    <row r="155848" spans="1:3" x14ac:dyDescent="0.25">
      <c r="A155848">
        <v>155846</v>
      </c>
      <c r="B155848">
        <v>410.56130985469002</v>
      </c>
      <c r="C155848">
        <v>2252.14662337967</v>
      </c>
    </row>
    <row r="155849" spans="1:3" x14ac:dyDescent="0.25">
      <c r="A155849">
        <v>155847</v>
      </c>
      <c r="B155849">
        <v>4615.3957446130198</v>
      </c>
      <c r="C155849">
        <v>2324.3922605295302</v>
      </c>
    </row>
    <row r="155850" spans="1:3" x14ac:dyDescent="0.25">
      <c r="A155850">
        <v>155848</v>
      </c>
      <c r="B155850">
        <v>3189.4544428672598</v>
      </c>
      <c r="C155850">
        <v>1835.1845986615799</v>
      </c>
    </row>
    <row r="155851" spans="1:3" x14ac:dyDescent="0.25">
      <c r="A155851">
        <v>155849</v>
      </c>
      <c r="B155851">
        <v>5044.1576812369203</v>
      </c>
      <c r="C155851">
        <v>2839.1383181342999</v>
      </c>
    </row>
    <row r="155852" spans="1:3" x14ac:dyDescent="0.25">
      <c r="A155852">
        <v>155850</v>
      </c>
      <c r="B155852">
        <v>1684.2644914247301</v>
      </c>
      <c r="C155852">
        <v>1960.7284791918701</v>
      </c>
    </row>
    <row r="155853" spans="1:3" x14ac:dyDescent="0.25">
      <c r="A155853">
        <v>155851</v>
      </c>
      <c r="B155853">
        <v>3838.3968259899402</v>
      </c>
      <c r="C155853">
        <v>548.71195131682407</v>
      </c>
    </row>
    <row r="155854" spans="1:3" x14ac:dyDescent="0.25">
      <c r="A155854">
        <v>155852</v>
      </c>
      <c r="B155854">
        <v>2349.1700850365701</v>
      </c>
      <c r="C155854">
        <v>37.605600316783708</v>
      </c>
    </row>
    <row r="155855" spans="1:3" x14ac:dyDescent="0.25">
      <c r="A155855">
        <v>155853</v>
      </c>
      <c r="B155855">
        <v>3766.71598359786</v>
      </c>
      <c r="C155855">
        <v>2383.7758536368901</v>
      </c>
    </row>
    <row r="155856" spans="1:3" x14ac:dyDescent="0.25">
      <c r="A155856">
        <v>155854</v>
      </c>
      <c r="B155856">
        <v>1854.45981886616</v>
      </c>
      <c r="C155856">
        <v>329.49578604880298</v>
      </c>
    </row>
    <row r="155857" spans="1:3" x14ac:dyDescent="0.25">
      <c r="A155857">
        <v>155855</v>
      </c>
      <c r="B155857">
        <v>4087.1535067895788</v>
      </c>
      <c r="C155857">
        <v>2690.8437888325302</v>
      </c>
    </row>
    <row r="155858" spans="1:3" x14ac:dyDescent="0.25">
      <c r="A155858">
        <v>155856</v>
      </c>
      <c r="B155858">
        <v>3034.06900846084</v>
      </c>
      <c r="C155858">
        <v>1842.04945253349</v>
      </c>
    </row>
    <row r="155859" spans="1:3" x14ac:dyDescent="0.25">
      <c r="A155859">
        <v>155857</v>
      </c>
      <c r="B155859">
        <v>4501.26271456619</v>
      </c>
      <c r="C155859">
        <v>1388.89197680658</v>
      </c>
    </row>
    <row r="155860" spans="1:3" x14ac:dyDescent="0.25">
      <c r="A155860">
        <v>155858</v>
      </c>
      <c r="B155860">
        <v>1614.2881628399</v>
      </c>
      <c r="C155860">
        <v>2059.0192663473399</v>
      </c>
    </row>
    <row r="155861" spans="1:3" x14ac:dyDescent="0.25">
      <c r="A155861">
        <v>155859</v>
      </c>
      <c r="B155861">
        <v>4444.30519770307</v>
      </c>
      <c r="C155861">
        <v>3128.8362402026501</v>
      </c>
    </row>
    <row r="155862" spans="1:3" x14ac:dyDescent="0.25">
      <c r="A155862">
        <v>155860</v>
      </c>
      <c r="B155862">
        <v>1490.2113819813901</v>
      </c>
      <c r="C155862">
        <v>3066.97302486034</v>
      </c>
    </row>
    <row r="155863" spans="1:3" x14ac:dyDescent="0.25">
      <c r="A155863">
        <v>155861</v>
      </c>
      <c r="B155863">
        <v>4026.6701926718702</v>
      </c>
      <c r="C155863">
        <v>2819.6071596044899</v>
      </c>
    </row>
    <row r="155864" spans="1:3" x14ac:dyDescent="0.25">
      <c r="A155864">
        <v>155862</v>
      </c>
      <c r="B155864">
        <v>1239.3804297228301</v>
      </c>
      <c r="C155864">
        <v>1008.9377449535</v>
      </c>
    </row>
    <row r="155865" spans="1:3" x14ac:dyDescent="0.25">
      <c r="A155865">
        <v>155863</v>
      </c>
      <c r="B155865">
        <v>3243.5311745466802</v>
      </c>
      <c r="C155865">
        <v>1345.16447740425</v>
      </c>
    </row>
    <row r="155866" spans="1:3" x14ac:dyDescent="0.25">
      <c r="A155866">
        <v>155864</v>
      </c>
      <c r="B155866">
        <v>3187.5300827651899</v>
      </c>
      <c r="C155866">
        <v>971.81473379277202</v>
      </c>
    </row>
    <row r="155867" spans="1:3" x14ac:dyDescent="0.25">
      <c r="A155867">
        <v>155865</v>
      </c>
      <c r="B155867">
        <v>2169.3619793562798</v>
      </c>
      <c r="C155867">
        <v>2889.7253824067002</v>
      </c>
    </row>
    <row r="155868" spans="1:3" x14ac:dyDescent="0.25">
      <c r="A155868">
        <v>155866</v>
      </c>
      <c r="B155868">
        <v>2190.0762353243299</v>
      </c>
      <c r="C155868">
        <v>2015.6997494188199</v>
      </c>
    </row>
    <row r="155869" spans="1:3" x14ac:dyDescent="0.25">
      <c r="A155869">
        <v>155867</v>
      </c>
      <c r="B155869">
        <v>2201.9456373435301</v>
      </c>
      <c r="C155869">
        <v>121.389961723925</v>
      </c>
    </row>
    <row r="155870" spans="1:3" x14ac:dyDescent="0.25">
      <c r="A155870">
        <v>155868</v>
      </c>
      <c r="B155870">
        <v>2689.0823447431098</v>
      </c>
      <c r="C155870">
        <v>933.71993329723011</v>
      </c>
    </row>
    <row r="155871" spans="1:3" x14ac:dyDescent="0.25">
      <c r="A155871">
        <v>155869</v>
      </c>
      <c r="B155871">
        <v>4390.7649583961602</v>
      </c>
      <c r="C155871">
        <v>286.30574200703899</v>
      </c>
    </row>
    <row r="155872" spans="1:3" x14ac:dyDescent="0.25">
      <c r="A155872">
        <v>155870</v>
      </c>
      <c r="B155872">
        <v>1827.61558905621</v>
      </c>
      <c r="C155872">
        <v>1492.6254081955699</v>
      </c>
    </row>
    <row r="155873" spans="1:3" x14ac:dyDescent="0.25">
      <c r="A155873">
        <v>155871</v>
      </c>
      <c r="B155873">
        <v>1549.28446091654</v>
      </c>
      <c r="C155873">
        <v>2805.28065042566</v>
      </c>
    </row>
    <row r="155874" spans="1:3" x14ac:dyDescent="0.25">
      <c r="A155874">
        <v>155872</v>
      </c>
      <c r="B155874">
        <v>3276.0831486932998</v>
      </c>
      <c r="C155874">
        <v>2562.8532728740101</v>
      </c>
    </row>
    <row r="155875" spans="1:3" x14ac:dyDescent="0.25">
      <c r="A155875">
        <v>155873</v>
      </c>
      <c r="B155875">
        <v>4064.813066487779</v>
      </c>
      <c r="C155875">
        <v>3178.90554605127</v>
      </c>
    </row>
    <row r="155876" spans="1:3" x14ac:dyDescent="0.25">
      <c r="A155876">
        <v>155874</v>
      </c>
      <c r="B155876">
        <v>4031.737701533521</v>
      </c>
      <c r="C155876">
        <v>1931.72136742474</v>
      </c>
    </row>
    <row r="155877" spans="1:3" x14ac:dyDescent="0.25">
      <c r="A155877">
        <v>155875</v>
      </c>
      <c r="B155877">
        <v>932.29298335966701</v>
      </c>
      <c r="C155877">
        <v>1061.74980642628</v>
      </c>
    </row>
    <row r="155878" spans="1:3" x14ac:dyDescent="0.25">
      <c r="A155878">
        <v>155876</v>
      </c>
      <c r="B155878">
        <v>5026.83673875144</v>
      </c>
      <c r="C155878">
        <v>2072.5919228896701</v>
      </c>
    </row>
    <row r="155879" spans="1:3" x14ac:dyDescent="0.25">
      <c r="A155879">
        <v>155877</v>
      </c>
      <c r="B155879">
        <v>4382.7865544874003</v>
      </c>
      <c r="C155879">
        <v>1588.88354664484</v>
      </c>
    </row>
    <row r="155880" spans="1:3" x14ac:dyDescent="0.25">
      <c r="A155880">
        <v>155878</v>
      </c>
      <c r="B155880">
        <v>4073.8026169513801</v>
      </c>
      <c r="C155880">
        <v>2904.0043529609002</v>
      </c>
    </row>
    <row r="155881" spans="1:3" x14ac:dyDescent="0.25">
      <c r="A155881">
        <v>155879</v>
      </c>
      <c r="B155881">
        <v>2784.0412181795</v>
      </c>
      <c r="C155881">
        <v>347.08212035739001</v>
      </c>
    </row>
    <row r="155882" spans="1:3" x14ac:dyDescent="0.25">
      <c r="A155882">
        <v>155880</v>
      </c>
      <c r="B155882">
        <v>4430.2322460212399</v>
      </c>
      <c r="C155882">
        <v>1689.8128976329499</v>
      </c>
    </row>
    <row r="155883" spans="1:3" x14ac:dyDescent="0.25">
      <c r="A155883">
        <v>155881</v>
      </c>
      <c r="B155883">
        <v>3023.19751687383</v>
      </c>
      <c r="C155883">
        <v>200.51434356133501</v>
      </c>
    </row>
    <row r="155884" spans="1:3" x14ac:dyDescent="0.25">
      <c r="A155884">
        <v>155882</v>
      </c>
      <c r="B155884">
        <v>4389.9705843904603</v>
      </c>
      <c r="C155884">
        <v>2090.1056659168798</v>
      </c>
    </row>
    <row r="155885" spans="1:3" x14ac:dyDescent="0.25">
      <c r="A155885">
        <v>155883</v>
      </c>
      <c r="B155885">
        <v>4846.7587196315708</v>
      </c>
      <c r="C155885">
        <v>1758.1935562595099</v>
      </c>
    </row>
    <row r="155886" spans="1:3" x14ac:dyDescent="0.25">
      <c r="A155886">
        <v>155884</v>
      </c>
      <c r="B155886">
        <v>3788.9143522161799</v>
      </c>
      <c r="C155886">
        <v>3325.3060098087499</v>
      </c>
    </row>
    <row r="155887" spans="1:3" x14ac:dyDescent="0.25">
      <c r="A155887">
        <v>155885</v>
      </c>
      <c r="B155887">
        <v>4039.0893652427499</v>
      </c>
      <c r="C155887">
        <v>2464.5519399280402</v>
      </c>
    </row>
    <row r="155888" spans="1:3" x14ac:dyDescent="0.25">
      <c r="A155888">
        <v>155886</v>
      </c>
      <c r="B155888">
        <v>1718.73096123706</v>
      </c>
      <c r="C155888">
        <v>588.32867545144404</v>
      </c>
    </row>
    <row r="155889" spans="1:3" x14ac:dyDescent="0.25">
      <c r="A155889">
        <v>155887</v>
      </c>
      <c r="B155889">
        <v>2748.5796819091402</v>
      </c>
      <c r="C155889">
        <v>8.8493120917551096</v>
      </c>
    </row>
    <row r="155890" spans="1:3" x14ac:dyDescent="0.25">
      <c r="A155890">
        <v>155888</v>
      </c>
      <c r="B155890">
        <v>4085.3713186191399</v>
      </c>
      <c r="C155890">
        <v>2145.5064566578899</v>
      </c>
    </row>
    <row r="155891" spans="1:3" x14ac:dyDescent="0.25">
      <c r="A155891">
        <v>155889</v>
      </c>
      <c r="B155891">
        <v>3545.3065432488602</v>
      </c>
      <c r="C155891">
        <v>2442.5661114898298</v>
      </c>
    </row>
    <row r="155892" spans="1:3" x14ac:dyDescent="0.25">
      <c r="A155892">
        <v>155890</v>
      </c>
      <c r="B155892">
        <v>2476.4592002542399</v>
      </c>
      <c r="C155892">
        <v>2164.05801894249</v>
      </c>
    </row>
    <row r="155893" spans="1:3" x14ac:dyDescent="0.25">
      <c r="A155893">
        <v>155891</v>
      </c>
      <c r="B155893">
        <v>1442.2068721749399</v>
      </c>
      <c r="C155893">
        <v>914.9193940945911</v>
      </c>
    </row>
    <row r="155894" spans="1:3" x14ac:dyDescent="0.25">
      <c r="A155894">
        <v>155892</v>
      </c>
      <c r="B155894">
        <v>2028.1761603323801</v>
      </c>
      <c r="C155894">
        <v>873.585201837505</v>
      </c>
    </row>
    <row r="155895" spans="1:3" x14ac:dyDescent="0.25">
      <c r="A155895">
        <v>155893</v>
      </c>
      <c r="B155895">
        <v>3727.3445487136801</v>
      </c>
      <c r="C155895">
        <v>2744.9009287276899</v>
      </c>
    </row>
    <row r="155896" spans="1:3" x14ac:dyDescent="0.25">
      <c r="A155896">
        <v>155894</v>
      </c>
      <c r="B155896">
        <v>3974.3537985922289</v>
      </c>
      <c r="C155896">
        <v>2093.9066797116402</v>
      </c>
    </row>
    <row r="155897" spans="1:3" x14ac:dyDescent="0.25">
      <c r="A155897">
        <v>155895</v>
      </c>
      <c r="B155897">
        <v>522.43398457400804</v>
      </c>
      <c r="C155897">
        <v>1029.9102382081901</v>
      </c>
    </row>
    <row r="155898" spans="1:3" x14ac:dyDescent="0.25">
      <c r="A155898">
        <v>155896</v>
      </c>
      <c r="B155898">
        <v>4764.1916957699996</v>
      </c>
      <c r="C155898">
        <v>3036.5230756595802</v>
      </c>
    </row>
    <row r="155899" spans="1:3" x14ac:dyDescent="0.25">
      <c r="A155899">
        <v>155897</v>
      </c>
      <c r="B155899">
        <v>1766.9318415052601</v>
      </c>
      <c r="C155899">
        <v>2157.6851904197401</v>
      </c>
    </row>
    <row r="155900" spans="1:3" x14ac:dyDescent="0.25">
      <c r="A155900">
        <v>155898</v>
      </c>
      <c r="B155900">
        <v>3667.9913034179599</v>
      </c>
      <c r="C155900">
        <v>2351.0876387968901</v>
      </c>
    </row>
    <row r="155901" spans="1:3" x14ac:dyDescent="0.25">
      <c r="A155901">
        <v>155899</v>
      </c>
      <c r="B155901">
        <v>3139.0156819926201</v>
      </c>
      <c r="C155901">
        <v>629.72191271195607</v>
      </c>
    </row>
    <row r="155902" spans="1:3" x14ac:dyDescent="0.25">
      <c r="A155902">
        <v>155900</v>
      </c>
      <c r="B155902">
        <v>4222.9673083706803</v>
      </c>
      <c r="C155902">
        <v>2576.1516532649298</v>
      </c>
    </row>
    <row r="155903" spans="1:3" x14ac:dyDescent="0.25">
      <c r="A155903">
        <v>155901</v>
      </c>
      <c r="B155903">
        <v>1439.7026438760799</v>
      </c>
      <c r="C155903">
        <v>784.41721737072294</v>
      </c>
    </row>
    <row r="155904" spans="1:3" x14ac:dyDescent="0.25">
      <c r="A155904">
        <v>155902</v>
      </c>
      <c r="B155904">
        <v>1500.1771969854401</v>
      </c>
      <c r="C155904">
        <v>1248.47840660459</v>
      </c>
    </row>
    <row r="155905" spans="1:3" x14ac:dyDescent="0.25">
      <c r="A155905">
        <v>155903</v>
      </c>
      <c r="B155905">
        <v>2710.8016328972099</v>
      </c>
      <c r="C155905">
        <v>615.08516606219393</v>
      </c>
    </row>
    <row r="155906" spans="1:3" x14ac:dyDescent="0.25">
      <c r="A155906">
        <v>155904</v>
      </c>
      <c r="B155906">
        <v>4314.2595543031503</v>
      </c>
      <c r="C155906">
        <v>204.15157404068199</v>
      </c>
    </row>
    <row r="155907" spans="1:3" x14ac:dyDescent="0.25">
      <c r="A155907">
        <v>155905</v>
      </c>
      <c r="B155907">
        <v>2240.2248438052402</v>
      </c>
      <c r="C155907">
        <v>2345.5562957135598</v>
      </c>
    </row>
    <row r="155908" spans="1:3" x14ac:dyDescent="0.25">
      <c r="A155908">
        <v>155906</v>
      </c>
      <c r="B155908">
        <v>2286.0320821002701</v>
      </c>
      <c r="C155908">
        <v>1683.7486303669</v>
      </c>
    </row>
    <row r="155909" spans="1:3" x14ac:dyDescent="0.25">
      <c r="A155909">
        <v>155907</v>
      </c>
      <c r="B155909">
        <v>3691.2162014893702</v>
      </c>
      <c r="C155909">
        <v>2073.7179663531401</v>
      </c>
    </row>
    <row r="155910" spans="1:3" x14ac:dyDescent="0.25">
      <c r="A155910">
        <v>155908</v>
      </c>
      <c r="B155910">
        <v>3102.2591713654401</v>
      </c>
      <c r="C155910">
        <v>166.99706492124801</v>
      </c>
    </row>
    <row r="155911" spans="1:3" x14ac:dyDescent="0.25">
      <c r="A155911">
        <v>155909</v>
      </c>
      <c r="B155911">
        <v>327.44428376362299</v>
      </c>
      <c r="C155911">
        <v>2040.7115533302201</v>
      </c>
    </row>
    <row r="155912" spans="1:3" x14ac:dyDescent="0.25">
      <c r="A155912">
        <v>155910</v>
      </c>
      <c r="B155912">
        <v>3722.94765584885</v>
      </c>
      <c r="C155912">
        <v>3395.4816528034498</v>
      </c>
    </row>
    <row r="155913" spans="1:3" x14ac:dyDescent="0.25">
      <c r="A155913">
        <v>155911</v>
      </c>
      <c r="B155913">
        <v>3698.7970838226502</v>
      </c>
      <c r="C155913">
        <v>2437.8821748750202</v>
      </c>
    </row>
    <row r="155914" spans="1:3" x14ac:dyDescent="0.25">
      <c r="A155914">
        <v>155912</v>
      </c>
      <c r="B155914">
        <v>3791.6997748026902</v>
      </c>
      <c r="C155914">
        <v>1879.3231860267099</v>
      </c>
    </row>
    <row r="155915" spans="1:3" x14ac:dyDescent="0.25">
      <c r="A155915">
        <v>155913</v>
      </c>
      <c r="B155915">
        <v>4534.7158758026999</v>
      </c>
      <c r="C155915">
        <v>3019.1677248186402</v>
      </c>
    </row>
    <row r="155916" spans="1:3" x14ac:dyDescent="0.25">
      <c r="A155916">
        <v>155914</v>
      </c>
      <c r="B155916">
        <v>757.49231637888499</v>
      </c>
      <c r="C155916">
        <v>1182.44535013313</v>
      </c>
    </row>
    <row r="155917" spans="1:3" x14ac:dyDescent="0.25">
      <c r="A155917">
        <v>155915</v>
      </c>
      <c r="B155917">
        <v>2400.2141819859098</v>
      </c>
      <c r="C155917">
        <v>1349.2935871908701</v>
      </c>
    </row>
    <row r="155918" spans="1:3" x14ac:dyDescent="0.25">
      <c r="A155918">
        <v>155916</v>
      </c>
      <c r="B155918">
        <v>2349.25700009305</v>
      </c>
      <c r="C155918">
        <v>1818.72090695887</v>
      </c>
    </row>
    <row r="155919" spans="1:3" x14ac:dyDescent="0.25">
      <c r="A155919">
        <v>155917</v>
      </c>
      <c r="B155919">
        <v>2789.7769105709599</v>
      </c>
      <c r="C155919">
        <v>1594.5785439732799</v>
      </c>
    </row>
    <row r="155920" spans="1:3" x14ac:dyDescent="0.25">
      <c r="A155920">
        <v>155918</v>
      </c>
      <c r="B155920">
        <v>215.76732542654401</v>
      </c>
      <c r="C155920">
        <v>2565.0791238082102</v>
      </c>
    </row>
    <row r="155921" spans="1:3" x14ac:dyDescent="0.25">
      <c r="A155921">
        <v>155919</v>
      </c>
      <c r="B155921">
        <v>1195.5064857626201</v>
      </c>
      <c r="C155921">
        <v>1464.57841988105</v>
      </c>
    </row>
    <row r="155922" spans="1:3" x14ac:dyDescent="0.25">
      <c r="A155922">
        <v>155920</v>
      </c>
      <c r="B155922">
        <v>1067.8408257849001</v>
      </c>
      <c r="C155922">
        <v>2612.8937124265099</v>
      </c>
    </row>
    <row r="155923" spans="1:3" x14ac:dyDescent="0.25">
      <c r="A155923">
        <v>155921</v>
      </c>
      <c r="B155923">
        <v>858.34651991897795</v>
      </c>
      <c r="C155923">
        <v>1011.52923425785</v>
      </c>
    </row>
    <row r="155924" spans="1:3" x14ac:dyDescent="0.25">
      <c r="A155924">
        <v>155922</v>
      </c>
      <c r="B155924">
        <v>4803.7507295545292</v>
      </c>
      <c r="C155924">
        <v>2238.6993016684801</v>
      </c>
    </row>
    <row r="155925" spans="1:3" x14ac:dyDescent="0.25">
      <c r="A155925">
        <v>155923</v>
      </c>
      <c r="B155925">
        <v>3681.1253479424499</v>
      </c>
      <c r="C155925">
        <v>2031.31182897912</v>
      </c>
    </row>
    <row r="155926" spans="1:3" x14ac:dyDescent="0.25">
      <c r="A155926">
        <v>155924</v>
      </c>
      <c r="B155926">
        <v>3205.1817977228002</v>
      </c>
      <c r="C155926">
        <v>3108.3645330804902</v>
      </c>
    </row>
    <row r="155927" spans="1:3" x14ac:dyDescent="0.25">
      <c r="A155927">
        <v>155925</v>
      </c>
      <c r="B155927">
        <v>1286.0319119343401</v>
      </c>
      <c r="C155927">
        <v>3293.27568809694</v>
      </c>
    </row>
    <row r="155928" spans="1:3" x14ac:dyDescent="0.25">
      <c r="A155928">
        <v>155926</v>
      </c>
      <c r="B155928">
        <v>3843.9411764705901</v>
      </c>
      <c r="C155928">
        <v>787.43890466902803</v>
      </c>
    </row>
    <row r="155929" spans="1:3" x14ac:dyDescent="0.25">
      <c r="A155929">
        <v>155927</v>
      </c>
      <c r="B155929">
        <v>4040.0312157063499</v>
      </c>
      <c r="C155929">
        <v>2572.2302213420799</v>
      </c>
    </row>
    <row r="155930" spans="1:3" x14ac:dyDescent="0.25">
      <c r="A155930">
        <v>155928</v>
      </c>
      <c r="B155930">
        <v>4468.89517809891</v>
      </c>
      <c r="C155930">
        <v>2458.6091833067999</v>
      </c>
    </row>
    <row r="155931" spans="1:3" x14ac:dyDescent="0.25">
      <c r="A155931">
        <v>155929</v>
      </c>
      <c r="B155931">
        <v>3153.4028306491</v>
      </c>
      <c r="C155931">
        <v>1724.7631254810301</v>
      </c>
    </row>
    <row r="155932" spans="1:3" x14ac:dyDescent="0.25">
      <c r="A155932">
        <v>155930</v>
      </c>
      <c r="B155932">
        <v>4418.8683331243701</v>
      </c>
      <c r="C155932">
        <v>1734.9704371156299</v>
      </c>
    </row>
    <row r="155933" spans="1:3" x14ac:dyDescent="0.25">
      <c r="A155933">
        <v>155931</v>
      </c>
      <c r="B155933">
        <v>285.18983985067598</v>
      </c>
      <c r="C155933">
        <v>2528.6661782411402</v>
      </c>
    </row>
    <row r="155934" spans="1:3" x14ac:dyDescent="0.25">
      <c r="A155934">
        <v>155932</v>
      </c>
      <c r="B155934">
        <v>4549.9945384359708</v>
      </c>
      <c r="C155934">
        <v>1705.5815362614301</v>
      </c>
    </row>
    <row r="155935" spans="1:3" x14ac:dyDescent="0.25">
      <c r="A155935">
        <v>155933</v>
      </c>
      <c r="B155935">
        <v>4551.3833552003707</v>
      </c>
      <c r="C155935">
        <v>1116.54634114651</v>
      </c>
    </row>
    <row r="155936" spans="1:3" x14ac:dyDescent="0.25">
      <c r="A155936">
        <v>155934</v>
      </c>
      <c r="B155936">
        <v>1820.39168838514</v>
      </c>
      <c r="C155936">
        <v>2280.3309626540899</v>
      </c>
    </row>
    <row r="155937" spans="1:3" x14ac:dyDescent="0.25">
      <c r="A155937">
        <v>155935</v>
      </c>
      <c r="B155937">
        <v>4658.3269613860202</v>
      </c>
      <c r="C155937">
        <v>2443.7359807129401</v>
      </c>
    </row>
    <row r="155938" spans="1:3" x14ac:dyDescent="0.25">
      <c r="A155938">
        <v>155936</v>
      </c>
      <c r="B155938">
        <v>2354.0869565217399</v>
      </c>
      <c r="C155938">
        <v>1466.3391604235001</v>
      </c>
    </row>
    <row r="155939" spans="1:3" x14ac:dyDescent="0.25">
      <c r="A155939">
        <v>155937</v>
      </c>
      <c r="B155939">
        <v>2509.4400930833099</v>
      </c>
      <c r="C155939">
        <v>27.0810131053349</v>
      </c>
    </row>
    <row r="155940" spans="1:3" x14ac:dyDescent="0.25">
      <c r="A155940">
        <v>155938</v>
      </c>
      <c r="B155940">
        <v>3012.303513405639</v>
      </c>
      <c r="C155940">
        <v>783.06712456949992</v>
      </c>
    </row>
    <row r="155941" spans="1:3" x14ac:dyDescent="0.25">
      <c r="A155941">
        <v>155939</v>
      </c>
      <c r="B155941">
        <v>1987.62462310858</v>
      </c>
      <c r="C155941">
        <v>63.085275878899708</v>
      </c>
    </row>
    <row r="155942" spans="1:3" x14ac:dyDescent="0.25">
      <c r="A155942">
        <v>155940</v>
      </c>
      <c r="B155942">
        <v>845.52578596762896</v>
      </c>
      <c r="C155942">
        <v>1489.4276464626701</v>
      </c>
    </row>
    <row r="155943" spans="1:3" x14ac:dyDescent="0.25">
      <c r="A155943">
        <v>155941</v>
      </c>
      <c r="B155943">
        <v>4144.4463782495104</v>
      </c>
      <c r="C155943">
        <v>2884.4266086580101</v>
      </c>
    </row>
    <row r="155944" spans="1:3" x14ac:dyDescent="0.25">
      <c r="A155944">
        <v>155942</v>
      </c>
      <c r="B155944">
        <v>754.11764354007403</v>
      </c>
      <c r="C155944">
        <v>3223.16019541475</v>
      </c>
    </row>
    <row r="155945" spans="1:3" x14ac:dyDescent="0.25">
      <c r="A155945">
        <v>155943</v>
      </c>
      <c r="B155945">
        <v>1487.84942274375</v>
      </c>
      <c r="C155945">
        <v>966.94534291104503</v>
      </c>
    </row>
    <row r="155946" spans="1:3" x14ac:dyDescent="0.25">
      <c r="A155946">
        <v>155944</v>
      </c>
      <c r="B155946">
        <v>4917.1814469682504</v>
      </c>
      <c r="C155946">
        <v>2813.13479007561</v>
      </c>
    </row>
    <row r="155947" spans="1:3" x14ac:dyDescent="0.25">
      <c r="A155947">
        <v>155945</v>
      </c>
      <c r="B155947">
        <v>4580.2058091421404</v>
      </c>
      <c r="C155947">
        <v>1057.45251933286</v>
      </c>
    </row>
    <row r="155948" spans="1:3" x14ac:dyDescent="0.25">
      <c r="A155948">
        <v>155946</v>
      </c>
      <c r="B155948">
        <v>3716.1233164927098</v>
      </c>
      <c r="C155948">
        <v>597.22437254568706</v>
      </c>
    </row>
    <row r="155949" spans="1:3" x14ac:dyDescent="0.25">
      <c r="A155949">
        <v>155947</v>
      </c>
      <c r="B155949">
        <v>4885.4117681565294</v>
      </c>
      <c r="C155949">
        <v>1727.1525490326101</v>
      </c>
    </row>
    <row r="155950" spans="1:3" x14ac:dyDescent="0.25">
      <c r="A155950">
        <v>155948</v>
      </c>
      <c r="B155950">
        <v>3454.8590889568</v>
      </c>
      <c r="C155950">
        <v>128.703884343097</v>
      </c>
    </row>
    <row r="155951" spans="1:3" x14ac:dyDescent="0.25">
      <c r="A155951">
        <v>155949</v>
      </c>
      <c r="B155951">
        <v>2344.3263698222099</v>
      </c>
      <c r="C155951">
        <v>2280.9637132913599</v>
      </c>
    </row>
    <row r="155952" spans="1:3" x14ac:dyDescent="0.25">
      <c r="A155952">
        <v>155950</v>
      </c>
      <c r="B155952">
        <v>4849.8645994311701</v>
      </c>
      <c r="C155952">
        <v>3194.63708533607</v>
      </c>
    </row>
    <row r="155953" spans="1:3" x14ac:dyDescent="0.25">
      <c r="A155953">
        <v>155951</v>
      </c>
      <c r="B155953">
        <v>838.37738792463892</v>
      </c>
      <c r="C155953">
        <v>3184.93500858072</v>
      </c>
    </row>
    <row r="155954" spans="1:3" x14ac:dyDescent="0.25">
      <c r="A155954">
        <v>155952</v>
      </c>
      <c r="B155954">
        <v>4309.8917615271002</v>
      </c>
      <c r="C155954">
        <v>236.851939768866</v>
      </c>
    </row>
    <row r="155955" spans="1:3" x14ac:dyDescent="0.25">
      <c r="A155955">
        <v>155953</v>
      </c>
      <c r="B155955">
        <v>4669.0815216180499</v>
      </c>
      <c r="C155955">
        <v>3024.3806380082801</v>
      </c>
    </row>
    <row r="155956" spans="1:3" x14ac:dyDescent="0.25">
      <c r="A155956">
        <v>155954</v>
      </c>
      <c r="B155956">
        <v>1771.81441383837</v>
      </c>
      <c r="C155956">
        <v>600.31679903074701</v>
      </c>
    </row>
    <row r="155957" spans="1:3" x14ac:dyDescent="0.25">
      <c r="A155957">
        <v>155955</v>
      </c>
      <c r="B155957">
        <v>1373.2965424706699</v>
      </c>
      <c r="C155957">
        <v>3301.6301510636799</v>
      </c>
    </row>
    <row r="155958" spans="1:3" x14ac:dyDescent="0.25">
      <c r="A155958">
        <v>155956</v>
      </c>
      <c r="B155958">
        <v>1100.9605444209701</v>
      </c>
      <c r="C155958">
        <v>1410.18075471728</v>
      </c>
    </row>
    <row r="155959" spans="1:3" x14ac:dyDescent="0.25">
      <c r="A155959">
        <v>155957</v>
      </c>
      <c r="B155959">
        <v>797.48296028826292</v>
      </c>
      <c r="C155959">
        <v>1993.0956606499601</v>
      </c>
    </row>
    <row r="155960" spans="1:3" x14ac:dyDescent="0.25">
      <c r="A155960">
        <v>155958</v>
      </c>
      <c r="B155960">
        <v>4673.9612345616706</v>
      </c>
      <c r="C155960">
        <v>2116.6418486237699</v>
      </c>
    </row>
    <row r="155961" spans="1:3" x14ac:dyDescent="0.25">
      <c r="A155961">
        <v>155959</v>
      </c>
      <c r="B155961">
        <v>2226.4389529493801</v>
      </c>
      <c r="C155961">
        <v>275.72357240271299</v>
      </c>
    </row>
    <row r="155962" spans="1:3" x14ac:dyDescent="0.25">
      <c r="A155962">
        <v>155960</v>
      </c>
      <c r="B155962">
        <v>4532.2408910866798</v>
      </c>
      <c r="C155962">
        <v>1013.13318114148</v>
      </c>
    </row>
    <row r="155963" spans="1:3" x14ac:dyDescent="0.25">
      <c r="A155963">
        <v>155961</v>
      </c>
      <c r="B155963">
        <v>2609.1786402852499</v>
      </c>
      <c r="C155963">
        <v>1089.61351605389</v>
      </c>
    </row>
    <row r="155964" spans="1:3" x14ac:dyDescent="0.25">
      <c r="A155964">
        <v>155962</v>
      </c>
      <c r="B155964">
        <v>18.221439270885298</v>
      </c>
      <c r="C155964">
        <v>3083.5040000835002</v>
      </c>
    </row>
    <row r="155965" spans="1:3" x14ac:dyDescent="0.25">
      <c r="A155965">
        <v>155963</v>
      </c>
      <c r="B155965">
        <v>3375.1520730945299</v>
      </c>
      <c r="C155965">
        <v>3048.1174049034698</v>
      </c>
    </row>
    <row r="155966" spans="1:3" x14ac:dyDescent="0.25">
      <c r="A155966">
        <v>155964</v>
      </c>
      <c r="B155966">
        <v>3337.24935811052</v>
      </c>
      <c r="C155966">
        <v>1945.4068666495</v>
      </c>
    </row>
    <row r="155967" spans="1:3" x14ac:dyDescent="0.25">
      <c r="A155967">
        <v>155965</v>
      </c>
      <c r="B155967">
        <v>1913.6029139567299</v>
      </c>
      <c r="C155967">
        <v>62.052200451922502</v>
      </c>
    </row>
    <row r="155968" spans="1:3" x14ac:dyDescent="0.25">
      <c r="A155968">
        <v>155966</v>
      </c>
      <c r="B155968">
        <v>985.31615862685987</v>
      </c>
      <c r="C155968">
        <v>544.792733914113</v>
      </c>
    </row>
    <row r="155969" spans="1:3" x14ac:dyDescent="0.25">
      <c r="A155969">
        <v>155967</v>
      </c>
      <c r="B155969">
        <v>2586.0248139076102</v>
      </c>
      <c r="C155969">
        <v>71.708092756750787</v>
      </c>
    </row>
    <row r="155970" spans="1:3" x14ac:dyDescent="0.25">
      <c r="A155970">
        <v>155968</v>
      </c>
      <c r="B155970">
        <v>901.13596055429798</v>
      </c>
      <c r="C155970">
        <v>1629.4810131579</v>
      </c>
    </row>
    <row r="155971" spans="1:3" x14ac:dyDescent="0.25">
      <c r="A155971">
        <v>155969</v>
      </c>
      <c r="B155971">
        <v>3340.3779971096901</v>
      </c>
      <c r="C155971">
        <v>1333.8264148364999</v>
      </c>
    </row>
    <row r="155972" spans="1:3" x14ac:dyDescent="0.25">
      <c r="A155972">
        <v>155970</v>
      </c>
      <c r="B155972">
        <v>2973.9505680833099</v>
      </c>
      <c r="C155972">
        <v>2340.4593249505801</v>
      </c>
    </row>
    <row r="155973" spans="1:3" x14ac:dyDescent="0.25">
      <c r="A155973">
        <v>155971</v>
      </c>
      <c r="B155973">
        <v>3491.1343729282498</v>
      </c>
      <c r="C155973">
        <v>3132.8327096387302</v>
      </c>
    </row>
    <row r="155974" spans="1:3" x14ac:dyDescent="0.25">
      <c r="A155974">
        <v>155972</v>
      </c>
      <c r="B155974">
        <v>902.13304206804992</v>
      </c>
      <c r="C155974">
        <v>660.10323190122801</v>
      </c>
    </row>
    <row r="155975" spans="1:3" x14ac:dyDescent="0.25">
      <c r="A155975">
        <v>155973</v>
      </c>
      <c r="B155975">
        <v>2906.3098194586501</v>
      </c>
      <c r="C155975">
        <v>1881.24539271923</v>
      </c>
    </row>
    <row r="155976" spans="1:3" x14ac:dyDescent="0.25">
      <c r="A155976">
        <v>155974</v>
      </c>
      <c r="B155976">
        <v>4400.10535403207</v>
      </c>
      <c r="C155976">
        <v>850.49706008238911</v>
      </c>
    </row>
    <row r="155977" spans="1:3" x14ac:dyDescent="0.25">
      <c r="A155977">
        <v>155975</v>
      </c>
      <c r="B155977">
        <v>3278.6611344830999</v>
      </c>
      <c r="C155977">
        <v>1227.30562320627</v>
      </c>
    </row>
    <row r="155978" spans="1:3" x14ac:dyDescent="0.25">
      <c r="A155978">
        <v>155976</v>
      </c>
      <c r="B155978">
        <v>4050.0645139123212</v>
      </c>
      <c r="C155978">
        <v>3178.91862914578</v>
      </c>
    </row>
    <row r="155979" spans="1:3" x14ac:dyDescent="0.25">
      <c r="A155979">
        <v>155977</v>
      </c>
      <c r="B155979">
        <v>2977.7946202296298</v>
      </c>
      <c r="C155979">
        <v>1026.8465571296599</v>
      </c>
    </row>
    <row r="155980" spans="1:3" x14ac:dyDescent="0.25">
      <c r="A155980">
        <v>155978</v>
      </c>
      <c r="B155980">
        <v>2626.4490022806599</v>
      </c>
      <c r="C155980">
        <v>3311.2714530441799</v>
      </c>
    </row>
    <row r="155981" spans="1:3" x14ac:dyDescent="0.25">
      <c r="A155981">
        <v>155979</v>
      </c>
      <c r="B155981">
        <v>4250.0209959198901</v>
      </c>
      <c r="C155981">
        <v>3150.5955189071001</v>
      </c>
    </row>
    <row r="155982" spans="1:3" x14ac:dyDescent="0.25">
      <c r="A155982">
        <v>155980</v>
      </c>
      <c r="B155982">
        <v>1153.4969731087101</v>
      </c>
      <c r="C155982">
        <v>1231.72090826309</v>
      </c>
    </row>
    <row r="155983" spans="1:3" x14ac:dyDescent="0.25">
      <c r="A155983">
        <v>155981</v>
      </c>
      <c r="B155983">
        <v>1460.2567265354</v>
      </c>
      <c r="C155983">
        <v>2819.5676441748501</v>
      </c>
    </row>
    <row r="155984" spans="1:3" x14ac:dyDescent="0.25">
      <c r="A155984">
        <v>155982</v>
      </c>
      <c r="B155984">
        <v>3425.6749730963111</v>
      </c>
      <c r="C155984">
        <v>3028.4858212854601</v>
      </c>
    </row>
    <row r="155985" spans="1:3" x14ac:dyDescent="0.25">
      <c r="A155985">
        <v>155983</v>
      </c>
      <c r="B155985">
        <v>703.10800876757401</v>
      </c>
      <c r="C155985">
        <v>3351.2360212727999</v>
      </c>
    </row>
    <row r="155986" spans="1:3" x14ac:dyDescent="0.25">
      <c r="A155986">
        <v>155984</v>
      </c>
      <c r="B155986">
        <v>2052.20794284043</v>
      </c>
      <c r="C155986">
        <v>1449.5025702007099</v>
      </c>
    </row>
    <row r="155987" spans="1:3" x14ac:dyDescent="0.25">
      <c r="A155987">
        <v>155985</v>
      </c>
      <c r="B155987">
        <v>428.545900954952</v>
      </c>
      <c r="C155987">
        <v>1021.5519396058399</v>
      </c>
    </row>
    <row r="155988" spans="1:3" x14ac:dyDescent="0.25">
      <c r="A155988">
        <v>155986</v>
      </c>
      <c r="B155988">
        <v>4572.0868796722098</v>
      </c>
      <c r="C155988">
        <v>501.716133576522</v>
      </c>
    </row>
    <row r="155989" spans="1:3" x14ac:dyDescent="0.25">
      <c r="A155989">
        <v>155987</v>
      </c>
      <c r="B155989">
        <v>3144.25421952641</v>
      </c>
      <c r="C155989">
        <v>597.55903600276804</v>
      </c>
    </row>
    <row r="155990" spans="1:3" x14ac:dyDescent="0.25">
      <c r="A155990">
        <v>155988</v>
      </c>
      <c r="B155990">
        <v>1833.6255894583601</v>
      </c>
      <c r="C155990">
        <v>3302.8327139531002</v>
      </c>
    </row>
    <row r="155991" spans="1:3" x14ac:dyDescent="0.25">
      <c r="A155991">
        <v>155989</v>
      </c>
      <c r="B155991">
        <v>2601.3985029395599</v>
      </c>
      <c r="C155991">
        <v>1361.97031173645</v>
      </c>
    </row>
    <row r="155992" spans="1:3" x14ac:dyDescent="0.25">
      <c r="A155992">
        <v>155990</v>
      </c>
      <c r="B155992">
        <v>1108.1675352253999</v>
      </c>
      <c r="C155992">
        <v>3340.70351600189</v>
      </c>
    </row>
    <row r="155993" spans="1:3" x14ac:dyDescent="0.25">
      <c r="A155993">
        <v>155991</v>
      </c>
      <c r="B155993">
        <v>2125.0380025282602</v>
      </c>
      <c r="C155993">
        <v>121.216517935293</v>
      </c>
    </row>
    <row r="155994" spans="1:3" x14ac:dyDescent="0.25">
      <c r="A155994">
        <v>155992</v>
      </c>
      <c r="B155994">
        <v>4369.37571205726</v>
      </c>
      <c r="C155994">
        <v>727.34538792320689</v>
      </c>
    </row>
    <row r="155995" spans="1:3" x14ac:dyDescent="0.25">
      <c r="A155995">
        <v>155993</v>
      </c>
      <c r="B155995">
        <v>2774.6757080290199</v>
      </c>
      <c r="C155995">
        <v>2251.09824422365</v>
      </c>
    </row>
    <row r="155996" spans="1:3" x14ac:dyDescent="0.25">
      <c r="A155996">
        <v>155994</v>
      </c>
      <c r="B155996">
        <v>4333.80934501307</v>
      </c>
      <c r="C155996">
        <v>948.52033415759206</v>
      </c>
    </row>
    <row r="155997" spans="1:3" x14ac:dyDescent="0.25">
      <c r="A155997">
        <v>155995</v>
      </c>
      <c r="B155997">
        <v>2805.1687046113998</v>
      </c>
      <c r="C155997">
        <v>824.82879633572804</v>
      </c>
    </row>
    <row r="155998" spans="1:3" x14ac:dyDescent="0.25">
      <c r="A155998">
        <v>155996</v>
      </c>
      <c r="B155998">
        <v>3769.9619703209901</v>
      </c>
      <c r="C155998">
        <v>3329.9221727509998</v>
      </c>
    </row>
    <row r="155999" spans="1:3" x14ac:dyDescent="0.25">
      <c r="A155999">
        <v>155997</v>
      </c>
      <c r="B155999">
        <v>2959.3863776225398</v>
      </c>
      <c r="C155999">
        <v>1500.5061803957101</v>
      </c>
    </row>
    <row r="156000" spans="1:3" x14ac:dyDescent="0.25">
      <c r="A156000">
        <v>155998</v>
      </c>
      <c r="B156000">
        <v>2459.5525799695101</v>
      </c>
      <c r="C156000">
        <v>793.680540032968</v>
      </c>
    </row>
    <row r="156001" spans="1:3" x14ac:dyDescent="0.25">
      <c r="A156001">
        <v>155999</v>
      </c>
      <c r="B156001">
        <v>1132.10406710137</v>
      </c>
      <c r="C156001">
        <v>2950.7316694095398</v>
      </c>
    </row>
    <row r="156002" spans="1:3" x14ac:dyDescent="0.25">
      <c r="A156002">
        <v>156000</v>
      </c>
      <c r="B156002">
        <v>657.825456187226</v>
      </c>
      <c r="C156002">
        <v>2673.1290877507299</v>
      </c>
    </row>
    <row r="156003" spans="1:3" x14ac:dyDescent="0.25">
      <c r="A156003">
        <v>156001</v>
      </c>
      <c r="B156003">
        <v>4679.8075387894614</v>
      </c>
      <c r="C156003">
        <v>3074.4293186909999</v>
      </c>
    </row>
    <row r="156004" spans="1:3" x14ac:dyDescent="0.25">
      <c r="A156004">
        <v>156002</v>
      </c>
      <c r="B156004">
        <v>1050.06261239834</v>
      </c>
      <c r="C156004">
        <v>1002.40760781374</v>
      </c>
    </row>
    <row r="156005" spans="1:3" x14ac:dyDescent="0.25">
      <c r="A156005">
        <v>156003</v>
      </c>
      <c r="B156005">
        <v>244.26907817386399</v>
      </c>
      <c r="C156005">
        <v>2897.8995805084301</v>
      </c>
    </row>
    <row r="156006" spans="1:3" x14ac:dyDescent="0.25">
      <c r="A156006">
        <v>156004</v>
      </c>
      <c r="B156006">
        <v>1370.31825683086</v>
      </c>
      <c r="C156006">
        <v>2707.6476339385899</v>
      </c>
    </row>
    <row r="156007" spans="1:3" x14ac:dyDescent="0.25">
      <c r="A156007">
        <v>156005</v>
      </c>
      <c r="B156007">
        <v>1649.0692946347301</v>
      </c>
      <c r="C156007">
        <v>2094.3418303861399</v>
      </c>
    </row>
    <row r="156008" spans="1:3" x14ac:dyDescent="0.25">
      <c r="A156008">
        <v>156006</v>
      </c>
      <c r="B156008">
        <v>292.7541540853</v>
      </c>
      <c r="C156008">
        <v>3086.7935899154199</v>
      </c>
    </row>
    <row r="156009" spans="1:3" x14ac:dyDescent="0.25">
      <c r="A156009">
        <v>156007</v>
      </c>
      <c r="B156009">
        <v>2976.0918198121099</v>
      </c>
      <c r="C156009">
        <v>729.55796767890706</v>
      </c>
    </row>
    <row r="156010" spans="1:3" x14ac:dyDescent="0.25">
      <c r="A156010">
        <v>156008</v>
      </c>
      <c r="B156010">
        <v>4602.8251747942704</v>
      </c>
      <c r="C156010">
        <v>2707.0533873457298</v>
      </c>
    </row>
    <row r="156011" spans="1:3" x14ac:dyDescent="0.25">
      <c r="A156011">
        <v>156009</v>
      </c>
      <c r="B156011">
        <v>2136.8789678459998</v>
      </c>
      <c r="C156011">
        <v>3312.9896880384399</v>
      </c>
    </row>
    <row r="156012" spans="1:3" x14ac:dyDescent="0.25">
      <c r="A156012">
        <v>156010</v>
      </c>
      <c r="B156012">
        <v>1774.5236217454801</v>
      </c>
      <c r="C156012">
        <v>2707.90488537281</v>
      </c>
    </row>
    <row r="156013" spans="1:3" x14ac:dyDescent="0.25">
      <c r="A156013">
        <v>156011</v>
      </c>
      <c r="B156013">
        <v>4630.9185392777399</v>
      </c>
      <c r="C156013">
        <v>3032.3904629042399</v>
      </c>
    </row>
    <row r="156014" spans="1:3" x14ac:dyDescent="0.25">
      <c r="A156014">
        <v>156012</v>
      </c>
      <c r="B156014">
        <v>46.620927888772499</v>
      </c>
      <c r="C156014">
        <v>2797.0415625791802</v>
      </c>
    </row>
    <row r="156015" spans="1:3" x14ac:dyDescent="0.25">
      <c r="A156015">
        <v>156013</v>
      </c>
      <c r="B156015">
        <v>4127.2763822339102</v>
      </c>
      <c r="C156015">
        <v>1504.119351202</v>
      </c>
    </row>
    <row r="156016" spans="1:3" x14ac:dyDescent="0.25">
      <c r="A156016">
        <v>156014</v>
      </c>
      <c r="B156016">
        <v>4466.0261727928701</v>
      </c>
      <c r="C156016">
        <v>1956.7502804717001</v>
      </c>
    </row>
    <row r="156017" spans="1:3" x14ac:dyDescent="0.25">
      <c r="A156017">
        <v>156015</v>
      </c>
      <c r="B156017">
        <v>3879.4783446976899</v>
      </c>
      <c r="C156017">
        <v>2976.53850945877</v>
      </c>
    </row>
    <row r="156018" spans="1:3" x14ac:dyDescent="0.25">
      <c r="A156018">
        <v>156016</v>
      </c>
      <c r="B156018">
        <v>4248.96374310173</v>
      </c>
      <c r="C156018">
        <v>2555.6141877531099</v>
      </c>
    </row>
    <row r="156019" spans="1:3" x14ac:dyDescent="0.25">
      <c r="A156019">
        <v>156017</v>
      </c>
      <c r="B156019">
        <v>711.216753419052</v>
      </c>
      <c r="C156019">
        <v>2880.96560647365</v>
      </c>
    </row>
    <row r="156020" spans="1:3" x14ac:dyDescent="0.25">
      <c r="A156020">
        <v>156018</v>
      </c>
      <c r="B156020">
        <v>1420.94665868382</v>
      </c>
      <c r="C156020">
        <v>3224.5301831274501</v>
      </c>
    </row>
    <row r="156021" spans="1:3" x14ac:dyDescent="0.25">
      <c r="A156021">
        <v>156019</v>
      </c>
      <c r="B156021">
        <v>4488.0089305512101</v>
      </c>
      <c r="C156021">
        <v>1212.1629559559699</v>
      </c>
    </row>
    <row r="156022" spans="1:3" x14ac:dyDescent="0.25">
      <c r="A156022">
        <v>156020</v>
      </c>
      <c r="B156022">
        <v>3143.34150377692</v>
      </c>
      <c r="C156022">
        <v>1179.38345846487</v>
      </c>
    </row>
    <row r="156023" spans="1:3" x14ac:dyDescent="0.25">
      <c r="A156023">
        <v>156021</v>
      </c>
      <c r="B156023">
        <v>460.306959322853</v>
      </c>
      <c r="C156023">
        <v>2117.17991485639</v>
      </c>
    </row>
    <row r="156024" spans="1:3" x14ac:dyDescent="0.25">
      <c r="A156024">
        <v>156022</v>
      </c>
      <c r="B156024">
        <v>4482.9947022010292</v>
      </c>
      <c r="C156024">
        <v>2318.40985625337</v>
      </c>
    </row>
    <row r="156025" spans="1:3" x14ac:dyDescent="0.25">
      <c r="A156025">
        <v>156023</v>
      </c>
      <c r="B156025">
        <v>2718.5898136036599</v>
      </c>
      <c r="C156025">
        <v>1466.7217385752399</v>
      </c>
    </row>
    <row r="156026" spans="1:3" x14ac:dyDescent="0.25">
      <c r="A156026">
        <v>156024</v>
      </c>
      <c r="B156026">
        <v>3876.2845770152899</v>
      </c>
      <c r="C156026">
        <v>706.81988054621308</v>
      </c>
    </row>
    <row r="156027" spans="1:3" x14ac:dyDescent="0.25">
      <c r="A156027">
        <v>156025</v>
      </c>
      <c r="B156027">
        <v>2535.9718043103298</v>
      </c>
      <c r="C156027">
        <v>1230.2564330894299</v>
      </c>
    </row>
    <row r="156028" spans="1:3" x14ac:dyDescent="0.25">
      <c r="A156028">
        <v>156026</v>
      </c>
      <c r="B156028">
        <v>3007.1904940487402</v>
      </c>
      <c r="C156028">
        <v>243.594826441451</v>
      </c>
    </row>
    <row r="156029" spans="1:3" x14ac:dyDescent="0.25">
      <c r="A156029">
        <v>156027</v>
      </c>
      <c r="B156029">
        <v>1344.20746838736</v>
      </c>
      <c r="C156029">
        <v>3257.8976222301699</v>
      </c>
    </row>
    <row r="156030" spans="1:3" x14ac:dyDescent="0.25">
      <c r="A156030">
        <v>156028</v>
      </c>
      <c r="B156030">
        <v>3077.8602610897001</v>
      </c>
      <c r="C156030">
        <v>984.58662369783099</v>
      </c>
    </row>
    <row r="156031" spans="1:3" x14ac:dyDescent="0.25">
      <c r="A156031">
        <v>156029</v>
      </c>
      <c r="B156031">
        <v>2895.78181654021</v>
      </c>
      <c r="C156031">
        <v>2556.62937763328</v>
      </c>
    </row>
    <row r="156032" spans="1:3" x14ac:dyDescent="0.25">
      <c r="A156032">
        <v>156030</v>
      </c>
      <c r="B156032">
        <v>1566.8927158993799</v>
      </c>
      <c r="C156032">
        <v>1251.1819694922799</v>
      </c>
    </row>
    <row r="156033" spans="1:3" x14ac:dyDescent="0.25">
      <c r="A156033">
        <v>156031</v>
      </c>
      <c r="B156033">
        <v>1943.5956127392401</v>
      </c>
      <c r="C156033">
        <v>1758.43124315969</v>
      </c>
    </row>
    <row r="156034" spans="1:3" x14ac:dyDescent="0.25">
      <c r="A156034">
        <v>156032</v>
      </c>
      <c r="B156034">
        <v>1812.26652325587</v>
      </c>
      <c r="C156034">
        <v>1107.09204049564</v>
      </c>
    </row>
    <row r="156035" spans="1:3" x14ac:dyDescent="0.25">
      <c r="A156035">
        <v>156033</v>
      </c>
      <c r="B156035">
        <v>2330.18441693468</v>
      </c>
      <c r="C156035">
        <v>22.4423896480107</v>
      </c>
    </row>
    <row r="156036" spans="1:3" x14ac:dyDescent="0.25">
      <c r="A156036">
        <v>156034</v>
      </c>
      <c r="B156036">
        <v>2928.045858668761</v>
      </c>
      <c r="C156036">
        <v>706.72508366710497</v>
      </c>
    </row>
    <row r="156037" spans="1:3" x14ac:dyDescent="0.25">
      <c r="A156037">
        <v>156035</v>
      </c>
      <c r="B156037">
        <v>690.89662739869095</v>
      </c>
      <c r="C156037">
        <v>1623.3338595786099</v>
      </c>
    </row>
    <row r="156038" spans="1:3" x14ac:dyDescent="0.25">
      <c r="A156038">
        <v>156036</v>
      </c>
      <c r="B156038">
        <v>4412.8946711520794</v>
      </c>
      <c r="C156038">
        <v>1559.47953402744</v>
      </c>
    </row>
    <row r="156039" spans="1:3" x14ac:dyDescent="0.25">
      <c r="A156039">
        <v>156037</v>
      </c>
      <c r="B156039">
        <v>3456.2615665977401</v>
      </c>
      <c r="C156039">
        <v>2634.4525476172298</v>
      </c>
    </row>
    <row r="156040" spans="1:3" x14ac:dyDescent="0.25">
      <c r="A156040">
        <v>156038</v>
      </c>
      <c r="B156040">
        <v>2329.13333333333</v>
      </c>
      <c r="C156040">
        <v>1384.4232183945201</v>
      </c>
    </row>
    <row r="156041" spans="1:3" x14ac:dyDescent="0.25">
      <c r="A156041">
        <v>156039</v>
      </c>
      <c r="B156041">
        <v>1964.66538531376</v>
      </c>
      <c r="C156041">
        <v>1699.4899895675701</v>
      </c>
    </row>
    <row r="156042" spans="1:3" x14ac:dyDescent="0.25">
      <c r="A156042">
        <v>156040</v>
      </c>
      <c r="B156042">
        <v>3466.6544625424799</v>
      </c>
      <c r="C156042">
        <v>438.31601432878801</v>
      </c>
    </row>
    <row r="156043" spans="1:3" x14ac:dyDescent="0.25">
      <c r="A156043">
        <v>156041</v>
      </c>
      <c r="B156043">
        <v>4280.5454229778497</v>
      </c>
      <c r="C156043">
        <v>2477.5182121749199</v>
      </c>
    </row>
    <row r="156044" spans="1:3" x14ac:dyDescent="0.25">
      <c r="A156044">
        <v>156042</v>
      </c>
      <c r="B156044">
        <v>4880.3060142520399</v>
      </c>
      <c r="C156044">
        <v>1696.9536147331401</v>
      </c>
    </row>
    <row r="156045" spans="1:3" x14ac:dyDescent="0.25">
      <c r="A156045">
        <v>156043</v>
      </c>
      <c r="B156045">
        <v>2300.4</v>
      </c>
      <c r="C156045">
        <v>1461.6232183945201</v>
      </c>
    </row>
    <row r="156046" spans="1:3" x14ac:dyDescent="0.25">
      <c r="A156046">
        <v>156044</v>
      </c>
      <c r="B156046">
        <v>4560.6432435070201</v>
      </c>
      <c r="C156046">
        <v>491.19101953637198</v>
      </c>
    </row>
    <row r="156047" spans="1:3" x14ac:dyDescent="0.25">
      <c r="A156047">
        <v>156045</v>
      </c>
      <c r="B156047">
        <v>4094.5303691300501</v>
      </c>
      <c r="C156047">
        <v>3143.6611960740101</v>
      </c>
    </row>
    <row r="156048" spans="1:3" x14ac:dyDescent="0.25">
      <c r="A156048">
        <v>156046</v>
      </c>
      <c r="B156048">
        <v>1211.2919001263499</v>
      </c>
      <c r="C156048">
        <v>1210.6298180107101</v>
      </c>
    </row>
    <row r="156049" spans="1:3" x14ac:dyDescent="0.25">
      <c r="A156049">
        <v>156047</v>
      </c>
      <c r="B156049">
        <v>1616.1899802929199</v>
      </c>
      <c r="C156049">
        <v>3216.0875856939501</v>
      </c>
    </row>
    <row r="156050" spans="1:3" x14ac:dyDescent="0.25">
      <c r="A156050">
        <v>156048</v>
      </c>
      <c r="B156050">
        <v>4344.11667264678</v>
      </c>
      <c r="C156050">
        <v>2261.8184224460601</v>
      </c>
    </row>
    <row r="156051" spans="1:3" x14ac:dyDescent="0.25">
      <c r="A156051">
        <v>156049</v>
      </c>
      <c r="B156051">
        <v>100.681994424479</v>
      </c>
      <c r="C156051">
        <v>362.26889303291102</v>
      </c>
    </row>
    <row r="156052" spans="1:3" x14ac:dyDescent="0.25">
      <c r="A156052">
        <v>156050</v>
      </c>
      <c r="B156052">
        <v>2550.5581114822598</v>
      </c>
      <c r="C156052">
        <v>1458.35178976257</v>
      </c>
    </row>
    <row r="156053" spans="1:3" x14ac:dyDescent="0.25">
      <c r="A156053">
        <v>156051</v>
      </c>
      <c r="B156053">
        <v>2872.2925314290301</v>
      </c>
      <c r="C156053">
        <v>2428.2382515729</v>
      </c>
    </row>
    <row r="156054" spans="1:3" x14ac:dyDescent="0.25">
      <c r="A156054">
        <v>156052</v>
      </c>
      <c r="B156054">
        <v>1657.67548297027</v>
      </c>
      <c r="C156054">
        <v>1299.2294881241401</v>
      </c>
    </row>
    <row r="156055" spans="1:3" x14ac:dyDescent="0.25">
      <c r="A156055">
        <v>156053</v>
      </c>
      <c r="B156055">
        <v>1222.94713672884</v>
      </c>
      <c r="C156055">
        <v>493.57719438109098</v>
      </c>
    </row>
    <row r="156056" spans="1:3" x14ac:dyDescent="0.25">
      <c r="A156056">
        <v>156054</v>
      </c>
      <c r="B156056">
        <v>4525.8911117547996</v>
      </c>
      <c r="C156056">
        <v>3277.47938884937</v>
      </c>
    </row>
    <row r="156057" spans="1:3" x14ac:dyDescent="0.25">
      <c r="A156057">
        <v>156055</v>
      </c>
      <c r="B156057">
        <v>4471.37751868751</v>
      </c>
      <c r="C156057">
        <v>2583.5304909020601</v>
      </c>
    </row>
    <row r="156058" spans="1:3" x14ac:dyDescent="0.25">
      <c r="A156058">
        <v>156056</v>
      </c>
      <c r="B156058">
        <v>2387.4814814814799</v>
      </c>
      <c r="C156058">
        <v>1264.4084035797</v>
      </c>
    </row>
    <row r="156059" spans="1:3" x14ac:dyDescent="0.25">
      <c r="A156059">
        <v>156057</v>
      </c>
      <c r="B156059">
        <v>4604.4001512370096</v>
      </c>
      <c r="C156059">
        <v>878.82109126002194</v>
      </c>
    </row>
    <row r="156060" spans="1:3" x14ac:dyDescent="0.25">
      <c r="A156060">
        <v>156058</v>
      </c>
      <c r="B156060">
        <v>2372.2800000000002</v>
      </c>
      <c r="C156060">
        <v>1359.8365517278501</v>
      </c>
    </row>
    <row r="156061" spans="1:3" x14ac:dyDescent="0.25">
      <c r="A156061">
        <v>156059</v>
      </c>
      <c r="B156061">
        <v>22.388811798227099</v>
      </c>
      <c r="C156061">
        <v>3294.3579184787</v>
      </c>
    </row>
    <row r="156062" spans="1:3" x14ac:dyDescent="0.25">
      <c r="A156062">
        <v>156060</v>
      </c>
      <c r="B156062">
        <v>2855.5838245510799</v>
      </c>
      <c r="C156062">
        <v>1606.6680488017801</v>
      </c>
    </row>
    <row r="156063" spans="1:3" x14ac:dyDescent="0.25">
      <c r="A156063">
        <v>156061</v>
      </c>
      <c r="B156063">
        <v>2128.6811959802599</v>
      </c>
      <c r="C156063">
        <v>756.17542017067706</v>
      </c>
    </row>
    <row r="156064" spans="1:3" x14ac:dyDescent="0.25">
      <c r="A156064">
        <v>156062</v>
      </c>
      <c r="B156064">
        <v>4691.0126270790506</v>
      </c>
      <c r="C156064">
        <v>2285.7488989042299</v>
      </c>
    </row>
    <row r="156065" spans="1:3" x14ac:dyDescent="0.25">
      <c r="A156065">
        <v>156063</v>
      </c>
      <c r="B156065">
        <v>2492.5683248131299</v>
      </c>
      <c r="C156065">
        <v>2510.9021086617499</v>
      </c>
    </row>
    <row r="156066" spans="1:3" x14ac:dyDescent="0.25">
      <c r="A156066">
        <v>156064</v>
      </c>
      <c r="B156066">
        <v>3226.5359901040001</v>
      </c>
      <c r="C156066">
        <v>1055.8414333113701</v>
      </c>
    </row>
    <row r="156067" spans="1:3" x14ac:dyDescent="0.25">
      <c r="A156067">
        <v>156065</v>
      </c>
      <c r="B156067">
        <v>3987.4573833740501</v>
      </c>
      <c r="C156067">
        <v>2585.3452700899502</v>
      </c>
    </row>
    <row r="156068" spans="1:3" x14ac:dyDescent="0.25">
      <c r="A156068">
        <v>156066</v>
      </c>
      <c r="B156068">
        <v>4855.2240162509006</v>
      </c>
      <c r="C156068">
        <v>2234.10619100753</v>
      </c>
    </row>
    <row r="156069" spans="1:3" x14ac:dyDescent="0.25">
      <c r="A156069">
        <v>156067</v>
      </c>
      <c r="B156069">
        <v>3909.4356014036798</v>
      </c>
      <c r="C156069">
        <v>3374.71817957743</v>
      </c>
    </row>
    <row r="156070" spans="1:3" x14ac:dyDescent="0.25">
      <c r="A156070">
        <v>156068</v>
      </c>
      <c r="B156070">
        <v>679.55865545804204</v>
      </c>
      <c r="C156070">
        <v>3083.7246810889501</v>
      </c>
    </row>
    <row r="156071" spans="1:3" x14ac:dyDescent="0.25">
      <c r="A156071">
        <v>156069</v>
      </c>
      <c r="B156071">
        <v>4578.3243448532303</v>
      </c>
      <c r="C156071">
        <v>1200.7655924856299</v>
      </c>
    </row>
    <row r="156072" spans="1:3" x14ac:dyDescent="0.25">
      <c r="A156072">
        <v>156070</v>
      </c>
      <c r="B156072">
        <v>2845.5011037661998</v>
      </c>
      <c r="C156072">
        <v>784.557525325764</v>
      </c>
    </row>
    <row r="156073" spans="1:3" x14ac:dyDescent="0.25">
      <c r="A156073">
        <v>156071</v>
      </c>
      <c r="B156073">
        <v>2396.9726567063799</v>
      </c>
      <c r="C156073">
        <v>2880.3820920838202</v>
      </c>
    </row>
    <row r="156074" spans="1:3" x14ac:dyDescent="0.25">
      <c r="A156074">
        <v>156072</v>
      </c>
      <c r="B156074">
        <v>2140.0421723229501</v>
      </c>
      <c r="C156074">
        <v>152.16746759672699</v>
      </c>
    </row>
    <row r="156075" spans="1:3" x14ac:dyDescent="0.25">
      <c r="A156075">
        <v>156073</v>
      </c>
      <c r="B156075">
        <v>2695.0384006946401</v>
      </c>
      <c r="C156075">
        <v>532.44335523816699</v>
      </c>
    </row>
    <row r="156076" spans="1:3" x14ac:dyDescent="0.25">
      <c r="A156076">
        <v>156074</v>
      </c>
      <c r="B156076">
        <v>1985.3147494499501</v>
      </c>
      <c r="C156076">
        <v>2701.4224938555499</v>
      </c>
    </row>
    <row r="156077" spans="1:3" x14ac:dyDescent="0.25">
      <c r="A156077">
        <v>156075</v>
      </c>
      <c r="B156077">
        <v>2699.07061100598</v>
      </c>
      <c r="C156077">
        <v>936.93760663075</v>
      </c>
    </row>
    <row r="156078" spans="1:3" x14ac:dyDescent="0.25">
      <c r="A156078">
        <v>156076</v>
      </c>
      <c r="B156078">
        <v>2250.6697630816402</v>
      </c>
      <c r="C156078">
        <v>2085.6948324681698</v>
      </c>
    </row>
    <row r="156079" spans="1:3" x14ac:dyDescent="0.25">
      <c r="A156079">
        <v>156077</v>
      </c>
      <c r="B156079">
        <v>2680.2727272727302</v>
      </c>
      <c r="C156079">
        <v>1612.7838244551201</v>
      </c>
    </row>
    <row r="156080" spans="1:3" x14ac:dyDescent="0.25">
      <c r="A156080">
        <v>156078</v>
      </c>
      <c r="B156080">
        <v>2234.1922997342499</v>
      </c>
      <c r="C156080">
        <v>1362.61735534541</v>
      </c>
    </row>
    <row r="156081" spans="1:3" x14ac:dyDescent="0.25">
      <c r="A156081">
        <v>156079</v>
      </c>
      <c r="B156081">
        <v>952.20716831722302</v>
      </c>
      <c r="C156081">
        <v>2602.6949088074698</v>
      </c>
    </row>
    <row r="156082" spans="1:3" x14ac:dyDescent="0.25">
      <c r="A156082">
        <v>156080</v>
      </c>
      <c r="B156082">
        <v>3970.0418756720601</v>
      </c>
      <c r="C156082">
        <v>708.61697835623499</v>
      </c>
    </row>
    <row r="156083" spans="1:3" x14ac:dyDescent="0.25">
      <c r="A156083">
        <v>156081</v>
      </c>
      <c r="B156083">
        <v>4716.8530222537502</v>
      </c>
      <c r="C156083">
        <v>3198.2887238345502</v>
      </c>
    </row>
    <row r="156084" spans="1:3" x14ac:dyDescent="0.25">
      <c r="A156084">
        <v>156082</v>
      </c>
      <c r="B156084">
        <v>499.56105041123402</v>
      </c>
      <c r="C156084">
        <v>3171.2311658927702</v>
      </c>
    </row>
    <row r="156085" spans="1:3" x14ac:dyDescent="0.25">
      <c r="A156085">
        <v>156083</v>
      </c>
      <c r="B156085">
        <v>2790</v>
      </c>
      <c r="C156085">
        <v>1738.69291536422</v>
      </c>
    </row>
    <row r="156086" spans="1:3" x14ac:dyDescent="0.25">
      <c r="A156086">
        <v>156084</v>
      </c>
      <c r="B156086">
        <v>1041.9397874758999</v>
      </c>
      <c r="C156086">
        <v>656.07611089025397</v>
      </c>
    </row>
    <row r="156087" spans="1:3" x14ac:dyDescent="0.25">
      <c r="A156087">
        <v>156085</v>
      </c>
      <c r="B156087">
        <v>4944.7843763464498</v>
      </c>
      <c r="C156087">
        <v>2906.2298284919798</v>
      </c>
    </row>
    <row r="156088" spans="1:3" x14ac:dyDescent="0.25">
      <c r="A156088">
        <v>156086</v>
      </c>
      <c r="B156088">
        <v>4523.2668703591598</v>
      </c>
      <c r="C156088">
        <v>1559.7321588217701</v>
      </c>
    </row>
    <row r="156089" spans="1:3" x14ac:dyDescent="0.25">
      <c r="A156089">
        <v>156087</v>
      </c>
      <c r="B156089">
        <v>1321.2551015602701</v>
      </c>
      <c r="C156089">
        <v>3379.6342493961401</v>
      </c>
    </row>
    <row r="156090" spans="1:3" x14ac:dyDescent="0.25">
      <c r="A156090">
        <v>156088</v>
      </c>
      <c r="B156090">
        <v>4191.82722291351</v>
      </c>
      <c r="C156090">
        <v>2565.8160986676498</v>
      </c>
    </row>
    <row r="156091" spans="1:3" x14ac:dyDescent="0.25">
      <c r="A156091">
        <v>156089</v>
      </c>
      <c r="B156091">
        <v>2925.7257267109699</v>
      </c>
      <c r="C156091">
        <v>736.05869112134997</v>
      </c>
    </row>
    <row r="156092" spans="1:3" x14ac:dyDescent="0.25">
      <c r="A156092">
        <v>156090</v>
      </c>
      <c r="B156092">
        <v>4498.1718738115514</v>
      </c>
      <c r="C156092">
        <v>1497.77763911803</v>
      </c>
    </row>
    <row r="156093" spans="1:3" x14ac:dyDescent="0.25">
      <c r="A156093">
        <v>156091</v>
      </c>
      <c r="B156093">
        <v>1943.8859690038901</v>
      </c>
      <c r="C156093">
        <v>2910.8764067293901</v>
      </c>
    </row>
    <row r="156094" spans="1:3" x14ac:dyDescent="0.25">
      <c r="A156094">
        <v>156092</v>
      </c>
      <c r="B156094">
        <v>3358.8807526293799</v>
      </c>
      <c r="C156094">
        <v>3193.0770164923501</v>
      </c>
    </row>
    <row r="156095" spans="1:3" x14ac:dyDescent="0.25">
      <c r="A156095">
        <v>156093</v>
      </c>
      <c r="B156095">
        <v>1312.16173100536</v>
      </c>
      <c r="C156095">
        <v>130.59038256708899</v>
      </c>
    </row>
    <row r="156096" spans="1:3" x14ac:dyDescent="0.25">
      <c r="A156096">
        <v>156094</v>
      </c>
      <c r="B156096">
        <v>4917.7478008978796</v>
      </c>
      <c r="C156096">
        <v>2628.0651040315602</v>
      </c>
    </row>
    <row r="156097" spans="1:3" x14ac:dyDescent="0.25">
      <c r="A156097">
        <v>156095</v>
      </c>
      <c r="B156097">
        <v>648.09961353288304</v>
      </c>
      <c r="C156097">
        <v>3108.06372375009</v>
      </c>
    </row>
    <row r="156098" spans="1:3" x14ac:dyDescent="0.25">
      <c r="A156098">
        <v>156096</v>
      </c>
      <c r="B156098">
        <v>4561.8192948413998</v>
      </c>
      <c r="C156098">
        <v>827.19483650628695</v>
      </c>
    </row>
    <row r="156099" spans="1:3" x14ac:dyDescent="0.25">
      <c r="A156099">
        <v>156097</v>
      </c>
      <c r="B156099">
        <v>1073.75326859949</v>
      </c>
      <c r="C156099">
        <v>2428.4492463966499</v>
      </c>
    </row>
    <row r="156100" spans="1:3" x14ac:dyDescent="0.25">
      <c r="A156100">
        <v>156098</v>
      </c>
      <c r="B156100">
        <v>883.08457828645999</v>
      </c>
      <c r="C156100">
        <v>2769.0606432528698</v>
      </c>
    </row>
    <row r="156101" spans="1:3" x14ac:dyDescent="0.25">
      <c r="A156101">
        <v>156099</v>
      </c>
      <c r="B156101">
        <v>4822.2695389364299</v>
      </c>
      <c r="C156101">
        <v>2762.47243302983</v>
      </c>
    </row>
    <row r="156102" spans="1:3" x14ac:dyDescent="0.25">
      <c r="A156102">
        <v>156100</v>
      </c>
      <c r="B156102">
        <v>88.1575308840617</v>
      </c>
      <c r="C156102">
        <v>2766.6980209800099</v>
      </c>
    </row>
    <row r="156103" spans="1:3" x14ac:dyDescent="0.25">
      <c r="A156103">
        <v>156101</v>
      </c>
      <c r="B156103">
        <v>4021.31603607839</v>
      </c>
      <c r="C156103">
        <v>2831.7830423711198</v>
      </c>
    </row>
    <row r="156104" spans="1:3" x14ac:dyDescent="0.25">
      <c r="A156104">
        <v>156102</v>
      </c>
      <c r="B156104">
        <v>2783.1124074291401</v>
      </c>
      <c r="C156104">
        <v>1617.3967999624299</v>
      </c>
    </row>
    <row r="156105" spans="1:3" x14ac:dyDescent="0.25">
      <c r="A156105">
        <v>156103</v>
      </c>
      <c r="B156105">
        <v>2647.2015058613101</v>
      </c>
      <c r="C156105">
        <v>1224.0749118050001</v>
      </c>
    </row>
    <row r="156106" spans="1:3" x14ac:dyDescent="0.25">
      <c r="A156106">
        <v>156104</v>
      </c>
      <c r="B156106">
        <v>3905.9995023011102</v>
      </c>
      <c r="C156106">
        <v>2243.0349403416399</v>
      </c>
    </row>
    <row r="156107" spans="1:3" x14ac:dyDescent="0.25">
      <c r="A156107">
        <v>156105</v>
      </c>
      <c r="B156107">
        <v>3268.9971508086101</v>
      </c>
      <c r="C156107">
        <v>3259.4800111732602</v>
      </c>
    </row>
    <row r="156108" spans="1:3" x14ac:dyDescent="0.25">
      <c r="A156108">
        <v>156106</v>
      </c>
      <c r="B156108">
        <v>3037.8768811855002</v>
      </c>
      <c r="C156108">
        <v>1188.71891453853</v>
      </c>
    </row>
    <row r="156109" spans="1:3" x14ac:dyDescent="0.25">
      <c r="A156109">
        <v>156107</v>
      </c>
      <c r="B156109">
        <v>3280.2086192479001</v>
      </c>
      <c r="C156109">
        <v>2060.5186115768402</v>
      </c>
    </row>
    <row r="156110" spans="1:3" x14ac:dyDescent="0.25">
      <c r="A156110">
        <v>156108</v>
      </c>
      <c r="B156110">
        <v>3366.5254962320901</v>
      </c>
      <c r="C156110">
        <v>3185.833712126911</v>
      </c>
    </row>
    <row r="156111" spans="1:3" x14ac:dyDescent="0.25">
      <c r="A156111">
        <v>156109</v>
      </c>
      <c r="B156111">
        <v>3651.3604079587199</v>
      </c>
      <c r="C156111">
        <v>1533.1809454633999</v>
      </c>
    </row>
    <row r="156112" spans="1:3" x14ac:dyDescent="0.25">
      <c r="A156112">
        <v>156110</v>
      </c>
      <c r="B156112">
        <v>899.640067268076</v>
      </c>
      <c r="C156112">
        <v>3232.3544275366698</v>
      </c>
    </row>
    <row r="156113" spans="1:3" x14ac:dyDescent="0.25">
      <c r="A156113">
        <v>156111</v>
      </c>
      <c r="B156113">
        <v>579.91556219199504</v>
      </c>
      <c r="C156113">
        <v>1120.67139634924</v>
      </c>
    </row>
    <row r="156114" spans="1:3" x14ac:dyDescent="0.25">
      <c r="A156114">
        <v>156112</v>
      </c>
      <c r="B156114">
        <v>1532.21935308241</v>
      </c>
      <c r="C156114">
        <v>2533.6892824545698</v>
      </c>
    </row>
    <row r="156115" spans="1:3" x14ac:dyDescent="0.25">
      <c r="A156115">
        <v>156113</v>
      </c>
      <c r="B156115">
        <v>3049.2323847746702</v>
      </c>
      <c r="C156115">
        <v>1568.6460690920601</v>
      </c>
    </row>
    <row r="156116" spans="1:3" x14ac:dyDescent="0.25">
      <c r="A156116">
        <v>156114</v>
      </c>
      <c r="B156116">
        <v>3828.0319732088901</v>
      </c>
      <c r="C156116">
        <v>504.78657281106598</v>
      </c>
    </row>
    <row r="156117" spans="1:3" x14ac:dyDescent="0.25">
      <c r="A156117">
        <v>156115</v>
      </c>
      <c r="B156117">
        <v>798.74705881355999</v>
      </c>
      <c r="C156117">
        <v>1187.4384862192601</v>
      </c>
    </row>
    <row r="156118" spans="1:3" x14ac:dyDescent="0.25">
      <c r="A156118">
        <v>156116</v>
      </c>
      <c r="B156118">
        <v>1039.67726707268</v>
      </c>
      <c r="C156118">
        <v>2299.9032345486198</v>
      </c>
    </row>
    <row r="156119" spans="1:3" x14ac:dyDescent="0.25">
      <c r="A156119">
        <v>156117</v>
      </c>
      <c r="B156119">
        <v>1722.1518354822099</v>
      </c>
      <c r="C156119">
        <v>711.26829185652798</v>
      </c>
    </row>
    <row r="156120" spans="1:3" x14ac:dyDescent="0.25">
      <c r="A156120">
        <v>156118</v>
      </c>
      <c r="B156120">
        <v>2176.9607743769502</v>
      </c>
      <c r="C156120">
        <v>2379.9886186488998</v>
      </c>
    </row>
    <row r="156121" spans="1:3" x14ac:dyDescent="0.25">
      <c r="A156121">
        <v>156119</v>
      </c>
      <c r="B156121">
        <v>1992.0119883049499</v>
      </c>
      <c r="C156121">
        <v>524.81708276334598</v>
      </c>
    </row>
    <row r="156122" spans="1:3" x14ac:dyDescent="0.25">
      <c r="A156122">
        <v>156120</v>
      </c>
      <c r="B156122">
        <v>2487.4731814956399</v>
      </c>
      <c r="C156122">
        <v>2053.90504538503</v>
      </c>
    </row>
    <row r="156123" spans="1:3" x14ac:dyDescent="0.25">
      <c r="A156123">
        <v>156121</v>
      </c>
      <c r="B156123">
        <v>3036.3348170979498</v>
      </c>
      <c r="C156123">
        <v>616.06921048648701</v>
      </c>
    </row>
    <row r="156124" spans="1:3" x14ac:dyDescent="0.25">
      <c r="A156124">
        <v>156122</v>
      </c>
      <c r="B156124">
        <v>1176.4875860336599</v>
      </c>
      <c r="C156124">
        <v>3388.5809770337701</v>
      </c>
    </row>
    <row r="156125" spans="1:3" x14ac:dyDescent="0.25">
      <c r="A156125">
        <v>156123</v>
      </c>
      <c r="B156125">
        <v>3041.6746241005198</v>
      </c>
      <c r="C156125">
        <v>1007.77963683038</v>
      </c>
    </row>
    <row r="156126" spans="1:3" x14ac:dyDescent="0.25">
      <c r="A156126">
        <v>156124</v>
      </c>
      <c r="B156126">
        <v>1715.9409364713699</v>
      </c>
      <c r="C156126">
        <v>2796.8006448866199</v>
      </c>
    </row>
    <row r="156127" spans="1:3" x14ac:dyDescent="0.25">
      <c r="A156127">
        <v>156125</v>
      </c>
      <c r="B156127">
        <v>3871.2978029203</v>
      </c>
      <c r="C156127">
        <v>2423.8581752284799</v>
      </c>
    </row>
    <row r="156128" spans="1:3" x14ac:dyDescent="0.25">
      <c r="A156128">
        <v>156126</v>
      </c>
      <c r="B156128">
        <v>4816.0517541212803</v>
      </c>
      <c r="C156128">
        <v>1845.85989401454</v>
      </c>
    </row>
    <row r="156129" spans="1:3" x14ac:dyDescent="0.25">
      <c r="A156129">
        <v>156127</v>
      </c>
      <c r="B156129">
        <v>4345.91129770519</v>
      </c>
      <c r="C156129">
        <v>2900.6756386294301</v>
      </c>
    </row>
    <row r="156130" spans="1:3" x14ac:dyDescent="0.25">
      <c r="A156130">
        <v>156128</v>
      </c>
      <c r="B156130">
        <v>1079.89244384688</v>
      </c>
      <c r="C156130">
        <v>2992.75711250924</v>
      </c>
    </row>
    <row r="156131" spans="1:3" x14ac:dyDescent="0.25">
      <c r="A156131">
        <v>156129</v>
      </c>
      <c r="B156131">
        <v>140.27078439345499</v>
      </c>
      <c r="C156131">
        <v>3203.2807741499901</v>
      </c>
    </row>
    <row r="156132" spans="1:3" x14ac:dyDescent="0.25">
      <c r="A156132">
        <v>156130</v>
      </c>
      <c r="B156132">
        <v>4634.9292996399499</v>
      </c>
      <c r="C156132">
        <v>1103.74732872966</v>
      </c>
    </row>
    <row r="156133" spans="1:3" x14ac:dyDescent="0.25">
      <c r="A156133">
        <v>156131</v>
      </c>
      <c r="B156133">
        <v>2308.8967542482601</v>
      </c>
      <c r="C156133">
        <v>44.532247964021302</v>
      </c>
    </row>
    <row r="156134" spans="1:3" x14ac:dyDescent="0.25">
      <c r="A156134">
        <v>156132</v>
      </c>
      <c r="B156134">
        <v>4937.8766915734504</v>
      </c>
      <c r="C156134">
        <v>2778.5469955508502</v>
      </c>
    </row>
    <row r="156135" spans="1:3" x14ac:dyDescent="0.25">
      <c r="A156135">
        <v>156133</v>
      </c>
      <c r="B156135">
        <v>5064.1527381481501</v>
      </c>
      <c r="C156135">
        <v>2617.2271886093599</v>
      </c>
    </row>
    <row r="156136" spans="1:3" x14ac:dyDescent="0.25">
      <c r="A156136">
        <v>156134</v>
      </c>
      <c r="B156136">
        <v>4420.4716833597104</v>
      </c>
      <c r="C156136">
        <v>228.61184105742399</v>
      </c>
    </row>
    <row r="156137" spans="1:3" x14ac:dyDescent="0.25">
      <c r="A156137">
        <v>156135</v>
      </c>
      <c r="B156137">
        <v>964.84081772875595</v>
      </c>
      <c r="C156137">
        <v>551.53393488672793</v>
      </c>
    </row>
    <row r="156138" spans="1:3" x14ac:dyDescent="0.25">
      <c r="A156138">
        <v>156136</v>
      </c>
      <c r="B156138">
        <v>4307.3045822384702</v>
      </c>
      <c r="C156138">
        <v>436.40482310726799</v>
      </c>
    </row>
    <row r="156139" spans="1:3" x14ac:dyDescent="0.25">
      <c r="A156139">
        <v>156137</v>
      </c>
      <c r="B156139">
        <v>2717.7228671133398</v>
      </c>
      <c r="C156139">
        <v>2749.809732446261</v>
      </c>
    </row>
    <row r="156140" spans="1:3" x14ac:dyDescent="0.25">
      <c r="A156140">
        <v>156138</v>
      </c>
      <c r="B156140">
        <v>4372.3508189275608</v>
      </c>
      <c r="C156140">
        <v>2989.5956340840598</v>
      </c>
    </row>
    <row r="156141" spans="1:3" x14ac:dyDescent="0.25">
      <c r="A156141">
        <v>156139</v>
      </c>
      <c r="B156141">
        <v>2788.9651375983799</v>
      </c>
      <c r="C156141">
        <v>750.15565106333293</v>
      </c>
    </row>
    <row r="156142" spans="1:3" x14ac:dyDescent="0.25">
      <c r="A156142">
        <v>156140</v>
      </c>
      <c r="B156142">
        <v>4755.9287192111697</v>
      </c>
      <c r="C156142">
        <v>2920.26915175163</v>
      </c>
    </row>
    <row r="156143" spans="1:3" x14ac:dyDescent="0.25">
      <c r="A156143">
        <v>156141</v>
      </c>
      <c r="B156143">
        <v>1010.23498420916</v>
      </c>
      <c r="C156143">
        <v>850.64101717942503</v>
      </c>
    </row>
    <row r="156144" spans="1:3" x14ac:dyDescent="0.25">
      <c r="A156144">
        <v>156142</v>
      </c>
      <c r="B156144">
        <v>111.731695646088</v>
      </c>
      <c r="C156144">
        <v>2999.5025272195999</v>
      </c>
    </row>
    <row r="156145" spans="1:3" x14ac:dyDescent="0.25">
      <c r="A156145">
        <v>156143</v>
      </c>
      <c r="B156145">
        <v>2304.94315985912</v>
      </c>
      <c r="C156145">
        <v>2015.2195537504899</v>
      </c>
    </row>
    <row r="156146" spans="1:3" x14ac:dyDescent="0.25">
      <c r="A156146">
        <v>156144</v>
      </c>
      <c r="B156146">
        <v>3529.9053056405301</v>
      </c>
      <c r="C156146">
        <v>3033.39996962341</v>
      </c>
    </row>
    <row r="156147" spans="1:3" x14ac:dyDescent="0.25">
      <c r="A156147">
        <v>156145</v>
      </c>
      <c r="B156147">
        <v>4944.5555771955997</v>
      </c>
      <c r="C156147">
        <v>2036.35528142517</v>
      </c>
    </row>
    <row r="156148" spans="1:3" x14ac:dyDescent="0.25">
      <c r="A156148">
        <v>156146</v>
      </c>
      <c r="B156148">
        <v>4422.3984779014099</v>
      </c>
      <c r="C156148">
        <v>1588.2644999845099</v>
      </c>
    </row>
    <row r="156149" spans="1:3" x14ac:dyDescent="0.25">
      <c r="A156149">
        <v>156147</v>
      </c>
      <c r="B156149">
        <v>82.047546460523307</v>
      </c>
      <c r="C156149">
        <v>3286.0742072114899</v>
      </c>
    </row>
    <row r="156150" spans="1:3" x14ac:dyDescent="0.25">
      <c r="A156150">
        <v>156148</v>
      </c>
      <c r="B156150">
        <v>1024.52450486527</v>
      </c>
      <c r="C156150">
        <v>2731.3831348826002</v>
      </c>
    </row>
    <row r="156151" spans="1:3" x14ac:dyDescent="0.25">
      <c r="A156151">
        <v>156149</v>
      </c>
      <c r="B156151">
        <v>3134.3116332288</v>
      </c>
      <c r="C156151">
        <v>533.53654091335409</v>
      </c>
    </row>
    <row r="156152" spans="1:3" x14ac:dyDescent="0.25">
      <c r="A156152">
        <v>156150</v>
      </c>
      <c r="B156152">
        <v>4543.02769147246</v>
      </c>
      <c r="C156152">
        <v>2422.4150418074</v>
      </c>
    </row>
    <row r="156153" spans="1:3" x14ac:dyDescent="0.25">
      <c r="A156153">
        <v>156151</v>
      </c>
      <c r="B156153">
        <v>4534.2572730453903</v>
      </c>
      <c r="C156153">
        <v>1555.32521774361</v>
      </c>
    </row>
    <row r="156154" spans="1:3" x14ac:dyDescent="0.25">
      <c r="A156154">
        <v>156152</v>
      </c>
      <c r="B156154">
        <v>4899.1137189569799</v>
      </c>
      <c r="C156154">
        <v>2050.00069477241</v>
      </c>
    </row>
    <row r="156155" spans="1:3" x14ac:dyDescent="0.25">
      <c r="A156155">
        <v>156153</v>
      </c>
      <c r="B156155">
        <v>2505.3235854394702</v>
      </c>
      <c r="C156155">
        <v>69.096821139417401</v>
      </c>
    </row>
    <row r="156156" spans="1:3" x14ac:dyDescent="0.25">
      <c r="A156156">
        <v>156154</v>
      </c>
      <c r="B156156">
        <v>2486.1817178665001</v>
      </c>
      <c r="C156156">
        <v>63.910377863993702</v>
      </c>
    </row>
    <row r="156157" spans="1:3" x14ac:dyDescent="0.25">
      <c r="A156157">
        <v>156155</v>
      </c>
      <c r="B156157">
        <v>2852.3702378060002</v>
      </c>
      <c r="C156157">
        <v>1405.55254533159</v>
      </c>
    </row>
    <row r="156158" spans="1:3" x14ac:dyDescent="0.25">
      <c r="A156158">
        <v>156156</v>
      </c>
      <c r="B156158">
        <v>4448.4342924436996</v>
      </c>
      <c r="C156158">
        <v>1101.6214875078999</v>
      </c>
    </row>
    <row r="156159" spans="1:3" x14ac:dyDescent="0.25">
      <c r="A156159">
        <v>156157</v>
      </c>
      <c r="B156159">
        <v>280.779576032796</v>
      </c>
      <c r="C156159">
        <v>2306.22751185679</v>
      </c>
    </row>
    <row r="156160" spans="1:3" x14ac:dyDescent="0.25">
      <c r="A156160">
        <v>156158</v>
      </c>
      <c r="B156160">
        <v>2011.61480022925</v>
      </c>
      <c r="C156160">
        <v>1748.2646240762599</v>
      </c>
    </row>
    <row r="156161" spans="1:3" x14ac:dyDescent="0.25">
      <c r="A156161">
        <v>156159</v>
      </c>
      <c r="B156161">
        <v>2923.2280896884799</v>
      </c>
      <c r="C156161">
        <v>1398.0982990755599</v>
      </c>
    </row>
    <row r="156162" spans="1:3" x14ac:dyDescent="0.25">
      <c r="A156162">
        <v>156160</v>
      </c>
      <c r="B156162">
        <v>3.0870151280757701</v>
      </c>
      <c r="C156162">
        <v>3231.2294504268898</v>
      </c>
    </row>
    <row r="156163" spans="1:3" x14ac:dyDescent="0.25">
      <c r="A156163">
        <v>156161</v>
      </c>
      <c r="B156163">
        <v>974.01406777467105</v>
      </c>
      <c r="C156163">
        <v>2267.71067069128</v>
      </c>
    </row>
    <row r="156164" spans="1:3" x14ac:dyDescent="0.25">
      <c r="A156164">
        <v>156162</v>
      </c>
      <c r="B156164">
        <v>4453.2511323643103</v>
      </c>
      <c r="C156164">
        <v>1163.2969285116401</v>
      </c>
    </row>
    <row r="156165" spans="1:3" x14ac:dyDescent="0.25">
      <c r="A156165">
        <v>156163</v>
      </c>
      <c r="B156165">
        <v>1662.7073210410099</v>
      </c>
      <c r="C156165">
        <v>1464.2366078899699</v>
      </c>
    </row>
    <row r="156166" spans="1:3" x14ac:dyDescent="0.25">
      <c r="A156166">
        <v>156164</v>
      </c>
      <c r="B156166">
        <v>682.73071781040005</v>
      </c>
      <c r="C156166">
        <v>3195.4563439302101</v>
      </c>
    </row>
    <row r="156167" spans="1:3" x14ac:dyDescent="0.25">
      <c r="A156167">
        <v>156165</v>
      </c>
      <c r="B156167">
        <v>4673.7143059244199</v>
      </c>
      <c r="C156167">
        <v>2476.04820928136</v>
      </c>
    </row>
    <row r="156168" spans="1:3" x14ac:dyDescent="0.25">
      <c r="A156168">
        <v>156166</v>
      </c>
      <c r="B156168">
        <v>2984.2825799687798</v>
      </c>
      <c r="C156168">
        <v>1358.3125789569399</v>
      </c>
    </row>
    <row r="156169" spans="1:3" x14ac:dyDescent="0.25">
      <c r="A156169">
        <v>156167</v>
      </c>
      <c r="B156169">
        <v>941.97198235815597</v>
      </c>
      <c r="C156169">
        <v>2764.5005728524102</v>
      </c>
    </row>
    <row r="156170" spans="1:3" x14ac:dyDescent="0.25">
      <c r="A156170">
        <v>156168</v>
      </c>
      <c r="B156170">
        <v>4107.3127928359499</v>
      </c>
      <c r="C156170">
        <v>2346.2735859161098</v>
      </c>
    </row>
    <row r="156171" spans="1:3" x14ac:dyDescent="0.25">
      <c r="A156171">
        <v>156169</v>
      </c>
      <c r="B156171">
        <v>4312.7196841014402</v>
      </c>
      <c r="C156171">
        <v>1686.95119979637</v>
      </c>
    </row>
    <row r="156172" spans="1:3" x14ac:dyDescent="0.25">
      <c r="A156172">
        <v>156170</v>
      </c>
      <c r="B156172">
        <v>1243.26650945084</v>
      </c>
      <c r="C156172">
        <v>1062.6549424633599</v>
      </c>
    </row>
    <row r="156173" spans="1:3" x14ac:dyDescent="0.25">
      <c r="A156173">
        <v>156171</v>
      </c>
      <c r="B156173">
        <v>2607.0099612827298</v>
      </c>
      <c r="C156173">
        <v>1558.2212347355201</v>
      </c>
    </row>
    <row r="156174" spans="1:3" x14ac:dyDescent="0.25">
      <c r="A156174">
        <v>156172</v>
      </c>
      <c r="B156174">
        <v>2086.3685041580702</v>
      </c>
      <c r="C156174">
        <v>156.55737774294499</v>
      </c>
    </row>
    <row r="156175" spans="1:3" x14ac:dyDescent="0.25">
      <c r="A156175">
        <v>156173</v>
      </c>
      <c r="B156175">
        <v>2619.1803993264498</v>
      </c>
      <c r="C156175">
        <v>1452.6094727028701</v>
      </c>
    </row>
    <row r="156176" spans="1:3" x14ac:dyDescent="0.25">
      <c r="A156176">
        <v>156174</v>
      </c>
      <c r="B156176">
        <v>2717.88</v>
      </c>
      <c r="C156176">
        <v>1666.7165517278499</v>
      </c>
    </row>
    <row r="156177" spans="1:3" x14ac:dyDescent="0.25">
      <c r="A156177">
        <v>156175</v>
      </c>
      <c r="B156177">
        <v>3886.049322539021</v>
      </c>
      <c r="C156177">
        <v>2408.6279906192299</v>
      </c>
    </row>
    <row r="156178" spans="1:3" x14ac:dyDescent="0.25">
      <c r="A156178">
        <v>156176</v>
      </c>
      <c r="B156178">
        <v>2814.1137117973999</v>
      </c>
      <c r="C156178">
        <v>247.716973492904</v>
      </c>
    </row>
    <row r="156179" spans="1:3" x14ac:dyDescent="0.25">
      <c r="A156179">
        <v>156177</v>
      </c>
      <c r="B156179">
        <v>2499.0557101202098</v>
      </c>
      <c r="C156179">
        <v>982.3399501781081</v>
      </c>
    </row>
    <row r="156180" spans="1:3" x14ac:dyDescent="0.25">
      <c r="A156180">
        <v>156178</v>
      </c>
      <c r="B156180">
        <v>1527.23500646103</v>
      </c>
      <c r="C156180">
        <v>2470.1488536470902</v>
      </c>
    </row>
    <row r="156181" spans="1:3" x14ac:dyDescent="0.25">
      <c r="A156181">
        <v>156179</v>
      </c>
      <c r="B156181">
        <v>1638.0023110258301</v>
      </c>
      <c r="C156181">
        <v>1940.4206854684401</v>
      </c>
    </row>
    <row r="156182" spans="1:3" x14ac:dyDescent="0.25">
      <c r="A156182">
        <v>156180</v>
      </c>
      <c r="B156182">
        <v>4554.0869771303996</v>
      </c>
      <c r="C156182">
        <v>3086.59663199634</v>
      </c>
    </row>
    <row r="156183" spans="1:3" x14ac:dyDescent="0.25">
      <c r="A156183">
        <v>156181</v>
      </c>
      <c r="B156183">
        <v>2505.1655229584599</v>
      </c>
      <c r="C156183">
        <v>578.62720885295505</v>
      </c>
    </row>
    <row r="156184" spans="1:3" x14ac:dyDescent="0.25">
      <c r="A156184">
        <v>156182</v>
      </c>
      <c r="B156184">
        <v>2222.8033045500501</v>
      </c>
      <c r="C156184">
        <v>2564.3306731749999</v>
      </c>
    </row>
    <row r="156185" spans="1:3" x14ac:dyDescent="0.25">
      <c r="A156185">
        <v>156183</v>
      </c>
      <c r="B156185">
        <v>3481.0030270021898</v>
      </c>
      <c r="C156185">
        <v>3177.5245167347898</v>
      </c>
    </row>
    <row r="156186" spans="1:3" x14ac:dyDescent="0.25">
      <c r="A156186">
        <v>156184</v>
      </c>
      <c r="B156186">
        <v>4994.2396619682904</v>
      </c>
      <c r="C156186">
        <v>1961.7608401677701</v>
      </c>
    </row>
    <row r="156187" spans="1:3" x14ac:dyDescent="0.25">
      <c r="A156187">
        <v>156185</v>
      </c>
      <c r="B156187">
        <v>1493.8114356598601</v>
      </c>
      <c r="C156187">
        <v>3168.2678089177998</v>
      </c>
    </row>
    <row r="156188" spans="1:3" x14ac:dyDescent="0.25">
      <c r="A156188">
        <v>156186</v>
      </c>
      <c r="B156188">
        <v>2870.7107063902199</v>
      </c>
      <c r="C156188">
        <v>1499.5793766346501</v>
      </c>
    </row>
    <row r="156189" spans="1:3" x14ac:dyDescent="0.25">
      <c r="A156189">
        <v>156187</v>
      </c>
      <c r="B156189">
        <v>5085.6701712501999</v>
      </c>
      <c r="C156189">
        <v>2026.17920547011</v>
      </c>
    </row>
    <row r="156190" spans="1:3" x14ac:dyDescent="0.25">
      <c r="A156190">
        <v>156188</v>
      </c>
      <c r="B156190">
        <v>252.917978933028</v>
      </c>
      <c r="C156190">
        <v>2121.7780312949199</v>
      </c>
    </row>
    <row r="156191" spans="1:3" x14ac:dyDescent="0.25">
      <c r="A156191">
        <v>156189</v>
      </c>
      <c r="B156191">
        <v>675.99543513263802</v>
      </c>
      <c r="C156191">
        <v>587.60144523358701</v>
      </c>
    </row>
    <row r="156192" spans="1:3" x14ac:dyDescent="0.25">
      <c r="A156192">
        <v>156190</v>
      </c>
      <c r="B156192">
        <v>1093.28211513672</v>
      </c>
      <c r="C156192">
        <v>3070.7312101021598</v>
      </c>
    </row>
    <row r="156193" spans="1:3" x14ac:dyDescent="0.25">
      <c r="A156193">
        <v>156191</v>
      </c>
      <c r="B156193">
        <v>2595.4423287260702</v>
      </c>
      <c r="C156193">
        <v>941.64828730176191</v>
      </c>
    </row>
    <row r="156194" spans="1:3" x14ac:dyDescent="0.25">
      <c r="A156194">
        <v>156192</v>
      </c>
      <c r="B156194">
        <v>4491.1155313466707</v>
      </c>
      <c r="C156194">
        <v>1505.6451560549599</v>
      </c>
    </row>
    <row r="156195" spans="1:3" x14ac:dyDescent="0.25">
      <c r="A156195">
        <v>156193</v>
      </c>
      <c r="B156195">
        <v>1215.49709621137</v>
      </c>
      <c r="C156195">
        <v>3308.8988204573802</v>
      </c>
    </row>
    <row r="156196" spans="1:3" x14ac:dyDescent="0.25">
      <c r="A156196">
        <v>156194</v>
      </c>
      <c r="B156196">
        <v>2238.1091292176402</v>
      </c>
      <c r="C156196">
        <v>643.83253374639605</v>
      </c>
    </row>
    <row r="156197" spans="1:3" x14ac:dyDescent="0.25">
      <c r="A156197">
        <v>156195</v>
      </c>
      <c r="B156197">
        <v>2334.77324581739</v>
      </c>
      <c r="C156197">
        <v>515.09074847812303</v>
      </c>
    </row>
    <row r="156198" spans="1:3" x14ac:dyDescent="0.25">
      <c r="A156198">
        <v>156196</v>
      </c>
      <c r="B156198">
        <v>1972.28589522363</v>
      </c>
      <c r="C156198">
        <v>3378.8838733441798</v>
      </c>
    </row>
    <row r="156199" spans="1:3" x14ac:dyDescent="0.25">
      <c r="A156199">
        <v>156197</v>
      </c>
      <c r="B156199">
        <v>893.55157549205592</v>
      </c>
      <c r="C156199">
        <v>3242.7203560081898</v>
      </c>
    </row>
    <row r="156200" spans="1:3" x14ac:dyDescent="0.25">
      <c r="A156200">
        <v>156198</v>
      </c>
      <c r="B156200">
        <v>2176.33053359411</v>
      </c>
      <c r="C156200">
        <v>2475.098013282889</v>
      </c>
    </row>
    <row r="156201" spans="1:3" x14ac:dyDescent="0.25">
      <c r="A156201">
        <v>156199</v>
      </c>
      <c r="B156201">
        <v>4369.5707301555394</v>
      </c>
      <c r="C156201">
        <v>2275.0555021606501</v>
      </c>
    </row>
    <row r="156202" spans="1:3" x14ac:dyDescent="0.25">
      <c r="A156202">
        <v>156200</v>
      </c>
      <c r="B156202">
        <v>3631.8294865560802</v>
      </c>
      <c r="C156202">
        <v>796.62577373519196</v>
      </c>
    </row>
    <row r="156203" spans="1:3" x14ac:dyDescent="0.25">
      <c r="A156203">
        <v>156201</v>
      </c>
      <c r="B156203">
        <v>2545.1508800756701</v>
      </c>
      <c r="C156203">
        <v>1149.14603981102</v>
      </c>
    </row>
    <row r="156204" spans="1:3" x14ac:dyDescent="0.25">
      <c r="A156204">
        <v>156202</v>
      </c>
      <c r="B156204">
        <v>4794.1575081467499</v>
      </c>
      <c r="C156204">
        <v>2275.6600535774501</v>
      </c>
    </row>
    <row r="156205" spans="1:3" x14ac:dyDescent="0.25">
      <c r="A156205">
        <v>156203</v>
      </c>
      <c r="B156205">
        <v>817.86804985073593</v>
      </c>
      <c r="C156205">
        <v>2852.4455127430701</v>
      </c>
    </row>
    <row r="156206" spans="1:3" x14ac:dyDescent="0.25">
      <c r="A156206">
        <v>156204</v>
      </c>
      <c r="B156206">
        <v>4637.2276718846397</v>
      </c>
      <c r="C156206">
        <v>2503.4218910557502</v>
      </c>
    </row>
    <row r="156207" spans="1:3" x14ac:dyDescent="0.25">
      <c r="A156207">
        <v>156205</v>
      </c>
      <c r="B156207">
        <v>4104.33564937347</v>
      </c>
      <c r="C156207">
        <v>2794.4617858118499</v>
      </c>
    </row>
    <row r="156208" spans="1:3" x14ac:dyDescent="0.25">
      <c r="A156208">
        <v>156206</v>
      </c>
      <c r="B156208">
        <v>3068.0389548223302</v>
      </c>
      <c r="C156208">
        <v>368.79273508550398</v>
      </c>
    </row>
    <row r="156209" spans="1:3" x14ac:dyDescent="0.25">
      <c r="A156209">
        <v>156207</v>
      </c>
      <c r="B156209">
        <v>4653.1110950787606</v>
      </c>
      <c r="C156209">
        <v>2317.2996464641201</v>
      </c>
    </row>
    <row r="156210" spans="1:3" x14ac:dyDescent="0.25">
      <c r="A156210">
        <v>156208</v>
      </c>
      <c r="B156210">
        <v>4603.4576523194801</v>
      </c>
      <c r="C156210">
        <v>3294.6776955284399</v>
      </c>
    </row>
    <row r="156211" spans="1:3" x14ac:dyDescent="0.25">
      <c r="A156211">
        <v>156209</v>
      </c>
      <c r="B156211">
        <v>1312.16164866247</v>
      </c>
      <c r="C156211">
        <v>3251.0632533963599</v>
      </c>
    </row>
    <row r="156212" spans="1:3" x14ac:dyDescent="0.25">
      <c r="A156212">
        <v>156210</v>
      </c>
      <c r="B156212">
        <v>563.96545935232098</v>
      </c>
      <c r="C156212">
        <v>3195.4957686124799</v>
      </c>
    </row>
    <row r="156213" spans="1:3" x14ac:dyDescent="0.25">
      <c r="A156213">
        <v>156211</v>
      </c>
      <c r="B156213">
        <v>1011.80222803052</v>
      </c>
      <c r="C156213">
        <v>2685.71940846704</v>
      </c>
    </row>
    <row r="156214" spans="1:3" x14ac:dyDescent="0.25">
      <c r="A156214">
        <v>156212</v>
      </c>
      <c r="B156214">
        <v>4371.2331488362697</v>
      </c>
      <c r="C156214">
        <v>619.44389620326797</v>
      </c>
    </row>
    <row r="156215" spans="1:3" x14ac:dyDescent="0.25">
      <c r="A156215">
        <v>156213</v>
      </c>
      <c r="B156215">
        <v>1195.31879284767</v>
      </c>
      <c r="C156215">
        <v>2857.6024690167701</v>
      </c>
    </row>
    <row r="156216" spans="1:3" x14ac:dyDescent="0.25">
      <c r="A156216">
        <v>156214</v>
      </c>
      <c r="B156216">
        <v>961.38863807351902</v>
      </c>
      <c r="C156216">
        <v>2776.2545988418501</v>
      </c>
    </row>
    <row r="156217" spans="1:3" x14ac:dyDescent="0.25">
      <c r="A156217">
        <v>156215</v>
      </c>
      <c r="B156217">
        <v>981.02686996602802</v>
      </c>
      <c r="C156217">
        <v>2212.25604783475</v>
      </c>
    </row>
    <row r="156218" spans="1:3" x14ac:dyDescent="0.25">
      <c r="A156218">
        <v>156216</v>
      </c>
      <c r="B156218">
        <v>423.27310394803101</v>
      </c>
      <c r="C156218">
        <v>2399.3889408997102</v>
      </c>
    </row>
    <row r="156219" spans="1:3" x14ac:dyDescent="0.25">
      <c r="A156219">
        <v>156217</v>
      </c>
      <c r="B156219">
        <v>1391.0778689307599</v>
      </c>
      <c r="C156219">
        <v>3176.3157383466901</v>
      </c>
    </row>
    <row r="156220" spans="1:3" x14ac:dyDescent="0.25">
      <c r="A156220">
        <v>156218</v>
      </c>
      <c r="B156220">
        <v>650.15111657736804</v>
      </c>
      <c r="C156220">
        <v>2394.89555893225</v>
      </c>
    </row>
    <row r="156221" spans="1:3" x14ac:dyDescent="0.25">
      <c r="A156221">
        <v>156219</v>
      </c>
      <c r="B156221">
        <v>327.39859852920398</v>
      </c>
      <c r="C156221">
        <v>1805.41741426778</v>
      </c>
    </row>
    <row r="156222" spans="1:3" x14ac:dyDescent="0.25">
      <c r="A156222">
        <v>156220</v>
      </c>
      <c r="B156222">
        <v>1219.2619711951199</v>
      </c>
      <c r="C156222">
        <v>1077.65736234365</v>
      </c>
    </row>
    <row r="156223" spans="1:3" x14ac:dyDescent="0.25">
      <c r="A156223">
        <v>156221</v>
      </c>
      <c r="B156223">
        <v>2998.9367180477798</v>
      </c>
      <c r="C156223">
        <v>1629.04686141926</v>
      </c>
    </row>
    <row r="156224" spans="1:3" x14ac:dyDescent="0.25">
      <c r="A156224">
        <v>156222</v>
      </c>
      <c r="B156224">
        <v>4298.6168590219286</v>
      </c>
      <c r="C156224">
        <v>3071.4116381665699</v>
      </c>
    </row>
    <row r="156225" spans="1:3" x14ac:dyDescent="0.25">
      <c r="A156225">
        <v>156223</v>
      </c>
      <c r="B156225">
        <v>5033.8219142633297</v>
      </c>
      <c r="C156225">
        <v>1941.52820126385</v>
      </c>
    </row>
    <row r="156226" spans="1:3" x14ac:dyDescent="0.25">
      <c r="A156226">
        <v>156224</v>
      </c>
      <c r="B156226">
        <v>4144.1318211854104</v>
      </c>
      <c r="C156226">
        <v>3013.9417289460698</v>
      </c>
    </row>
    <row r="156227" spans="1:3" x14ac:dyDescent="0.25">
      <c r="A156227">
        <v>156225</v>
      </c>
      <c r="B156227">
        <v>697.11469243601391</v>
      </c>
      <c r="C156227">
        <v>592.91241833549009</v>
      </c>
    </row>
    <row r="156228" spans="1:3" x14ac:dyDescent="0.25">
      <c r="A156228">
        <v>156226</v>
      </c>
      <c r="B156228">
        <v>2582.8414942525001</v>
      </c>
      <c r="C156228">
        <v>2468.3714445488299</v>
      </c>
    </row>
    <row r="156229" spans="1:3" x14ac:dyDescent="0.25">
      <c r="A156229">
        <v>156227</v>
      </c>
      <c r="B156229">
        <v>2304.1925728811898</v>
      </c>
      <c r="C156229">
        <v>80.200474733945214</v>
      </c>
    </row>
    <row r="156230" spans="1:3" x14ac:dyDescent="0.25">
      <c r="A156230">
        <v>156228</v>
      </c>
      <c r="B156230">
        <v>4777.3491306347996</v>
      </c>
      <c r="C156230">
        <v>2519.6192394671598</v>
      </c>
    </row>
    <row r="156231" spans="1:3" x14ac:dyDescent="0.25">
      <c r="A156231">
        <v>156229</v>
      </c>
      <c r="B156231">
        <v>4572.8918628554602</v>
      </c>
      <c r="C156231">
        <v>3051.9887503476002</v>
      </c>
    </row>
    <row r="156232" spans="1:3" x14ac:dyDescent="0.25">
      <c r="A156232">
        <v>156230</v>
      </c>
      <c r="B156232">
        <v>3936.2655202440101</v>
      </c>
      <c r="C156232">
        <v>2174.2938849207198</v>
      </c>
    </row>
    <row r="156233" spans="1:3" x14ac:dyDescent="0.25">
      <c r="A156233">
        <v>156231</v>
      </c>
      <c r="B156233">
        <v>1275.3573667512901</v>
      </c>
      <c r="C156233">
        <v>3238.7049672158701</v>
      </c>
    </row>
    <row r="156234" spans="1:3" x14ac:dyDescent="0.25">
      <c r="A156234">
        <v>156232</v>
      </c>
      <c r="B156234">
        <v>1710.1570962238</v>
      </c>
      <c r="C156234">
        <v>736.99886520846496</v>
      </c>
    </row>
    <row r="156235" spans="1:3" x14ac:dyDescent="0.25">
      <c r="A156235">
        <v>156233</v>
      </c>
      <c r="B156235">
        <v>2459.5912052280401</v>
      </c>
      <c r="C156235">
        <v>3113.54391162208</v>
      </c>
    </row>
    <row r="156236" spans="1:3" x14ac:dyDescent="0.25">
      <c r="A156236">
        <v>156234</v>
      </c>
      <c r="B156236">
        <v>1123.23236602005</v>
      </c>
      <c r="C156236">
        <v>767.44614359652803</v>
      </c>
    </row>
    <row r="156237" spans="1:3" x14ac:dyDescent="0.25">
      <c r="A156237">
        <v>156235</v>
      </c>
      <c r="B156237">
        <v>4542.1003013070203</v>
      </c>
      <c r="C156237">
        <v>2539.51433047512</v>
      </c>
    </row>
    <row r="156238" spans="1:3" x14ac:dyDescent="0.25">
      <c r="A156238">
        <v>156236</v>
      </c>
      <c r="B156238">
        <v>2616.8438083554302</v>
      </c>
      <c r="C156238">
        <v>1791.16047670679</v>
      </c>
    </row>
    <row r="156239" spans="1:3" x14ac:dyDescent="0.25">
      <c r="A156239">
        <v>156237</v>
      </c>
      <c r="B156239">
        <v>2694.22321676516</v>
      </c>
      <c r="C156239">
        <v>1657.12023929878</v>
      </c>
    </row>
    <row r="156240" spans="1:3" x14ac:dyDescent="0.25">
      <c r="A156240">
        <v>156238</v>
      </c>
      <c r="B156240">
        <v>4542.3477378811203</v>
      </c>
      <c r="C156240">
        <v>731.30428820500401</v>
      </c>
    </row>
    <row r="156241" spans="1:3" x14ac:dyDescent="0.25">
      <c r="A156241">
        <v>156239</v>
      </c>
      <c r="B156241">
        <v>1130.2801055576101</v>
      </c>
      <c r="C156241">
        <v>2824.6035531119701</v>
      </c>
    </row>
    <row r="156242" spans="1:3" x14ac:dyDescent="0.25">
      <c r="A156242">
        <v>156240</v>
      </c>
      <c r="B156242">
        <v>4062.7866934723902</v>
      </c>
      <c r="C156242">
        <v>2230.2708139073502</v>
      </c>
    </row>
    <row r="156243" spans="1:3" x14ac:dyDescent="0.25">
      <c r="A156243">
        <v>156241</v>
      </c>
      <c r="B156243">
        <v>4726.4315775574196</v>
      </c>
      <c r="C156243">
        <v>2367.6800992347899</v>
      </c>
    </row>
    <row r="156244" spans="1:3" x14ac:dyDescent="0.25">
      <c r="A156244">
        <v>156242</v>
      </c>
      <c r="B156244">
        <v>3472.02473623169</v>
      </c>
      <c r="C156244">
        <v>2076.48570980868</v>
      </c>
    </row>
    <row r="156245" spans="1:3" x14ac:dyDescent="0.25">
      <c r="A156245">
        <v>156243</v>
      </c>
      <c r="B156245">
        <v>1323.8174620447301</v>
      </c>
      <c r="C156245">
        <v>3206.46020179571</v>
      </c>
    </row>
    <row r="156246" spans="1:3" x14ac:dyDescent="0.25">
      <c r="A156246">
        <v>156244</v>
      </c>
      <c r="B156246">
        <v>1219.8773000633701</v>
      </c>
      <c r="C156246">
        <v>1260.61179974479</v>
      </c>
    </row>
    <row r="156247" spans="1:3" x14ac:dyDescent="0.25">
      <c r="A156247">
        <v>156245</v>
      </c>
      <c r="B156247">
        <v>351.96334669329502</v>
      </c>
      <c r="C156247">
        <v>2953.08640917915</v>
      </c>
    </row>
    <row r="156248" spans="1:3" x14ac:dyDescent="0.25">
      <c r="A156248">
        <v>156246</v>
      </c>
      <c r="B156248">
        <v>2007.7682013024701</v>
      </c>
      <c r="C156248">
        <v>3391.7989625854402</v>
      </c>
    </row>
    <row r="156249" spans="1:3" x14ac:dyDescent="0.25">
      <c r="A156249">
        <v>156247</v>
      </c>
      <c r="B156249">
        <v>5051.6941060667496</v>
      </c>
      <c r="C156249">
        <v>1002.89338091089</v>
      </c>
    </row>
    <row r="156250" spans="1:3" x14ac:dyDescent="0.25">
      <c r="A156250">
        <v>156248</v>
      </c>
      <c r="B156250">
        <v>1072.73274715139</v>
      </c>
      <c r="C156250">
        <v>2629.6956569665099</v>
      </c>
    </row>
    <row r="156251" spans="1:3" x14ac:dyDescent="0.25">
      <c r="A156251">
        <v>156249</v>
      </c>
      <c r="B156251">
        <v>3393.2614591452498</v>
      </c>
      <c r="C156251">
        <v>1712.1623456916</v>
      </c>
    </row>
    <row r="156252" spans="1:3" x14ac:dyDescent="0.25">
      <c r="A156252">
        <v>156250</v>
      </c>
      <c r="B156252">
        <v>3191.2052644846899</v>
      </c>
      <c r="C156252">
        <v>1715.5206603787501</v>
      </c>
    </row>
    <row r="156253" spans="1:3" x14ac:dyDescent="0.25">
      <c r="A156253">
        <v>156251</v>
      </c>
      <c r="B156253">
        <v>2584.3326140130098</v>
      </c>
      <c r="C156253">
        <v>1897.3319269522799</v>
      </c>
    </row>
    <row r="156254" spans="1:3" x14ac:dyDescent="0.25">
      <c r="A156254">
        <v>156252</v>
      </c>
      <c r="B156254">
        <v>4339.6435105494702</v>
      </c>
      <c r="C156254">
        <v>1795.38644289783</v>
      </c>
    </row>
    <row r="156255" spans="1:3" x14ac:dyDescent="0.25">
      <c r="A156255">
        <v>156253</v>
      </c>
      <c r="B156255">
        <v>4617.6967106104903</v>
      </c>
      <c r="C156255">
        <v>2957.20300584909</v>
      </c>
    </row>
    <row r="156256" spans="1:3" x14ac:dyDescent="0.25">
      <c r="A156256">
        <v>156254</v>
      </c>
      <c r="B156256">
        <v>4709.8694775118802</v>
      </c>
      <c r="C156256">
        <v>1748.35315762814</v>
      </c>
    </row>
    <row r="156257" spans="1:3" x14ac:dyDescent="0.25">
      <c r="A156257">
        <v>156255</v>
      </c>
      <c r="B156257">
        <v>4487.5896551522201</v>
      </c>
      <c r="C156257">
        <v>2054.7943380194301</v>
      </c>
    </row>
    <row r="156258" spans="1:3" x14ac:dyDescent="0.25">
      <c r="A156258">
        <v>156256</v>
      </c>
      <c r="B156258">
        <v>4598.768404726</v>
      </c>
      <c r="C156258">
        <v>1936.0720819575599</v>
      </c>
    </row>
    <row r="156259" spans="1:3" x14ac:dyDescent="0.25">
      <c r="A156259">
        <v>156257</v>
      </c>
      <c r="B156259">
        <v>3595.8978276542098</v>
      </c>
      <c r="C156259">
        <v>525.64800188902393</v>
      </c>
    </row>
    <row r="156260" spans="1:3" x14ac:dyDescent="0.25">
      <c r="A156260">
        <v>156258</v>
      </c>
      <c r="B156260">
        <v>2753.9585140395102</v>
      </c>
      <c r="C156260">
        <v>1664.40378812774</v>
      </c>
    </row>
    <row r="156261" spans="1:3" x14ac:dyDescent="0.25">
      <c r="A156261">
        <v>156259</v>
      </c>
      <c r="B156261">
        <v>4512.04580966709</v>
      </c>
      <c r="C156261">
        <v>238.747019767723</v>
      </c>
    </row>
    <row r="156262" spans="1:3" x14ac:dyDescent="0.25">
      <c r="A156262">
        <v>156260</v>
      </c>
      <c r="B156262">
        <v>5091.0263599361606</v>
      </c>
      <c r="C156262">
        <v>2430.7949457882801</v>
      </c>
    </row>
    <row r="156263" spans="1:3" x14ac:dyDescent="0.25">
      <c r="A156263">
        <v>156261</v>
      </c>
      <c r="B156263">
        <v>714.00392690210606</v>
      </c>
      <c r="C156263">
        <v>3021.4667360292601</v>
      </c>
    </row>
    <row r="156264" spans="1:3" x14ac:dyDescent="0.25">
      <c r="A156264">
        <v>156262</v>
      </c>
      <c r="B156264">
        <v>4884.8938998572903</v>
      </c>
      <c r="C156264">
        <v>2512.7912134435201</v>
      </c>
    </row>
    <row r="156265" spans="1:3" x14ac:dyDescent="0.25">
      <c r="A156265">
        <v>156263</v>
      </c>
      <c r="B156265">
        <v>1269.88686743278</v>
      </c>
      <c r="C156265">
        <v>2789.6601352522198</v>
      </c>
    </row>
    <row r="156266" spans="1:3" x14ac:dyDescent="0.25">
      <c r="A156266">
        <v>156264</v>
      </c>
      <c r="B156266">
        <v>2955.8013907445602</v>
      </c>
      <c r="C156266">
        <v>1362.13404034066</v>
      </c>
    </row>
    <row r="156267" spans="1:3" x14ac:dyDescent="0.25">
      <c r="A156267">
        <v>156265</v>
      </c>
      <c r="B156267">
        <v>2694.4536975506298</v>
      </c>
      <c r="C156267">
        <v>513.56296658831104</v>
      </c>
    </row>
    <row r="156268" spans="1:3" x14ac:dyDescent="0.25">
      <c r="A156268">
        <v>156266</v>
      </c>
      <c r="B156268">
        <v>3544.0149011994599</v>
      </c>
      <c r="C156268">
        <v>1786.9458800855</v>
      </c>
    </row>
    <row r="156269" spans="1:3" x14ac:dyDescent="0.25">
      <c r="A156269">
        <v>156267</v>
      </c>
      <c r="B156269">
        <v>4693.2677219178486</v>
      </c>
      <c r="C156269">
        <v>2131.4889708498599</v>
      </c>
    </row>
    <row r="156270" spans="1:3" x14ac:dyDescent="0.25">
      <c r="A156270">
        <v>156268</v>
      </c>
      <c r="B156270">
        <v>1468.3430686212</v>
      </c>
      <c r="C156270">
        <v>3222.7973452681499</v>
      </c>
    </row>
    <row r="156271" spans="1:3" x14ac:dyDescent="0.25">
      <c r="A156271">
        <v>156269</v>
      </c>
      <c r="B156271">
        <v>745.29578421473911</v>
      </c>
      <c r="C156271">
        <v>2754.6540079603801</v>
      </c>
    </row>
    <row r="156272" spans="1:3" x14ac:dyDescent="0.25">
      <c r="A156272">
        <v>156270</v>
      </c>
      <c r="B156272">
        <v>4597.0863196868386</v>
      </c>
      <c r="C156272">
        <v>2965.11413562295</v>
      </c>
    </row>
    <row r="156273" spans="1:3" x14ac:dyDescent="0.25">
      <c r="A156273">
        <v>156271</v>
      </c>
      <c r="B156273">
        <v>348.674460330123</v>
      </c>
      <c r="C156273">
        <v>3279.16681299123</v>
      </c>
    </row>
    <row r="156274" spans="1:3" x14ac:dyDescent="0.25">
      <c r="A156274">
        <v>156272</v>
      </c>
      <c r="B156274">
        <v>4518.34135734347</v>
      </c>
      <c r="C156274">
        <v>2575.4756691826201</v>
      </c>
    </row>
    <row r="156275" spans="1:3" x14ac:dyDescent="0.25">
      <c r="A156275">
        <v>156273</v>
      </c>
      <c r="B156275">
        <v>544.98169906078601</v>
      </c>
      <c r="C156275">
        <v>2588.2267598977301</v>
      </c>
    </row>
    <row r="156276" spans="1:3" x14ac:dyDescent="0.25">
      <c r="A156276">
        <v>156274</v>
      </c>
      <c r="B156276">
        <v>2716.1192736133198</v>
      </c>
      <c r="C156276">
        <v>1495.96810509989</v>
      </c>
    </row>
    <row r="156277" spans="1:3" x14ac:dyDescent="0.25">
      <c r="A156277">
        <v>156275</v>
      </c>
      <c r="B156277">
        <v>3369.4029367019998</v>
      </c>
      <c r="C156277">
        <v>3159.4054724663201</v>
      </c>
    </row>
    <row r="156278" spans="1:3" x14ac:dyDescent="0.25">
      <c r="A156278">
        <v>156276</v>
      </c>
      <c r="B156278">
        <v>507.98625629491801</v>
      </c>
      <c r="C156278">
        <v>1469.37629395257</v>
      </c>
    </row>
    <row r="156279" spans="1:3" x14ac:dyDescent="0.25">
      <c r="A156279">
        <v>156277</v>
      </c>
      <c r="B156279">
        <v>732.69600609955307</v>
      </c>
      <c r="C156279">
        <v>3282.745165604339</v>
      </c>
    </row>
    <row r="156280" spans="1:3" x14ac:dyDescent="0.25">
      <c r="A156280">
        <v>156278</v>
      </c>
      <c r="B156280">
        <v>511.13472775010098</v>
      </c>
      <c r="C156280">
        <v>1095.32273907849</v>
      </c>
    </row>
    <row r="156281" spans="1:3" x14ac:dyDescent="0.25">
      <c r="A156281">
        <v>156279</v>
      </c>
      <c r="B156281">
        <v>666.74192983062198</v>
      </c>
      <c r="C156281">
        <v>3058.5801841913199</v>
      </c>
    </row>
    <row r="156282" spans="1:3" x14ac:dyDescent="0.25">
      <c r="A156282">
        <v>156280</v>
      </c>
      <c r="B156282">
        <v>4540.4993843360398</v>
      </c>
      <c r="C156282">
        <v>2060.3390739158299</v>
      </c>
    </row>
    <row r="156283" spans="1:3" x14ac:dyDescent="0.25">
      <c r="A156283">
        <v>156281</v>
      </c>
      <c r="B156283">
        <v>3798.2279958314498</v>
      </c>
      <c r="C156283">
        <v>1099.3515441315501</v>
      </c>
    </row>
    <row r="156284" spans="1:3" x14ac:dyDescent="0.25">
      <c r="A156284">
        <v>156282</v>
      </c>
      <c r="B156284">
        <v>1131.2505587533799</v>
      </c>
      <c r="C156284">
        <v>238.19341241323201</v>
      </c>
    </row>
    <row r="156285" spans="1:3" x14ac:dyDescent="0.25">
      <c r="A156285">
        <v>156283</v>
      </c>
      <c r="B156285">
        <v>1380.5286311008599</v>
      </c>
      <c r="C156285">
        <v>3159.3752764067199</v>
      </c>
    </row>
    <row r="156286" spans="1:3" x14ac:dyDescent="0.25">
      <c r="A156286">
        <v>156284</v>
      </c>
      <c r="B156286">
        <v>1042.7749142559401</v>
      </c>
      <c r="C156286">
        <v>1149.45798786519</v>
      </c>
    </row>
    <row r="156287" spans="1:3" x14ac:dyDescent="0.25">
      <c r="A156287">
        <v>156285</v>
      </c>
      <c r="B156287">
        <v>1119.8176859351499</v>
      </c>
      <c r="C156287">
        <v>1648.7086917588799</v>
      </c>
    </row>
    <row r="156288" spans="1:3" x14ac:dyDescent="0.25">
      <c r="A156288">
        <v>156286</v>
      </c>
      <c r="B156288">
        <v>3178.25436712893</v>
      </c>
      <c r="C156288">
        <v>2193.23154173998</v>
      </c>
    </row>
    <row r="156289" spans="1:3" x14ac:dyDescent="0.25">
      <c r="A156289">
        <v>156287</v>
      </c>
      <c r="B156289">
        <v>2092.4130804328302</v>
      </c>
      <c r="C156289">
        <v>498.60417541734199</v>
      </c>
    </row>
    <row r="156290" spans="1:3" x14ac:dyDescent="0.25">
      <c r="A156290">
        <v>156288</v>
      </c>
      <c r="B156290">
        <v>651.84018280150599</v>
      </c>
      <c r="C156290">
        <v>2873.11262699596</v>
      </c>
    </row>
    <row r="156291" spans="1:3" x14ac:dyDescent="0.25">
      <c r="A156291">
        <v>156289</v>
      </c>
      <c r="B156291">
        <v>2282.1163947751702</v>
      </c>
      <c r="C156291">
        <v>1413.9731894505501</v>
      </c>
    </row>
    <row r="156292" spans="1:3" x14ac:dyDescent="0.25">
      <c r="A156292">
        <v>156290</v>
      </c>
      <c r="B156292">
        <v>2540.06290646556</v>
      </c>
      <c r="C156292">
        <v>1503.9364362205999</v>
      </c>
    </row>
    <row r="156293" spans="1:3" x14ac:dyDescent="0.25">
      <c r="A156293">
        <v>156291</v>
      </c>
      <c r="B156293">
        <v>4914.9988145401603</v>
      </c>
      <c r="C156293">
        <v>1873.3921788432899</v>
      </c>
    </row>
    <row r="156294" spans="1:3" x14ac:dyDescent="0.25">
      <c r="A156294">
        <v>156292</v>
      </c>
      <c r="B156294">
        <v>1978.1587072754201</v>
      </c>
      <c r="C156294">
        <v>317.89958790202502</v>
      </c>
    </row>
    <row r="156295" spans="1:3" x14ac:dyDescent="0.25">
      <c r="A156295">
        <v>156293</v>
      </c>
      <c r="B156295">
        <v>2085.9280505326501</v>
      </c>
      <c r="C156295">
        <v>376.270507410802</v>
      </c>
    </row>
    <row r="156296" spans="1:3" x14ac:dyDescent="0.25">
      <c r="A156296">
        <v>156294</v>
      </c>
      <c r="B156296">
        <v>1734.0922329936</v>
      </c>
      <c r="C156296">
        <v>294.51981299075101</v>
      </c>
    </row>
    <row r="156297" spans="1:3" x14ac:dyDescent="0.25">
      <c r="A156297">
        <v>156295</v>
      </c>
      <c r="B156297">
        <v>2616.2652189124001</v>
      </c>
      <c r="C156297">
        <v>2088.28162382034</v>
      </c>
    </row>
    <row r="156298" spans="1:3" x14ac:dyDescent="0.25">
      <c r="A156298">
        <v>156296</v>
      </c>
      <c r="B156298">
        <v>878.32482134992597</v>
      </c>
      <c r="C156298">
        <v>619.43558942713298</v>
      </c>
    </row>
    <row r="156299" spans="1:3" x14ac:dyDescent="0.25">
      <c r="A156299">
        <v>156297</v>
      </c>
      <c r="B156299">
        <v>3389.9665744762501</v>
      </c>
      <c r="C156299">
        <v>2367.2180449325601</v>
      </c>
    </row>
    <row r="156300" spans="1:3" x14ac:dyDescent="0.25">
      <c r="A156300">
        <v>156298</v>
      </c>
      <c r="B156300">
        <v>4741.1146063271708</v>
      </c>
      <c r="C156300">
        <v>1844.31995017961</v>
      </c>
    </row>
    <row r="156301" spans="1:3" x14ac:dyDescent="0.25">
      <c r="A156301">
        <v>156299</v>
      </c>
      <c r="B156301">
        <v>3594.6911724236211</v>
      </c>
      <c r="C156301">
        <v>1739.9106523620101</v>
      </c>
    </row>
    <row r="156302" spans="1:3" x14ac:dyDescent="0.25">
      <c r="A156302">
        <v>156300</v>
      </c>
      <c r="B156302">
        <v>1393.6502325945701</v>
      </c>
      <c r="C156302">
        <v>2362.3880985614101</v>
      </c>
    </row>
    <row r="156303" spans="1:3" x14ac:dyDescent="0.25">
      <c r="A156303">
        <v>156301</v>
      </c>
      <c r="B156303">
        <v>3450.9509415776502</v>
      </c>
      <c r="C156303">
        <v>2810.72148113298</v>
      </c>
    </row>
    <row r="156304" spans="1:3" x14ac:dyDescent="0.25">
      <c r="A156304">
        <v>156302</v>
      </c>
      <c r="B156304">
        <v>915.97369458309208</v>
      </c>
      <c r="C156304">
        <v>1067.48688181122</v>
      </c>
    </row>
    <row r="156305" spans="1:3" x14ac:dyDescent="0.25">
      <c r="A156305">
        <v>156303</v>
      </c>
      <c r="B156305">
        <v>1002.36644971753</v>
      </c>
      <c r="C156305">
        <v>1627.11687856145</v>
      </c>
    </row>
    <row r="156306" spans="1:3" x14ac:dyDescent="0.25">
      <c r="A156306">
        <v>156304</v>
      </c>
      <c r="B156306">
        <v>137.89681701773401</v>
      </c>
      <c r="C156306">
        <v>3278.4484325824301</v>
      </c>
    </row>
    <row r="156307" spans="1:3" x14ac:dyDescent="0.25">
      <c r="A156307">
        <v>156305</v>
      </c>
      <c r="B156307">
        <v>4407.1620437902202</v>
      </c>
      <c r="C156307">
        <v>1372.3098441350601</v>
      </c>
    </row>
    <row r="156308" spans="1:3" x14ac:dyDescent="0.25">
      <c r="A156308">
        <v>156306</v>
      </c>
      <c r="B156308">
        <v>2831.9846500234298</v>
      </c>
      <c r="C156308">
        <v>2503.26988374652</v>
      </c>
    </row>
    <row r="156309" spans="1:3" x14ac:dyDescent="0.25">
      <c r="A156309">
        <v>156307</v>
      </c>
      <c r="B156309">
        <v>4632.9715015070597</v>
      </c>
      <c r="C156309">
        <v>2579.1925646282898</v>
      </c>
    </row>
    <row r="156310" spans="1:3" x14ac:dyDescent="0.25">
      <c r="A156310">
        <v>156308</v>
      </c>
      <c r="B156310">
        <v>3022.15038167491</v>
      </c>
      <c r="C156310">
        <v>1365.2288313413701</v>
      </c>
    </row>
    <row r="156311" spans="1:3" x14ac:dyDescent="0.25">
      <c r="A156311">
        <v>156309</v>
      </c>
      <c r="B156311">
        <v>4247.7234180139103</v>
      </c>
      <c r="C156311">
        <v>2486.9079008607901</v>
      </c>
    </row>
    <row r="156312" spans="1:3" x14ac:dyDescent="0.25">
      <c r="A156312">
        <v>156310</v>
      </c>
      <c r="B156312">
        <v>2773.3262287542402</v>
      </c>
      <c r="C156312">
        <v>1815.7006711766401</v>
      </c>
    </row>
    <row r="156313" spans="1:3" x14ac:dyDescent="0.25">
      <c r="A156313">
        <v>156311</v>
      </c>
      <c r="B156313">
        <v>1699.4966750286701</v>
      </c>
      <c r="C156313">
        <v>800.20670736769807</v>
      </c>
    </row>
    <row r="156314" spans="1:3" x14ac:dyDescent="0.25">
      <c r="A156314">
        <v>156312</v>
      </c>
      <c r="B156314">
        <v>2135.7591008241998</v>
      </c>
      <c r="C156314">
        <v>2993.1625095860099</v>
      </c>
    </row>
    <row r="156315" spans="1:3" x14ac:dyDescent="0.25">
      <c r="A156315">
        <v>156313</v>
      </c>
      <c r="B156315">
        <v>1230.4427932663</v>
      </c>
      <c r="C156315">
        <v>2316.58495435857</v>
      </c>
    </row>
    <row r="156316" spans="1:3" x14ac:dyDescent="0.25">
      <c r="A156316">
        <v>156314</v>
      </c>
      <c r="B156316">
        <v>4505.5917493451498</v>
      </c>
      <c r="C156316">
        <v>1054.5993419122899</v>
      </c>
    </row>
    <row r="156317" spans="1:3" x14ac:dyDescent="0.25">
      <c r="A156317">
        <v>156315</v>
      </c>
      <c r="B156317">
        <v>4727.1386478034601</v>
      </c>
      <c r="C156317">
        <v>3345.2188567961998</v>
      </c>
    </row>
    <row r="156318" spans="1:3" x14ac:dyDescent="0.25">
      <c r="A156318">
        <v>156316</v>
      </c>
      <c r="B156318">
        <v>2502.2550166115502</v>
      </c>
      <c r="C156318">
        <v>2475.8723564913898</v>
      </c>
    </row>
    <row r="156319" spans="1:3" x14ac:dyDescent="0.25">
      <c r="A156319">
        <v>156317</v>
      </c>
      <c r="B156319">
        <v>3989.5391904449598</v>
      </c>
      <c r="C156319">
        <v>3293.06186370046</v>
      </c>
    </row>
    <row r="156320" spans="1:3" x14ac:dyDescent="0.25">
      <c r="A156320">
        <v>156318</v>
      </c>
      <c r="B156320">
        <v>4218.2916697219107</v>
      </c>
      <c r="C156320">
        <v>2441.92770523636</v>
      </c>
    </row>
    <row r="156321" spans="1:3" x14ac:dyDescent="0.25">
      <c r="A156321">
        <v>156319</v>
      </c>
      <c r="B156321">
        <v>981.29097060160291</v>
      </c>
      <c r="C156321">
        <v>2998.1317485302702</v>
      </c>
    </row>
    <row r="156322" spans="1:3" x14ac:dyDescent="0.25">
      <c r="A156322">
        <v>156320</v>
      </c>
      <c r="B156322">
        <v>4371.8085640929103</v>
      </c>
      <c r="C156322">
        <v>2020.1839456775799</v>
      </c>
    </row>
    <row r="156323" spans="1:3" x14ac:dyDescent="0.25">
      <c r="A156323">
        <v>156321</v>
      </c>
      <c r="B156323">
        <v>2763.4090909090901</v>
      </c>
      <c r="C156323">
        <v>1681.3292790005801</v>
      </c>
    </row>
    <row r="156324" spans="1:3" x14ac:dyDescent="0.25">
      <c r="A156324">
        <v>156322</v>
      </c>
      <c r="B156324">
        <v>4300.7094354935798</v>
      </c>
      <c r="C156324">
        <v>2603.5488573213702</v>
      </c>
    </row>
    <row r="156325" spans="1:3" x14ac:dyDescent="0.25">
      <c r="A156325">
        <v>156323</v>
      </c>
      <c r="B156325">
        <v>2124.1420898456599</v>
      </c>
      <c r="C156325">
        <v>2878.5933388015901</v>
      </c>
    </row>
    <row r="156326" spans="1:3" x14ac:dyDescent="0.25">
      <c r="A156326">
        <v>156324</v>
      </c>
      <c r="B156326">
        <v>4953.3181562596292</v>
      </c>
      <c r="C156326">
        <v>2769.5850496186799</v>
      </c>
    </row>
    <row r="156327" spans="1:3" x14ac:dyDescent="0.25">
      <c r="A156327">
        <v>156325</v>
      </c>
      <c r="B156327">
        <v>2525.9620674621601</v>
      </c>
      <c r="C156327">
        <v>1706.56900481972</v>
      </c>
    </row>
    <row r="156328" spans="1:3" x14ac:dyDescent="0.25">
      <c r="A156328">
        <v>156326</v>
      </c>
      <c r="B156328">
        <v>532.20856115608206</v>
      </c>
      <c r="C156328">
        <v>3021.0337587218301</v>
      </c>
    </row>
    <row r="156329" spans="1:3" x14ac:dyDescent="0.25">
      <c r="A156329">
        <v>156327</v>
      </c>
      <c r="B156329">
        <v>4482.4189887037501</v>
      </c>
      <c r="C156329">
        <v>1602.6103239783499</v>
      </c>
    </row>
    <row r="156330" spans="1:3" x14ac:dyDescent="0.25">
      <c r="A156330">
        <v>156328</v>
      </c>
      <c r="B156330">
        <v>2351.3846153846198</v>
      </c>
      <c r="C156330">
        <v>1230.3257824970799</v>
      </c>
    </row>
    <row r="156331" spans="1:3" x14ac:dyDescent="0.25">
      <c r="A156331">
        <v>156329</v>
      </c>
      <c r="B156331">
        <v>1577.8126071738</v>
      </c>
      <c r="C156331">
        <v>3110.7499730923</v>
      </c>
    </row>
    <row r="156332" spans="1:3" x14ac:dyDescent="0.25">
      <c r="A156332">
        <v>156330</v>
      </c>
      <c r="B156332">
        <v>621.56655712190502</v>
      </c>
      <c r="C156332">
        <v>1895.3967596118</v>
      </c>
    </row>
    <row r="156333" spans="1:3" x14ac:dyDescent="0.25">
      <c r="A156333">
        <v>156331</v>
      </c>
      <c r="B156333">
        <v>4411.9668007972105</v>
      </c>
      <c r="C156333">
        <v>210.72720402387</v>
      </c>
    </row>
    <row r="156334" spans="1:3" x14ac:dyDescent="0.25">
      <c r="A156334">
        <v>156332</v>
      </c>
      <c r="B156334">
        <v>699.22328976471101</v>
      </c>
      <c r="C156334">
        <v>1066.4556626333599</v>
      </c>
    </row>
    <row r="156335" spans="1:3" x14ac:dyDescent="0.25">
      <c r="A156335">
        <v>156333</v>
      </c>
      <c r="B156335">
        <v>1424.2947755692901</v>
      </c>
      <c r="C156335">
        <v>2246.72903715354</v>
      </c>
    </row>
    <row r="156336" spans="1:3" x14ac:dyDescent="0.25">
      <c r="A156336">
        <v>156334</v>
      </c>
      <c r="B156336">
        <v>1036.9301547702701</v>
      </c>
      <c r="C156336">
        <v>1339.66582137512</v>
      </c>
    </row>
    <row r="156337" spans="1:3" x14ac:dyDescent="0.25">
      <c r="A156337">
        <v>156335</v>
      </c>
      <c r="B156337">
        <v>4590.7834867042202</v>
      </c>
      <c r="C156337">
        <v>2260.7447660841599</v>
      </c>
    </row>
    <row r="156338" spans="1:3" x14ac:dyDescent="0.25">
      <c r="A156338">
        <v>156336</v>
      </c>
      <c r="B156338">
        <v>602.70261332395603</v>
      </c>
      <c r="C156338">
        <v>1342.84877329297</v>
      </c>
    </row>
    <row r="156339" spans="1:3" x14ac:dyDescent="0.25">
      <c r="A156339">
        <v>156337</v>
      </c>
      <c r="B156339">
        <v>4418.6618931726707</v>
      </c>
      <c r="C156339">
        <v>340.19410388479901</v>
      </c>
    </row>
    <row r="156340" spans="1:3" x14ac:dyDescent="0.25">
      <c r="A156340">
        <v>156338</v>
      </c>
      <c r="B156340">
        <v>3369.9595210201601</v>
      </c>
      <c r="C156340">
        <v>2693.1298320536298</v>
      </c>
    </row>
    <row r="156341" spans="1:3" x14ac:dyDescent="0.25">
      <c r="A156341">
        <v>156339</v>
      </c>
      <c r="B156341">
        <v>4364.6332307838902</v>
      </c>
      <c r="C156341">
        <v>1462.64211469203</v>
      </c>
    </row>
    <row r="156342" spans="1:3" x14ac:dyDescent="0.25">
      <c r="A156342">
        <v>156340</v>
      </c>
      <c r="B156342">
        <v>1940.52974550978</v>
      </c>
      <c r="C156342">
        <v>3110.06430717576</v>
      </c>
    </row>
    <row r="156343" spans="1:3" x14ac:dyDescent="0.25">
      <c r="A156343">
        <v>156341</v>
      </c>
      <c r="B156343">
        <v>4802.2358706901696</v>
      </c>
      <c r="C156343">
        <v>2833.357208503111</v>
      </c>
    </row>
    <row r="156344" spans="1:3" x14ac:dyDescent="0.25">
      <c r="A156344">
        <v>156342</v>
      </c>
      <c r="B156344">
        <v>4803.0844906333496</v>
      </c>
      <c r="C156344">
        <v>3007.2422661608498</v>
      </c>
    </row>
    <row r="156345" spans="1:3" x14ac:dyDescent="0.25">
      <c r="A156345">
        <v>156343</v>
      </c>
      <c r="B156345">
        <v>2322.5084832871198</v>
      </c>
      <c r="C156345">
        <v>545.57907180261907</v>
      </c>
    </row>
    <row r="156346" spans="1:3" x14ac:dyDescent="0.25">
      <c r="A156346">
        <v>156344</v>
      </c>
      <c r="B156346">
        <v>715.79333833007604</v>
      </c>
      <c r="C156346">
        <v>1040.6107319428199</v>
      </c>
    </row>
    <row r="156347" spans="1:3" x14ac:dyDescent="0.25">
      <c r="A156347">
        <v>156345</v>
      </c>
      <c r="B156347">
        <v>671.61601421324303</v>
      </c>
      <c r="C156347">
        <v>2566.5457350315601</v>
      </c>
    </row>
    <row r="156348" spans="1:3" x14ac:dyDescent="0.25">
      <c r="A156348">
        <v>156346</v>
      </c>
      <c r="B156348">
        <v>3737.7376153956002</v>
      </c>
      <c r="C156348">
        <v>2639.7099748724299</v>
      </c>
    </row>
    <row r="156349" spans="1:3" x14ac:dyDescent="0.25">
      <c r="A156349">
        <v>156347</v>
      </c>
      <c r="B156349">
        <v>2810.1105789041198</v>
      </c>
      <c r="C156349">
        <v>2091.0111096456098</v>
      </c>
    </row>
    <row r="156350" spans="1:3" x14ac:dyDescent="0.25">
      <c r="A156350">
        <v>156348</v>
      </c>
      <c r="B156350">
        <v>396.81540341155102</v>
      </c>
      <c r="C156350">
        <v>3301.1622137690401</v>
      </c>
    </row>
    <row r="156351" spans="1:3" x14ac:dyDescent="0.25">
      <c r="A156351">
        <v>156349</v>
      </c>
      <c r="B156351">
        <v>2346.1362015196401</v>
      </c>
      <c r="C156351">
        <v>408.58829611464898</v>
      </c>
    </row>
    <row r="156352" spans="1:3" x14ac:dyDescent="0.25">
      <c r="A156352">
        <v>156350</v>
      </c>
      <c r="B156352">
        <v>2325.7427619874002</v>
      </c>
      <c r="C156352">
        <v>1953.44084709907</v>
      </c>
    </row>
    <row r="156353" spans="1:3" x14ac:dyDescent="0.25">
      <c r="A156353">
        <v>156351</v>
      </c>
      <c r="B156353">
        <v>23.037482437843899</v>
      </c>
      <c r="C156353">
        <v>3321.8131378127</v>
      </c>
    </row>
    <row r="156354" spans="1:3" x14ac:dyDescent="0.25">
      <c r="A156354">
        <v>156352</v>
      </c>
      <c r="B156354">
        <v>4505.9243995533097</v>
      </c>
      <c r="C156354">
        <v>2697.2920440816702</v>
      </c>
    </row>
    <row r="156355" spans="1:3" x14ac:dyDescent="0.25">
      <c r="A156355">
        <v>156353</v>
      </c>
      <c r="B156355">
        <v>3792.5474349936699</v>
      </c>
      <c r="C156355">
        <v>965.97282505327496</v>
      </c>
    </row>
    <row r="156356" spans="1:3" x14ac:dyDescent="0.25">
      <c r="A156356">
        <v>156354</v>
      </c>
      <c r="B156356">
        <v>3376.0014330200702</v>
      </c>
      <c r="C156356">
        <v>48.204070266967399</v>
      </c>
    </row>
    <row r="156357" spans="1:3" x14ac:dyDescent="0.25">
      <c r="A156357">
        <v>156355</v>
      </c>
      <c r="B156357">
        <v>3509.73077961746</v>
      </c>
      <c r="C156357">
        <v>592.16322501676404</v>
      </c>
    </row>
    <row r="156358" spans="1:3" x14ac:dyDescent="0.25">
      <c r="A156358">
        <v>156356</v>
      </c>
      <c r="B156358">
        <v>4736.3546470553601</v>
      </c>
      <c r="C156358">
        <v>1672.2086930757901</v>
      </c>
    </row>
    <row r="156359" spans="1:3" x14ac:dyDescent="0.25">
      <c r="A156359">
        <v>156357</v>
      </c>
      <c r="B156359">
        <v>2412.29530483999</v>
      </c>
      <c r="C156359">
        <v>1577.90083875135</v>
      </c>
    </row>
    <row r="156360" spans="1:3" x14ac:dyDescent="0.25">
      <c r="A156360">
        <v>156358</v>
      </c>
      <c r="B156360">
        <v>4555.7397548057497</v>
      </c>
      <c r="C156360">
        <v>916.12833276615299</v>
      </c>
    </row>
    <row r="156361" spans="1:3" x14ac:dyDescent="0.25">
      <c r="A156361">
        <v>156359</v>
      </c>
      <c r="B156361">
        <v>936.90495219854904</v>
      </c>
      <c r="C156361">
        <v>2550.0943742393001</v>
      </c>
    </row>
    <row r="156362" spans="1:3" x14ac:dyDescent="0.25">
      <c r="A156362">
        <v>156360</v>
      </c>
      <c r="B156362">
        <v>4839.4520020674299</v>
      </c>
      <c r="C156362">
        <v>1771.7975130961099</v>
      </c>
    </row>
    <row r="156363" spans="1:3" x14ac:dyDescent="0.25">
      <c r="A156363">
        <v>156361</v>
      </c>
      <c r="B156363">
        <v>4440.2521348658602</v>
      </c>
      <c r="C156363">
        <v>2923.7714994634798</v>
      </c>
    </row>
    <row r="156364" spans="1:3" x14ac:dyDescent="0.25">
      <c r="A156364">
        <v>156362</v>
      </c>
      <c r="B156364">
        <v>4681.9565792731501</v>
      </c>
      <c r="C156364">
        <v>3356.5630667094501</v>
      </c>
    </row>
    <row r="156365" spans="1:3" x14ac:dyDescent="0.25">
      <c r="A156365">
        <v>156363</v>
      </c>
      <c r="B156365">
        <v>973.01061200200604</v>
      </c>
      <c r="C156365">
        <v>1559.78699511593</v>
      </c>
    </row>
    <row r="156366" spans="1:3" x14ac:dyDescent="0.25">
      <c r="A156366">
        <v>156364</v>
      </c>
      <c r="B156366">
        <v>2582.3957264219898</v>
      </c>
      <c r="C156366">
        <v>1441.56599080667</v>
      </c>
    </row>
    <row r="156367" spans="1:3" x14ac:dyDescent="0.25">
      <c r="A156367">
        <v>156365</v>
      </c>
      <c r="B156367">
        <v>319.00956789377398</v>
      </c>
      <c r="C156367">
        <v>2151.9323036635901</v>
      </c>
    </row>
    <row r="156368" spans="1:3" x14ac:dyDescent="0.25">
      <c r="A156368">
        <v>156366</v>
      </c>
      <c r="B156368">
        <v>4954.0160243494201</v>
      </c>
      <c r="C156368">
        <v>2139.1513289270401</v>
      </c>
    </row>
    <row r="156369" spans="1:3" x14ac:dyDescent="0.25">
      <c r="A156369">
        <v>156367</v>
      </c>
      <c r="B156369">
        <v>2165.1381645575798</v>
      </c>
      <c r="C156369">
        <v>379.361084195763</v>
      </c>
    </row>
    <row r="156370" spans="1:3" x14ac:dyDescent="0.25">
      <c r="A156370">
        <v>156368</v>
      </c>
      <c r="B156370">
        <v>1954.25058451568</v>
      </c>
      <c r="C156370">
        <v>3349.7829288277198</v>
      </c>
    </row>
    <row r="156371" spans="1:3" x14ac:dyDescent="0.25">
      <c r="A156371">
        <v>156369</v>
      </c>
      <c r="B156371">
        <v>4440.1632560801399</v>
      </c>
      <c r="C156371">
        <v>1283.71884038538</v>
      </c>
    </row>
    <row r="156372" spans="1:3" x14ac:dyDescent="0.25">
      <c r="A156372">
        <v>156370</v>
      </c>
      <c r="B156372">
        <v>2681.7104646676999</v>
      </c>
      <c r="C156372">
        <v>1981.1792627150601</v>
      </c>
    </row>
    <row r="156373" spans="1:3" x14ac:dyDescent="0.25">
      <c r="A156373">
        <v>156371</v>
      </c>
      <c r="B156373">
        <v>3392.8749627531101</v>
      </c>
      <c r="C156373">
        <v>2904.18673765534</v>
      </c>
    </row>
    <row r="156374" spans="1:3" x14ac:dyDescent="0.25">
      <c r="A156374">
        <v>156372</v>
      </c>
      <c r="B156374">
        <v>1711.9798646761701</v>
      </c>
      <c r="C156374">
        <v>3175.5753796623599</v>
      </c>
    </row>
    <row r="156375" spans="1:3" x14ac:dyDescent="0.25">
      <c r="A156375">
        <v>156373</v>
      </c>
      <c r="B156375">
        <v>509.98832675859398</v>
      </c>
      <c r="C156375">
        <v>1207.5587561525899</v>
      </c>
    </row>
    <row r="156376" spans="1:3" x14ac:dyDescent="0.25">
      <c r="A156376">
        <v>156374</v>
      </c>
      <c r="B156376">
        <v>560.55228348171602</v>
      </c>
      <c r="C156376">
        <v>2157.0275464267102</v>
      </c>
    </row>
    <row r="156377" spans="1:3" x14ac:dyDescent="0.25">
      <c r="A156377">
        <v>156375</v>
      </c>
      <c r="B156377">
        <v>671.79405937887702</v>
      </c>
      <c r="C156377">
        <v>373.14224251654412</v>
      </c>
    </row>
    <row r="156378" spans="1:3" x14ac:dyDescent="0.25">
      <c r="A156378">
        <v>156376</v>
      </c>
      <c r="B156378">
        <v>1263.2524123401399</v>
      </c>
      <c r="C156378">
        <v>2493.1642988297199</v>
      </c>
    </row>
    <row r="156379" spans="1:3" x14ac:dyDescent="0.25">
      <c r="A156379">
        <v>156377</v>
      </c>
      <c r="B156379">
        <v>1236.4495431571299</v>
      </c>
      <c r="C156379">
        <v>3087.5440153096401</v>
      </c>
    </row>
    <row r="156380" spans="1:3" x14ac:dyDescent="0.25">
      <c r="A156380">
        <v>156378</v>
      </c>
      <c r="B156380">
        <v>921.10596748286298</v>
      </c>
      <c r="C156380">
        <v>474.53340540073401</v>
      </c>
    </row>
    <row r="156381" spans="1:3" x14ac:dyDescent="0.25">
      <c r="A156381">
        <v>156379</v>
      </c>
      <c r="B156381">
        <v>2697.8577786830801</v>
      </c>
      <c r="C156381">
        <v>518.81434765799304</v>
      </c>
    </row>
    <row r="156382" spans="1:3" x14ac:dyDescent="0.25">
      <c r="A156382">
        <v>156380</v>
      </c>
      <c r="B156382">
        <v>4962.9619799245602</v>
      </c>
      <c r="C156382">
        <v>2209.5227181433802</v>
      </c>
    </row>
    <row r="156383" spans="1:3" x14ac:dyDescent="0.25">
      <c r="A156383">
        <v>156381</v>
      </c>
      <c r="B156383">
        <v>815.74948723099101</v>
      </c>
      <c r="C156383">
        <v>1638.3333381703401</v>
      </c>
    </row>
    <row r="156384" spans="1:3" x14ac:dyDescent="0.25">
      <c r="A156384">
        <v>156382</v>
      </c>
      <c r="B156384">
        <v>881.66844489506502</v>
      </c>
      <c r="C156384">
        <v>2169.2392701080698</v>
      </c>
    </row>
    <row r="156385" spans="1:3" x14ac:dyDescent="0.25">
      <c r="A156385">
        <v>156383</v>
      </c>
      <c r="B156385">
        <v>2618.2511669127298</v>
      </c>
      <c r="C156385">
        <v>3083.5315722928499</v>
      </c>
    </row>
    <row r="156386" spans="1:3" x14ac:dyDescent="0.25">
      <c r="A156386">
        <v>156384</v>
      </c>
      <c r="B156386">
        <v>445.52924356412899</v>
      </c>
      <c r="C156386">
        <v>975.817441792458</v>
      </c>
    </row>
    <row r="156387" spans="1:3" x14ac:dyDescent="0.25">
      <c r="A156387">
        <v>156385</v>
      </c>
      <c r="B156387">
        <v>2182.3593574269398</v>
      </c>
      <c r="C156387">
        <v>3108.9081002858202</v>
      </c>
    </row>
    <row r="156388" spans="1:3" x14ac:dyDescent="0.25">
      <c r="A156388">
        <v>156386</v>
      </c>
      <c r="B156388">
        <v>3618.7049025181</v>
      </c>
      <c r="C156388">
        <v>1390.2542529195</v>
      </c>
    </row>
    <row r="156389" spans="1:3" x14ac:dyDescent="0.25">
      <c r="A156389">
        <v>156387</v>
      </c>
      <c r="B156389">
        <v>4689.1030512221796</v>
      </c>
      <c r="C156389">
        <v>2736.6212251306902</v>
      </c>
    </row>
    <row r="156390" spans="1:3" x14ac:dyDescent="0.25">
      <c r="A156390">
        <v>156388</v>
      </c>
      <c r="B156390">
        <v>2800.9790479388198</v>
      </c>
      <c r="C156390">
        <v>2410.1813917169402</v>
      </c>
    </row>
    <row r="156391" spans="1:3" x14ac:dyDescent="0.25">
      <c r="A156391">
        <v>156389</v>
      </c>
      <c r="B156391">
        <v>1843.43452905924</v>
      </c>
      <c r="C156391">
        <v>2000.15600978514</v>
      </c>
    </row>
    <row r="156392" spans="1:3" x14ac:dyDescent="0.25">
      <c r="A156392">
        <v>156390</v>
      </c>
      <c r="B156392">
        <v>2353.1666666666702</v>
      </c>
      <c r="C156392">
        <v>1282.6815517278501</v>
      </c>
    </row>
    <row r="156393" spans="1:3" x14ac:dyDescent="0.25">
      <c r="A156393">
        <v>156391</v>
      </c>
      <c r="B156393">
        <v>989.27706296552401</v>
      </c>
      <c r="C156393">
        <v>3206.658541226961</v>
      </c>
    </row>
    <row r="156394" spans="1:3" x14ac:dyDescent="0.25">
      <c r="A156394">
        <v>156392</v>
      </c>
      <c r="B156394">
        <v>1887.88043675372</v>
      </c>
      <c r="C156394">
        <v>2678.69567653786</v>
      </c>
    </row>
    <row r="156395" spans="1:3" x14ac:dyDescent="0.25">
      <c r="A156395">
        <v>156393</v>
      </c>
      <c r="B156395">
        <v>4444.8682197610797</v>
      </c>
      <c r="C156395">
        <v>1201.36461723565</v>
      </c>
    </row>
    <row r="156396" spans="1:3" x14ac:dyDescent="0.25">
      <c r="A156396">
        <v>156394</v>
      </c>
      <c r="B156396">
        <v>4317.5204129634794</v>
      </c>
      <c r="C156396">
        <v>688.68631571755793</v>
      </c>
    </row>
    <row r="156397" spans="1:3" x14ac:dyDescent="0.25">
      <c r="A156397">
        <v>156395</v>
      </c>
      <c r="B156397">
        <v>2784.9238852182398</v>
      </c>
      <c r="C156397">
        <v>1462.82190074871</v>
      </c>
    </row>
    <row r="156398" spans="1:3" x14ac:dyDescent="0.25">
      <c r="A156398">
        <v>156396</v>
      </c>
      <c r="B156398">
        <v>855.48388374818501</v>
      </c>
      <c r="C156398">
        <v>1256.6761343867299</v>
      </c>
    </row>
    <row r="156399" spans="1:3" x14ac:dyDescent="0.25">
      <c r="A156399">
        <v>156397</v>
      </c>
      <c r="B156399">
        <v>4875.7847572832798</v>
      </c>
      <c r="C156399">
        <v>2271.4085283726899</v>
      </c>
    </row>
    <row r="156400" spans="1:3" x14ac:dyDescent="0.25">
      <c r="A156400">
        <v>156398</v>
      </c>
      <c r="B156400">
        <v>3551.7304941594498</v>
      </c>
      <c r="C156400">
        <v>1922.26290059345</v>
      </c>
    </row>
    <row r="156401" spans="1:3" x14ac:dyDescent="0.25">
      <c r="A156401">
        <v>156399</v>
      </c>
      <c r="B156401">
        <v>3849.8442962588201</v>
      </c>
      <c r="C156401">
        <v>603.67094229803195</v>
      </c>
    </row>
    <row r="156402" spans="1:3" x14ac:dyDescent="0.25">
      <c r="A156402">
        <v>156400</v>
      </c>
      <c r="B156402">
        <v>2297.4444652921502</v>
      </c>
      <c r="C156402">
        <v>1687.3596128286199</v>
      </c>
    </row>
    <row r="156403" spans="1:3" x14ac:dyDescent="0.25">
      <c r="A156403">
        <v>156401</v>
      </c>
      <c r="B156403">
        <v>4140.8046913738699</v>
      </c>
      <c r="C156403">
        <v>2790.0360554059298</v>
      </c>
    </row>
    <row r="156404" spans="1:3" x14ac:dyDescent="0.25">
      <c r="A156404">
        <v>156402</v>
      </c>
      <c r="B156404">
        <v>3219.7008904886402</v>
      </c>
      <c r="C156404">
        <v>2308.9749567716099</v>
      </c>
    </row>
    <row r="156405" spans="1:3" x14ac:dyDescent="0.25">
      <c r="A156405">
        <v>156403</v>
      </c>
      <c r="B156405">
        <v>1331.05892373097</v>
      </c>
      <c r="C156405">
        <v>1283.30401947975</v>
      </c>
    </row>
    <row r="156406" spans="1:3" x14ac:dyDescent="0.25">
      <c r="A156406">
        <v>156404</v>
      </c>
      <c r="B156406">
        <v>2449.1250124421899</v>
      </c>
      <c r="C156406">
        <v>2613.8275913359598</v>
      </c>
    </row>
    <row r="156407" spans="1:3" x14ac:dyDescent="0.25">
      <c r="A156407">
        <v>156405</v>
      </c>
      <c r="B156407">
        <v>3008.9343454223799</v>
      </c>
      <c r="C156407">
        <v>723.25219658188098</v>
      </c>
    </row>
    <row r="156408" spans="1:3" x14ac:dyDescent="0.25">
      <c r="A156408">
        <v>156406</v>
      </c>
      <c r="B156408">
        <v>3416.9841077364099</v>
      </c>
      <c r="C156408">
        <v>2969.57448669206</v>
      </c>
    </row>
    <row r="156409" spans="1:3" x14ac:dyDescent="0.25">
      <c r="A156409">
        <v>156407</v>
      </c>
      <c r="B156409">
        <v>2363.0739649777702</v>
      </c>
      <c r="C156409">
        <v>2094.4957157726899</v>
      </c>
    </row>
    <row r="156410" spans="1:3" x14ac:dyDescent="0.25">
      <c r="A156410">
        <v>156408</v>
      </c>
      <c r="B156410">
        <v>4592.0542614272208</v>
      </c>
      <c r="C156410">
        <v>546.456570827875</v>
      </c>
    </row>
    <row r="156411" spans="1:3" x14ac:dyDescent="0.25">
      <c r="A156411">
        <v>156409</v>
      </c>
      <c r="B156411">
        <v>706.31381697744098</v>
      </c>
      <c r="C156411">
        <v>2922.7332213506902</v>
      </c>
    </row>
    <row r="156412" spans="1:3" x14ac:dyDescent="0.25">
      <c r="A156412">
        <v>156410</v>
      </c>
      <c r="B156412">
        <v>3815.9989977842301</v>
      </c>
      <c r="C156412">
        <v>1077.4727807786201</v>
      </c>
    </row>
    <row r="156413" spans="1:3" x14ac:dyDescent="0.25">
      <c r="A156413">
        <v>156411</v>
      </c>
      <c r="B156413">
        <v>4623.6974659567904</v>
      </c>
      <c r="C156413">
        <v>1999.3439430251899</v>
      </c>
    </row>
    <row r="156414" spans="1:3" x14ac:dyDescent="0.25">
      <c r="A156414">
        <v>156412</v>
      </c>
      <c r="B156414">
        <v>1498.11895293765</v>
      </c>
      <c r="C156414">
        <v>1190.39631017744</v>
      </c>
    </row>
    <row r="156415" spans="1:3" x14ac:dyDescent="0.25">
      <c r="A156415">
        <v>156413</v>
      </c>
      <c r="B156415">
        <v>4455.3040703178985</v>
      </c>
      <c r="C156415">
        <v>1024.8714389619699</v>
      </c>
    </row>
    <row r="156416" spans="1:3" x14ac:dyDescent="0.25">
      <c r="A156416">
        <v>156414</v>
      </c>
      <c r="B156416">
        <v>3315.3528088404901</v>
      </c>
      <c r="C156416">
        <v>3395.4816529805889</v>
      </c>
    </row>
    <row r="156417" spans="1:3" x14ac:dyDescent="0.25">
      <c r="A156417">
        <v>156415</v>
      </c>
      <c r="B156417">
        <v>694.97719035485306</v>
      </c>
      <c r="C156417">
        <v>3093.6105953351998</v>
      </c>
    </row>
    <row r="156418" spans="1:3" x14ac:dyDescent="0.25">
      <c r="A156418">
        <v>156416</v>
      </c>
      <c r="B156418">
        <v>455.29619264252301</v>
      </c>
      <c r="C156418">
        <v>2928.3147154549401</v>
      </c>
    </row>
    <row r="156419" spans="1:3" x14ac:dyDescent="0.25">
      <c r="A156419">
        <v>156417</v>
      </c>
      <c r="B156419">
        <v>547.06248858633899</v>
      </c>
      <c r="C156419">
        <v>3060.6257861889799</v>
      </c>
    </row>
    <row r="156420" spans="1:3" x14ac:dyDescent="0.25">
      <c r="A156420">
        <v>156418</v>
      </c>
      <c r="B156420">
        <v>2800.07512608755</v>
      </c>
      <c r="C156420">
        <v>1614.55712341345</v>
      </c>
    </row>
    <row r="156421" spans="1:3" x14ac:dyDescent="0.25">
      <c r="A156421">
        <v>156419</v>
      </c>
      <c r="B156421">
        <v>1260.6344348109601</v>
      </c>
      <c r="C156421">
        <v>1430.2513865978599</v>
      </c>
    </row>
    <row r="156422" spans="1:3" x14ac:dyDescent="0.25">
      <c r="A156422">
        <v>156420</v>
      </c>
      <c r="B156422">
        <v>4396.0673383243102</v>
      </c>
      <c r="C156422">
        <v>1318.3551886492601</v>
      </c>
    </row>
    <row r="156423" spans="1:3" x14ac:dyDescent="0.25">
      <c r="A156423">
        <v>156421</v>
      </c>
      <c r="B156423">
        <v>2566.37811979347</v>
      </c>
      <c r="C156423">
        <v>548.58014283641796</v>
      </c>
    </row>
    <row r="156424" spans="1:3" x14ac:dyDescent="0.25">
      <c r="A156424">
        <v>156422</v>
      </c>
      <c r="B156424">
        <v>1675.21761307255</v>
      </c>
      <c r="C156424">
        <v>1992.5483789110201</v>
      </c>
    </row>
    <row r="156425" spans="1:3" x14ac:dyDescent="0.25">
      <c r="A156425">
        <v>156423</v>
      </c>
      <c r="B156425">
        <v>3274.4865459653402</v>
      </c>
      <c r="C156425">
        <v>1406.7368117293199</v>
      </c>
    </row>
    <row r="156426" spans="1:3" x14ac:dyDescent="0.25">
      <c r="A156426">
        <v>156424</v>
      </c>
      <c r="B156426">
        <v>379.03107471010901</v>
      </c>
      <c r="C156426">
        <v>1562.2440528751399</v>
      </c>
    </row>
    <row r="156427" spans="1:3" x14ac:dyDescent="0.25">
      <c r="A156427">
        <v>156425</v>
      </c>
      <c r="B156427">
        <v>3186.5624860182602</v>
      </c>
      <c r="C156427">
        <v>2659.40064485119</v>
      </c>
    </row>
    <row r="156428" spans="1:3" x14ac:dyDescent="0.25">
      <c r="A156428">
        <v>156426</v>
      </c>
      <c r="B156428">
        <v>561.13133927118099</v>
      </c>
      <c r="C156428">
        <v>2195.9846612133902</v>
      </c>
    </row>
    <row r="156429" spans="1:3" x14ac:dyDescent="0.25">
      <c r="A156429">
        <v>156427</v>
      </c>
      <c r="B156429">
        <v>4171.8240424978103</v>
      </c>
      <c r="C156429">
        <v>1829.6902650915199</v>
      </c>
    </row>
    <row r="156430" spans="1:3" x14ac:dyDescent="0.25">
      <c r="A156430">
        <v>156428</v>
      </c>
      <c r="B156430">
        <v>3773.7949160325802</v>
      </c>
      <c r="C156430">
        <v>1981.40852446794</v>
      </c>
    </row>
    <row r="156431" spans="1:3" x14ac:dyDescent="0.25">
      <c r="A156431">
        <v>156429</v>
      </c>
      <c r="B156431">
        <v>2554.6952000736401</v>
      </c>
      <c r="C156431">
        <v>100.89517479193999</v>
      </c>
    </row>
    <row r="156432" spans="1:3" x14ac:dyDescent="0.25">
      <c r="A156432">
        <v>156430</v>
      </c>
      <c r="B156432">
        <v>3747.5100580005701</v>
      </c>
      <c r="C156432">
        <v>2516.1327613485801</v>
      </c>
    </row>
    <row r="156433" spans="1:3" x14ac:dyDescent="0.25">
      <c r="A156433">
        <v>156431</v>
      </c>
      <c r="B156433">
        <v>2971.8774580777399</v>
      </c>
      <c r="C156433">
        <v>1737.5809567009801</v>
      </c>
    </row>
    <row r="156434" spans="1:3" x14ac:dyDescent="0.25">
      <c r="A156434">
        <v>156432</v>
      </c>
      <c r="B156434">
        <v>4308.1412796249797</v>
      </c>
      <c r="C156434">
        <v>615.20124310569395</v>
      </c>
    </row>
    <row r="156435" spans="1:3" x14ac:dyDescent="0.25">
      <c r="A156435">
        <v>156433</v>
      </c>
      <c r="B156435">
        <v>4590.3088506987397</v>
      </c>
      <c r="C156435">
        <v>19.957944118479201</v>
      </c>
    </row>
    <row r="156436" spans="1:3" x14ac:dyDescent="0.25">
      <c r="A156436">
        <v>156434</v>
      </c>
      <c r="B156436">
        <v>3350.1977616199001</v>
      </c>
      <c r="C156436">
        <v>1777.47213105587</v>
      </c>
    </row>
    <row r="156437" spans="1:3" x14ac:dyDescent="0.25">
      <c r="A156437">
        <v>156435</v>
      </c>
      <c r="B156437">
        <v>604.65249327289007</v>
      </c>
      <c r="C156437">
        <v>3333.6057930685602</v>
      </c>
    </row>
    <row r="156438" spans="1:3" x14ac:dyDescent="0.25">
      <c r="A156438">
        <v>156436</v>
      </c>
      <c r="B156438">
        <v>2941.2844066396501</v>
      </c>
      <c r="C156438">
        <v>1300.7232662352301</v>
      </c>
    </row>
    <row r="156439" spans="1:3" x14ac:dyDescent="0.25">
      <c r="A156439">
        <v>156437</v>
      </c>
      <c r="B156439">
        <v>723.01664711085402</v>
      </c>
      <c r="C156439">
        <v>2331.3414296093301</v>
      </c>
    </row>
    <row r="156440" spans="1:3" x14ac:dyDescent="0.25">
      <c r="A156440">
        <v>156438</v>
      </c>
      <c r="B156440">
        <v>254.598254860938</v>
      </c>
      <c r="C156440">
        <v>1600.1614900184099</v>
      </c>
    </row>
    <row r="156441" spans="1:3" x14ac:dyDescent="0.25">
      <c r="A156441">
        <v>156439</v>
      </c>
      <c r="B156441">
        <v>2856.3952507082499</v>
      </c>
      <c r="C156441">
        <v>2639.0633870983202</v>
      </c>
    </row>
    <row r="156442" spans="1:3" x14ac:dyDescent="0.25">
      <c r="A156442">
        <v>156440</v>
      </c>
      <c r="B156442">
        <v>4238.08778182882</v>
      </c>
      <c r="C156442">
        <v>3084.9622758620599</v>
      </c>
    </row>
    <row r="156443" spans="1:3" x14ac:dyDescent="0.25">
      <c r="A156443">
        <v>156441</v>
      </c>
      <c r="B156443">
        <v>824.719117684612</v>
      </c>
      <c r="C156443">
        <v>1682.1412424734899</v>
      </c>
    </row>
    <row r="156444" spans="1:3" x14ac:dyDescent="0.25">
      <c r="A156444">
        <v>156442</v>
      </c>
      <c r="B156444">
        <v>2090.9991759141899</v>
      </c>
      <c r="C156444">
        <v>407.56157732746499</v>
      </c>
    </row>
    <row r="156445" spans="1:3" x14ac:dyDescent="0.25">
      <c r="A156445">
        <v>156443</v>
      </c>
      <c r="B156445">
        <v>2976.1179821195701</v>
      </c>
      <c r="C156445">
        <v>2669.1094570372902</v>
      </c>
    </row>
    <row r="156446" spans="1:3" x14ac:dyDescent="0.25">
      <c r="A156446">
        <v>156444</v>
      </c>
      <c r="B156446">
        <v>548.00344463407998</v>
      </c>
      <c r="C156446">
        <v>1183.5171539245</v>
      </c>
    </row>
    <row r="156447" spans="1:3" x14ac:dyDescent="0.25">
      <c r="A156447">
        <v>156445</v>
      </c>
      <c r="B156447">
        <v>2978.5450072188501</v>
      </c>
      <c r="C156447">
        <v>2586.84183176119</v>
      </c>
    </row>
    <row r="156448" spans="1:3" x14ac:dyDescent="0.25">
      <c r="A156448">
        <v>156446</v>
      </c>
      <c r="B156448">
        <v>2418.7318275600801</v>
      </c>
      <c r="C156448">
        <v>759.79854305588697</v>
      </c>
    </row>
    <row r="156449" spans="1:3" x14ac:dyDescent="0.25">
      <c r="A156449">
        <v>156447</v>
      </c>
      <c r="B156449">
        <v>4412.7437346398601</v>
      </c>
      <c r="C156449">
        <v>1814.13335079582</v>
      </c>
    </row>
    <row r="156450" spans="1:3" x14ac:dyDescent="0.25">
      <c r="A156450">
        <v>156448</v>
      </c>
      <c r="B156450">
        <v>93.7693618756782</v>
      </c>
      <c r="C156450">
        <v>2757.8276549114698</v>
      </c>
    </row>
    <row r="156451" spans="1:3" x14ac:dyDescent="0.25">
      <c r="A156451">
        <v>156449</v>
      </c>
      <c r="B156451">
        <v>1744.1133142654201</v>
      </c>
      <c r="C156451">
        <v>582.60468393947804</v>
      </c>
    </row>
    <row r="156452" spans="1:3" x14ac:dyDescent="0.25">
      <c r="A156452">
        <v>156450</v>
      </c>
      <c r="B156452">
        <v>5064.03361892251</v>
      </c>
      <c r="C156452">
        <v>2864.64420091786</v>
      </c>
    </row>
    <row r="156453" spans="1:3" x14ac:dyDescent="0.25">
      <c r="A156453">
        <v>156451</v>
      </c>
      <c r="B156453">
        <v>3497.3881024571901</v>
      </c>
      <c r="C156453">
        <v>3130.768776059339</v>
      </c>
    </row>
    <row r="156454" spans="1:3" x14ac:dyDescent="0.25">
      <c r="A156454">
        <v>156452</v>
      </c>
      <c r="B156454">
        <v>1388.42595289057</v>
      </c>
      <c r="C156454">
        <v>3304.4746698057111</v>
      </c>
    </row>
    <row r="156455" spans="1:3" x14ac:dyDescent="0.25">
      <c r="A156455">
        <v>156453</v>
      </c>
      <c r="B156455">
        <v>637.17905273786903</v>
      </c>
      <c r="C156455">
        <v>3395.4452430606498</v>
      </c>
    </row>
    <row r="156456" spans="1:3" x14ac:dyDescent="0.25">
      <c r="A156456">
        <v>156454</v>
      </c>
      <c r="B156456">
        <v>2400.50197369332</v>
      </c>
      <c r="C156456">
        <v>2475.6204624093298</v>
      </c>
    </row>
    <row r="156457" spans="1:3" x14ac:dyDescent="0.25">
      <c r="A156457">
        <v>156455</v>
      </c>
      <c r="B156457">
        <v>2597.1467480792298</v>
      </c>
      <c r="C156457">
        <v>1460.94296974639</v>
      </c>
    </row>
    <row r="156458" spans="1:3" x14ac:dyDescent="0.25">
      <c r="A156458">
        <v>156456</v>
      </c>
      <c r="B156458">
        <v>3323.7190980595801</v>
      </c>
      <c r="C156458">
        <v>1257.9413837377799</v>
      </c>
    </row>
    <row r="156459" spans="1:3" x14ac:dyDescent="0.25">
      <c r="A156459">
        <v>156457</v>
      </c>
      <c r="B156459">
        <v>1250.69827183967</v>
      </c>
      <c r="C156459">
        <v>3115.3482433631698</v>
      </c>
    </row>
    <row r="156460" spans="1:3" x14ac:dyDescent="0.25">
      <c r="A156460">
        <v>156458</v>
      </c>
      <c r="B156460">
        <v>603.08693855530896</v>
      </c>
      <c r="C156460">
        <v>1182.19218558171</v>
      </c>
    </row>
    <row r="156461" spans="1:3" x14ac:dyDescent="0.25">
      <c r="A156461">
        <v>156459</v>
      </c>
      <c r="B156461">
        <v>4069.8042936975799</v>
      </c>
      <c r="C156461">
        <v>2991.1529783302499</v>
      </c>
    </row>
    <row r="156462" spans="1:3" x14ac:dyDescent="0.25">
      <c r="A156462">
        <v>156460</v>
      </c>
      <c r="B156462">
        <v>1205.20539463975</v>
      </c>
      <c r="C156462">
        <v>2573.7618519300499</v>
      </c>
    </row>
    <row r="156463" spans="1:3" x14ac:dyDescent="0.25">
      <c r="A156463">
        <v>156461</v>
      </c>
      <c r="B156463">
        <v>2770.3720448971499</v>
      </c>
      <c r="C156463">
        <v>972.827349498378</v>
      </c>
    </row>
    <row r="156464" spans="1:3" x14ac:dyDescent="0.25">
      <c r="A156464">
        <v>156462</v>
      </c>
      <c r="B156464">
        <v>2919.6844963531198</v>
      </c>
      <c r="C156464">
        <v>1825.3588405062401</v>
      </c>
    </row>
    <row r="156465" spans="1:3" x14ac:dyDescent="0.25">
      <c r="A156465">
        <v>156463</v>
      </c>
      <c r="B156465">
        <v>3073.138048360689</v>
      </c>
      <c r="C156465">
        <v>713.78031787257009</v>
      </c>
    </row>
    <row r="156466" spans="1:3" x14ac:dyDescent="0.25">
      <c r="A156466">
        <v>156464</v>
      </c>
      <c r="B156466">
        <v>236.34143887158299</v>
      </c>
      <c r="C156466">
        <v>2440.1214546332099</v>
      </c>
    </row>
    <row r="156467" spans="1:3" x14ac:dyDescent="0.25">
      <c r="A156467">
        <v>156465</v>
      </c>
      <c r="B156467">
        <v>1434.7958586540601</v>
      </c>
      <c r="C156467">
        <v>3299.6343548919799</v>
      </c>
    </row>
    <row r="156468" spans="1:3" x14ac:dyDescent="0.25">
      <c r="A156468">
        <v>156466</v>
      </c>
      <c r="B156468">
        <v>1488.6592781352499</v>
      </c>
      <c r="C156468">
        <v>1211.2119061379001</v>
      </c>
    </row>
    <row r="156469" spans="1:3" x14ac:dyDescent="0.25">
      <c r="A156469">
        <v>156467</v>
      </c>
      <c r="B156469">
        <v>4870.9305403645294</v>
      </c>
      <c r="C156469">
        <v>2945.6357505590699</v>
      </c>
    </row>
    <row r="156470" spans="1:3" x14ac:dyDescent="0.25">
      <c r="A156470">
        <v>156468</v>
      </c>
      <c r="B156470">
        <v>29.982343333111601</v>
      </c>
      <c r="C156470">
        <v>2748.7677337087098</v>
      </c>
    </row>
    <row r="156471" spans="1:3" x14ac:dyDescent="0.25">
      <c r="A156471">
        <v>156469</v>
      </c>
      <c r="B156471">
        <v>4901.8422357466898</v>
      </c>
      <c r="C156471">
        <v>1752.7114317629801</v>
      </c>
    </row>
    <row r="156472" spans="1:3" x14ac:dyDescent="0.25">
      <c r="A156472">
        <v>156470</v>
      </c>
      <c r="B156472">
        <v>1325.9535535058401</v>
      </c>
      <c r="C156472">
        <v>3118.5016868880498</v>
      </c>
    </row>
    <row r="156473" spans="1:3" x14ac:dyDescent="0.25">
      <c r="A156473">
        <v>156471</v>
      </c>
      <c r="B156473">
        <v>983.79787618857699</v>
      </c>
      <c r="C156473">
        <v>3076.9234679121701</v>
      </c>
    </row>
    <row r="156474" spans="1:3" x14ac:dyDescent="0.25">
      <c r="A156474">
        <v>156472</v>
      </c>
      <c r="B156474">
        <v>2935.3831539315702</v>
      </c>
      <c r="C156474">
        <v>885.61389959306393</v>
      </c>
    </row>
    <row r="156475" spans="1:3" x14ac:dyDescent="0.25">
      <c r="A156475">
        <v>156473</v>
      </c>
      <c r="B156475">
        <v>2157.4181871820801</v>
      </c>
      <c r="C156475">
        <v>2864.1738698721201</v>
      </c>
    </row>
    <row r="156476" spans="1:3" x14ac:dyDescent="0.25">
      <c r="A156476">
        <v>156474</v>
      </c>
      <c r="B156476">
        <v>1075.7550249384101</v>
      </c>
      <c r="C156476">
        <v>2713.3894164521598</v>
      </c>
    </row>
    <row r="156477" spans="1:3" x14ac:dyDescent="0.25">
      <c r="A156477">
        <v>156475</v>
      </c>
      <c r="B156477">
        <v>4832.753160966</v>
      </c>
      <c r="C156477">
        <v>2382.0004262895</v>
      </c>
    </row>
    <row r="156478" spans="1:3" x14ac:dyDescent="0.25">
      <c r="A156478">
        <v>156476</v>
      </c>
      <c r="B156478">
        <v>4892.6888273309996</v>
      </c>
      <c r="C156478">
        <v>2051.3024038920098</v>
      </c>
    </row>
    <row r="156479" spans="1:3" x14ac:dyDescent="0.25">
      <c r="A156479">
        <v>156477</v>
      </c>
      <c r="B156479">
        <v>3750.4392619823502</v>
      </c>
      <c r="C156479">
        <v>2873.49413549372</v>
      </c>
    </row>
    <row r="156480" spans="1:3" x14ac:dyDescent="0.25">
      <c r="A156480">
        <v>156478</v>
      </c>
      <c r="B156480">
        <v>937.512022466335</v>
      </c>
      <c r="C156480">
        <v>770.95149483836201</v>
      </c>
    </row>
    <row r="156481" spans="1:3" x14ac:dyDescent="0.25">
      <c r="A156481">
        <v>156479</v>
      </c>
      <c r="B156481">
        <v>4993.4971612971704</v>
      </c>
      <c r="C156481">
        <v>1561.9984201520599</v>
      </c>
    </row>
    <row r="156482" spans="1:3" x14ac:dyDescent="0.25">
      <c r="A156482">
        <v>156480</v>
      </c>
      <c r="B156482">
        <v>297.25094157834798</v>
      </c>
      <c r="C156482">
        <v>2320.4617479264998</v>
      </c>
    </row>
    <row r="156483" spans="1:3" x14ac:dyDescent="0.25">
      <c r="A156483">
        <v>156481</v>
      </c>
      <c r="B156483">
        <v>2504.8038830887899</v>
      </c>
      <c r="C156483">
        <v>2690.1010545848299</v>
      </c>
    </row>
    <row r="156484" spans="1:3" x14ac:dyDescent="0.25">
      <c r="A156484">
        <v>156482</v>
      </c>
      <c r="B156484">
        <v>1964.8734850788201</v>
      </c>
      <c r="C156484">
        <v>419.29949112172102</v>
      </c>
    </row>
    <row r="156485" spans="1:3" x14ac:dyDescent="0.25">
      <c r="A156485">
        <v>156483</v>
      </c>
      <c r="B156485">
        <v>4429.0272001889598</v>
      </c>
      <c r="C156485">
        <v>352.54675793751602</v>
      </c>
    </row>
    <row r="156486" spans="1:3" x14ac:dyDescent="0.25">
      <c r="A156486">
        <v>156484</v>
      </c>
      <c r="B156486">
        <v>4774.0244885410102</v>
      </c>
      <c r="C156486">
        <v>2810.2284865478</v>
      </c>
    </row>
    <row r="156487" spans="1:3" x14ac:dyDescent="0.25">
      <c r="A156487">
        <v>156485</v>
      </c>
      <c r="B156487">
        <v>4950.7598471979209</v>
      </c>
      <c r="C156487">
        <v>1868.73562865185</v>
      </c>
    </row>
    <row r="156488" spans="1:3" x14ac:dyDescent="0.25">
      <c r="A156488">
        <v>156486</v>
      </c>
      <c r="B156488">
        <v>33.420434833525697</v>
      </c>
      <c r="C156488">
        <v>2130.7919903973002</v>
      </c>
    </row>
    <row r="156489" spans="1:3" x14ac:dyDescent="0.25">
      <c r="A156489">
        <v>156487</v>
      </c>
      <c r="B156489">
        <v>528.32699848779998</v>
      </c>
      <c r="C156489">
        <v>3304.4869370260699</v>
      </c>
    </row>
    <row r="156490" spans="1:3" x14ac:dyDescent="0.25">
      <c r="A156490">
        <v>156488</v>
      </c>
      <c r="B156490">
        <v>4363.1256179083794</v>
      </c>
      <c r="C156490">
        <v>2501.2164775097399</v>
      </c>
    </row>
    <row r="156491" spans="1:3" x14ac:dyDescent="0.25">
      <c r="A156491">
        <v>156489</v>
      </c>
      <c r="B156491">
        <v>2958.3230878754598</v>
      </c>
      <c r="C156491">
        <v>664.77950058040904</v>
      </c>
    </row>
    <row r="156492" spans="1:3" x14ac:dyDescent="0.25">
      <c r="A156492">
        <v>156490</v>
      </c>
      <c r="B156492">
        <v>1374.31988822875</v>
      </c>
      <c r="C156492">
        <v>3221.5998316482301</v>
      </c>
    </row>
    <row r="156493" spans="1:3" x14ac:dyDescent="0.25">
      <c r="A156493">
        <v>156491</v>
      </c>
      <c r="B156493">
        <v>4704.8466785191986</v>
      </c>
      <c r="C156493">
        <v>2781.6863356896401</v>
      </c>
    </row>
    <row r="156494" spans="1:3" x14ac:dyDescent="0.25">
      <c r="A156494">
        <v>156492</v>
      </c>
      <c r="B156494">
        <v>913.56693208471893</v>
      </c>
      <c r="C156494">
        <v>2679.2670885972302</v>
      </c>
    </row>
    <row r="156495" spans="1:3" x14ac:dyDescent="0.25">
      <c r="A156495">
        <v>156493</v>
      </c>
      <c r="B156495">
        <v>1300.47084405175</v>
      </c>
      <c r="C156495">
        <v>142.90342482350599</v>
      </c>
    </row>
    <row r="156496" spans="1:3" x14ac:dyDescent="0.25">
      <c r="A156496">
        <v>156494</v>
      </c>
      <c r="B156496">
        <v>1942.63515475959</v>
      </c>
      <c r="C156496">
        <v>2136.8735053887799</v>
      </c>
    </row>
    <row r="156497" spans="1:3" x14ac:dyDescent="0.25">
      <c r="A156497">
        <v>156495</v>
      </c>
      <c r="B156497">
        <v>4059.0799878777002</v>
      </c>
      <c r="C156497">
        <v>2338.2974676592999</v>
      </c>
    </row>
    <row r="156498" spans="1:3" x14ac:dyDescent="0.25">
      <c r="A156498">
        <v>156496</v>
      </c>
      <c r="B156498">
        <v>4229.4767942014514</v>
      </c>
      <c r="C156498">
        <v>3236.5998250358498</v>
      </c>
    </row>
    <row r="156499" spans="1:3" x14ac:dyDescent="0.25">
      <c r="A156499">
        <v>156497</v>
      </c>
      <c r="B156499">
        <v>114.159590169456</v>
      </c>
      <c r="C156499">
        <v>2790.9085505601702</v>
      </c>
    </row>
    <row r="156500" spans="1:3" x14ac:dyDescent="0.25">
      <c r="A156500">
        <v>156498</v>
      </c>
      <c r="B156500">
        <v>5003.02859881323</v>
      </c>
      <c r="C156500">
        <v>2905.8343591094199</v>
      </c>
    </row>
    <row r="156501" spans="1:3" x14ac:dyDescent="0.25">
      <c r="A156501">
        <v>156499</v>
      </c>
      <c r="B156501">
        <v>3100.2542263250998</v>
      </c>
      <c r="C156501">
        <v>456.73425511740601</v>
      </c>
    </row>
    <row r="156502" spans="1:3" x14ac:dyDescent="0.25">
      <c r="A156502">
        <v>156500</v>
      </c>
      <c r="B156502">
        <v>4140.5605393051601</v>
      </c>
      <c r="C156502">
        <v>2469.2681532647298</v>
      </c>
    </row>
    <row r="156503" spans="1:3" x14ac:dyDescent="0.25">
      <c r="A156503">
        <v>156501</v>
      </c>
      <c r="B156503">
        <v>4501.8568354660702</v>
      </c>
      <c r="C156503">
        <v>1654.85545853997</v>
      </c>
    </row>
    <row r="156504" spans="1:3" x14ac:dyDescent="0.25">
      <c r="A156504">
        <v>156502</v>
      </c>
      <c r="B156504">
        <v>2104.24596186709</v>
      </c>
      <c r="C156504">
        <v>437.94843699551802</v>
      </c>
    </row>
    <row r="156505" spans="1:3" x14ac:dyDescent="0.25">
      <c r="A156505">
        <v>156503</v>
      </c>
      <c r="B156505">
        <v>5014.7629668304498</v>
      </c>
      <c r="C156505">
        <v>3144.4791530956199</v>
      </c>
    </row>
    <row r="156506" spans="1:3" x14ac:dyDescent="0.25">
      <c r="A156506">
        <v>156504</v>
      </c>
      <c r="B156506">
        <v>2277.8898733832698</v>
      </c>
      <c r="C156506">
        <v>2585.6727244169001</v>
      </c>
    </row>
    <row r="156507" spans="1:3" x14ac:dyDescent="0.25">
      <c r="A156507">
        <v>156505</v>
      </c>
      <c r="B156507">
        <v>544.42637675696403</v>
      </c>
      <c r="C156507">
        <v>2713.5984775890201</v>
      </c>
    </row>
    <row r="156508" spans="1:3" x14ac:dyDescent="0.25">
      <c r="A156508">
        <v>156506</v>
      </c>
      <c r="B156508">
        <v>4606.9241101093603</v>
      </c>
      <c r="C156508">
        <v>1542.2135336434001</v>
      </c>
    </row>
    <row r="156509" spans="1:3" x14ac:dyDescent="0.25">
      <c r="A156509">
        <v>156507</v>
      </c>
      <c r="B156509">
        <v>3801.6255163754199</v>
      </c>
      <c r="C156509">
        <v>695.13607168446197</v>
      </c>
    </row>
    <row r="156510" spans="1:3" x14ac:dyDescent="0.25">
      <c r="A156510">
        <v>156508</v>
      </c>
      <c r="B156510">
        <v>4451.6957299978603</v>
      </c>
      <c r="C156510">
        <v>1585.3373072151101</v>
      </c>
    </row>
    <row r="156511" spans="1:3" x14ac:dyDescent="0.25">
      <c r="A156511">
        <v>156509</v>
      </c>
      <c r="B156511">
        <v>4597.2048025762106</v>
      </c>
      <c r="C156511">
        <v>2036.3185904212301</v>
      </c>
    </row>
    <row r="156512" spans="1:3" x14ac:dyDescent="0.25">
      <c r="A156512">
        <v>156510</v>
      </c>
      <c r="B156512">
        <v>2652.3003159571999</v>
      </c>
      <c r="C156512">
        <v>1432.5207313286401</v>
      </c>
    </row>
    <row r="156513" spans="1:3" x14ac:dyDescent="0.25">
      <c r="A156513">
        <v>156511</v>
      </c>
      <c r="B156513">
        <v>2954.8771675429098</v>
      </c>
      <c r="C156513">
        <v>1091.6606993243099</v>
      </c>
    </row>
    <row r="156514" spans="1:3" x14ac:dyDescent="0.25">
      <c r="A156514">
        <v>156512</v>
      </c>
      <c r="B156514">
        <v>2414.60352124156</v>
      </c>
      <c r="C156514">
        <v>354.49108041249099</v>
      </c>
    </row>
    <row r="156515" spans="1:3" x14ac:dyDescent="0.25">
      <c r="A156515">
        <v>156513</v>
      </c>
      <c r="B156515">
        <v>813.6413986910319</v>
      </c>
      <c r="C156515">
        <v>2580.6410882523801</v>
      </c>
    </row>
    <row r="156516" spans="1:3" x14ac:dyDescent="0.25">
      <c r="A156516">
        <v>156514</v>
      </c>
      <c r="B156516">
        <v>143.300757614817</v>
      </c>
      <c r="C156516">
        <v>2358.61507580441</v>
      </c>
    </row>
    <row r="156517" spans="1:3" x14ac:dyDescent="0.25">
      <c r="A156517">
        <v>156515</v>
      </c>
      <c r="B156517">
        <v>2930.5184047011098</v>
      </c>
      <c r="C156517">
        <v>1635.41876365348</v>
      </c>
    </row>
    <row r="156518" spans="1:3" x14ac:dyDescent="0.25">
      <c r="A156518">
        <v>156516</v>
      </c>
      <c r="B156518">
        <v>3126.1647429053801</v>
      </c>
      <c r="C156518">
        <v>1222.45264275153</v>
      </c>
    </row>
    <row r="156519" spans="1:3" x14ac:dyDescent="0.25">
      <c r="A156519">
        <v>156517</v>
      </c>
      <c r="B156519">
        <v>2012.57186777265</v>
      </c>
      <c r="C156519">
        <v>3288.0163924244798</v>
      </c>
    </row>
    <row r="156520" spans="1:3" x14ac:dyDescent="0.25">
      <c r="A156520">
        <v>156518</v>
      </c>
      <c r="B156520">
        <v>2350.2941176470599</v>
      </c>
      <c r="C156520">
        <v>1469.85066937491</v>
      </c>
    </row>
    <row r="156521" spans="1:3" x14ac:dyDescent="0.25">
      <c r="A156521">
        <v>156519</v>
      </c>
      <c r="B156521">
        <v>1287.5162450387199</v>
      </c>
      <c r="C156521">
        <v>3067.34847917857</v>
      </c>
    </row>
    <row r="156522" spans="1:3" x14ac:dyDescent="0.25">
      <c r="A156522">
        <v>156520</v>
      </c>
      <c r="B156522">
        <v>4383.0152137262503</v>
      </c>
      <c r="C156522">
        <v>398.39979318848901</v>
      </c>
    </row>
    <row r="156523" spans="1:3" x14ac:dyDescent="0.25">
      <c r="A156523">
        <v>156521</v>
      </c>
      <c r="B156523">
        <v>2474.9380753025398</v>
      </c>
      <c r="C156523">
        <v>2092.0932065934398</v>
      </c>
    </row>
    <row r="156524" spans="1:3" x14ac:dyDescent="0.25">
      <c r="A156524">
        <v>156522</v>
      </c>
      <c r="B156524">
        <v>1058.995743401</v>
      </c>
      <c r="C156524">
        <v>1538.8104861226</v>
      </c>
    </row>
    <row r="156525" spans="1:3" x14ac:dyDescent="0.25">
      <c r="A156525">
        <v>156523</v>
      </c>
      <c r="B156525">
        <v>2193.8913725719999</v>
      </c>
      <c r="C156525">
        <v>2972.8712261035698</v>
      </c>
    </row>
    <row r="156526" spans="1:3" x14ac:dyDescent="0.25">
      <c r="A156526">
        <v>156524</v>
      </c>
      <c r="B156526">
        <v>2074.283005989611</v>
      </c>
      <c r="C156526">
        <v>405.93746496272098</v>
      </c>
    </row>
    <row r="156527" spans="1:3" x14ac:dyDescent="0.25">
      <c r="A156527">
        <v>156525</v>
      </c>
      <c r="B156527">
        <v>4601.4906433784599</v>
      </c>
      <c r="C156527">
        <v>379.63669901079902</v>
      </c>
    </row>
    <row r="156528" spans="1:3" x14ac:dyDescent="0.25">
      <c r="A156528">
        <v>156526</v>
      </c>
      <c r="B156528">
        <v>4826.19895737754</v>
      </c>
      <c r="C156528">
        <v>2819.4767191012702</v>
      </c>
    </row>
    <row r="156529" spans="1:3" x14ac:dyDescent="0.25">
      <c r="A156529">
        <v>156527</v>
      </c>
      <c r="B156529">
        <v>4479.9802468154703</v>
      </c>
      <c r="C156529">
        <v>1323.7669953828799</v>
      </c>
    </row>
    <row r="156530" spans="1:3" x14ac:dyDescent="0.25">
      <c r="A156530">
        <v>156528</v>
      </c>
      <c r="B156530">
        <v>3138.0460416897699</v>
      </c>
      <c r="C156530">
        <v>1018.27528684913</v>
      </c>
    </row>
    <row r="156531" spans="1:3" x14ac:dyDescent="0.25">
      <c r="A156531">
        <v>156529</v>
      </c>
      <c r="B156531">
        <v>2437.6428074482101</v>
      </c>
      <c r="C156531">
        <v>341.95662014998697</v>
      </c>
    </row>
    <row r="156532" spans="1:3" x14ac:dyDescent="0.25">
      <c r="A156532">
        <v>156530</v>
      </c>
      <c r="B156532">
        <v>876.96717092326401</v>
      </c>
      <c r="C156532">
        <v>2140.8174815725902</v>
      </c>
    </row>
    <row r="156533" spans="1:3" x14ac:dyDescent="0.25">
      <c r="A156533">
        <v>156531</v>
      </c>
      <c r="B156533">
        <v>1655.26645067558</v>
      </c>
      <c r="C156533">
        <v>2361.5477443299401</v>
      </c>
    </row>
    <row r="156534" spans="1:3" x14ac:dyDescent="0.25">
      <c r="A156534">
        <v>156532</v>
      </c>
      <c r="B156534">
        <v>2753.1644620543698</v>
      </c>
      <c r="C156534">
        <v>3259.2839846888301</v>
      </c>
    </row>
    <row r="156535" spans="1:3" x14ac:dyDescent="0.25">
      <c r="A156535">
        <v>156533</v>
      </c>
      <c r="B156535">
        <v>350.60376677591103</v>
      </c>
      <c r="C156535">
        <v>3057.2402171695699</v>
      </c>
    </row>
    <row r="156536" spans="1:3" x14ac:dyDescent="0.25">
      <c r="A156536">
        <v>156534</v>
      </c>
      <c r="B156536">
        <v>1676.34525011396</v>
      </c>
      <c r="C156536">
        <v>685.42278732850195</v>
      </c>
    </row>
    <row r="156537" spans="1:3" x14ac:dyDescent="0.25">
      <c r="A156537">
        <v>156535</v>
      </c>
      <c r="B156537">
        <v>4781.3665161448598</v>
      </c>
      <c r="C156537">
        <v>1728.4102159169499</v>
      </c>
    </row>
    <row r="156538" spans="1:3" x14ac:dyDescent="0.25">
      <c r="A156538">
        <v>156536</v>
      </c>
      <c r="B156538">
        <v>3202.8684687103</v>
      </c>
      <c r="C156538">
        <v>2566.3420278441399</v>
      </c>
    </row>
    <row r="156539" spans="1:3" x14ac:dyDescent="0.25">
      <c r="A156539">
        <v>156537</v>
      </c>
      <c r="B156539">
        <v>2869.3076923076901</v>
      </c>
      <c r="C156539">
        <v>1730.24885942016</v>
      </c>
    </row>
    <row r="156540" spans="1:3" x14ac:dyDescent="0.25">
      <c r="A156540">
        <v>156538</v>
      </c>
      <c r="B156540">
        <v>992.478772510054</v>
      </c>
      <c r="C156540">
        <v>1438.53145856843</v>
      </c>
    </row>
    <row r="156541" spans="1:3" x14ac:dyDescent="0.25">
      <c r="A156541">
        <v>156539</v>
      </c>
      <c r="B156541">
        <v>3565.36974621322</v>
      </c>
      <c r="C156541">
        <v>2833.5538327371901</v>
      </c>
    </row>
    <row r="156542" spans="1:3" x14ac:dyDescent="0.25">
      <c r="A156542">
        <v>156540</v>
      </c>
      <c r="B156542">
        <v>4417.1074145392486</v>
      </c>
      <c r="C156542">
        <v>1909.65790016149</v>
      </c>
    </row>
    <row r="156543" spans="1:3" x14ac:dyDescent="0.25">
      <c r="A156543">
        <v>156541</v>
      </c>
      <c r="B156543">
        <v>3622.69679351475</v>
      </c>
      <c r="C156543">
        <v>2525.12422069893</v>
      </c>
    </row>
    <row r="156544" spans="1:3" x14ac:dyDescent="0.25">
      <c r="A156544">
        <v>156542</v>
      </c>
      <c r="B156544">
        <v>957.72562649195402</v>
      </c>
      <c r="C156544">
        <v>603.70311817638401</v>
      </c>
    </row>
    <row r="156545" spans="1:3" x14ac:dyDescent="0.25">
      <c r="A156545">
        <v>156543</v>
      </c>
      <c r="B156545">
        <v>1513.3834556015599</v>
      </c>
      <c r="C156545">
        <v>2105.08454555154</v>
      </c>
    </row>
    <row r="156546" spans="1:3" x14ac:dyDescent="0.25">
      <c r="A156546">
        <v>156544</v>
      </c>
      <c r="B156546">
        <v>1817.37105589472</v>
      </c>
      <c r="C156546">
        <v>2229.29767992711</v>
      </c>
    </row>
    <row r="156547" spans="1:3" x14ac:dyDescent="0.25">
      <c r="A156547">
        <v>156545</v>
      </c>
      <c r="B156547">
        <v>3005.17407596269</v>
      </c>
      <c r="C156547">
        <v>414.544704712368</v>
      </c>
    </row>
    <row r="156548" spans="1:3" x14ac:dyDescent="0.25">
      <c r="A156548">
        <v>156546</v>
      </c>
      <c r="B156548">
        <v>2936.2565690216202</v>
      </c>
      <c r="C156548">
        <v>762.43900254018092</v>
      </c>
    </row>
    <row r="156549" spans="1:3" x14ac:dyDescent="0.25">
      <c r="A156549">
        <v>156547</v>
      </c>
      <c r="B156549">
        <v>4187.2919714194704</v>
      </c>
      <c r="C156549">
        <v>2583.39004136319</v>
      </c>
    </row>
    <row r="156550" spans="1:3" x14ac:dyDescent="0.25">
      <c r="A156550">
        <v>156548</v>
      </c>
      <c r="B156550">
        <v>2342.3333333333298</v>
      </c>
      <c r="C156550">
        <v>1234.5565517278501</v>
      </c>
    </row>
    <row r="156551" spans="1:3" x14ac:dyDescent="0.25">
      <c r="A156551">
        <v>156549</v>
      </c>
      <c r="B156551">
        <v>4422.5525101225703</v>
      </c>
      <c r="C156551">
        <v>2763.38253690481</v>
      </c>
    </row>
    <row r="156552" spans="1:3" x14ac:dyDescent="0.25">
      <c r="A156552">
        <v>156550</v>
      </c>
      <c r="B156552">
        <v>4396.9843075923209</v>
      </c>
      <c r="C156552">
        <v>224.68890268644901</v>
      </c>
    </row>
    <row r="156553" spans="1:3" x14ac:dyDescent="0.25">
      <c r="A156553">
        <v>156551</v>
      </c>
      <c r="B156553">
        <v>2285.1934064479101</v>
      </c>
      <c r="C156553">
        <v>312.50893884165401</v>
      </c>
    </row>
    <row r="156554" spans="1:3" x14ac:dyDescent="0.25">
      <c r="A156554">
        <v>156552</v>
      </c>
      <c r="B156554">
        <v>3027.0029436455302</v>
      </c>
      <c r="C156554">
        <v>93.562004572801499</v>
      </c>
    </row>
    <row r="156555" spans="1:3" x14ac:dyDescent="0.25">
      <c r="A156555">
        <v>156553</v>
      </c>
      <c r="B156555">
        <v>578.72260297524303</v>
      </c>
      <c r="C156555">
        <v>2941.999021909</v>
      </c>
    </row>
    <row r="156556" spans="1:3" x14ac:dyDescent="0.25">
      <c r="A156556">
        <v>156554</v>
      </c>
      <c r="B156556">
        <v>4582.2517278906798</v>
      </c>
      <c r="C156556">
        <v>1084.3467476890601</v>
      </c>
    </row>
    <row r="156557" spans="1:3" x14ac:dyDescent="0.25">
      <c r="A156557">
        <v>156555</v>
      </c>
      <c r="B156557">
        <v>2281.1019670884798</v>
      </c>
      <c r="C156557">
        <v>2167.8902917137202</v>
      </c>
    </row>
    <row r="156558" spans="1:3" x14ac:dyDescent="0.25">
      <c r="A156558">
        <v>156556</v>
      </c>
      <c r="B156558">
        <v>1888.2289019995001</v>
      </c>
      <c r="C156558">
        <v>1429.4288696676299</v>
      </c>
    </row>
    <row r="156559" spans="1:3" x14ac:dyDescent="0.25">
      <c r="A156559">
        <v>156557</v>
      </c>
      <c r="B156559">
        <v>1260.2568796744299</v>
      </c>
      <c r="C156559">
        <v>1132.7946187714399</v>
      </c>
    </row>
    <row r="156560" spans="1:3" x14ac:dyDescent="0.25">
      <c r="A156560">
        <v>156558</v>
      </c>
      <c r="B156560">
        <v>410.09684112903602</v>
      </c>
      <c r="C156560">
        <v>2102.69025824141</v>
      </c>
    </row>
    <row r="156561" spans="1:3" x14ac:dyDescent="0.25">
      <c r="A156561">
        <v>156559</v>
      </c>
      <c r="B156561">
        <v>4320.9097176627401</v>
      </c>
      <c r="C156561">
        <v>1021.83854557598</v>
      </c>
    </row>
    <row r="156562" spans="1:3" x14ac:dyDescent="0.25">
      <c r="A156562">
        <v>156560</v>
      </c>
      <c r="B156562">
        <v>2317.9199286160001</v>
      </c>
      <c r="C156562">
        <v>2348.39233908505</v>
      </c>
    </row>
    <row r="156563" spans="1:3" x14ac:dyDescent="0.25">
      <c r="A156563">
        <v>156561</v>
      </c>
      <c r="B156563">
        <v>4303.4088663162102</v>
      </c>
      <c r="C156563">
        <v>711.20014250828092</v>
      </c>
    </row>
    <row r="156564" spans="1:3" x14ac:dyDescent="0.25">
      <c r="A156564">
        <v>156562</v>
      </c>
      <c r="B156564">
        <v>2797.4374364332998</v>
      </c>
      <c r="C156564">
        <v>2599.8375060991498</v>
      </c>
    </row>
    <row r="156565" spans="1:3" x14ac:dyDescent="0.25">
      <c r="A156565">
        <v>156563</v>
      </c>
      <c r="B156565">
        <v>4530.4967210646601</v>
      </c>
      <c r="C156565">
        <v>2175.3197339932399</v>
      </c>
    </row>
    <row r="156566" spans="1:3" x14ac:dyDescent="0.25">
      <c r="A156566">
        <v>156564</v>
      </c>
      <c r="B156566">
        <v>2761.89357441327</v>
      </c>
      <c r="C156566">
        <v>1035.3582278379599</v>
      </c>
    </row>
    <row r="156567" spans="1:3" x14ac:dyDescent="0.25">
      <c r="A156567">
        <v>156565</v>
      </c>
      <c r="B156567">
        <v>2792.0463208380702</v>
      </c>
      <c r="C156567">
        <v>1177.2323380503999</v>
      </c>
    </row>
    <row r="156568" spans="1:3" x14ac:dyDescent="0.25">
      <c r="A156568">
        <v>156566</v>
      </c>
      <c r="B156568">
        <v>392.65115758320502</v>
      </c>
      <c r="C156568">
        <v>1517.35897601691</v>
      </c>
    </row>
    <row r="156569" spans="1:3" x14ac:dyDescent="0.25">
      <c r="A156569">
        <v>156567</v>
      </c>
      <c r="B156569">
        <v>2464.92813287338</v>
      </c>
      <c r="C156569">
        <v>1787.2868498391999</v>
      </c>
    </row>
    <row r="156570" spans="1:3" x14ac:dyDescent="0.25">
      <c r="A156570">
        <v>156568</v>
      </c>
      <c r="B156570">
        <v>2603.7806516082501</v>
      </c>
      <c r="C156570">
        <v>2426.6270467943</v>
      </c>
    </row>
    <row r="156571" spans="1:3" x14ac:dyDescent="0.25">
      <c r="A156571">
        <v>156569</v>
      </c>
      <c r="B156571">
        <v>1175.1012205898701</v>
      </c>
      <c r="C156571">
        <v>420.50438780960502</v>
      </c>
    </row>
    <row r="156572" spans="1:3" x14ac:dyDescent="0.25">
      <c r="A156572">
        <v>156570</v>
      </c>
      <c r="B156572">
        <v>1453.9627162778499</v>
      </c>
      <c r="C156572">
        <v>897.60211843864806</v>
      </c>
    </row>
    <row r="156573" spans="1:3" x14ac:dyDescent="0.25">
      <c r="A156573">
        <v>156571</v>
      </c>
      <c r="B156573">
        <v>4622.1148887846402</v>
      </c>
      <c r="C156573">
        <v>3015.4124255711199</v>
      </c>
    </row>
    <row r="156574" spans="1:3" x14ac:dyDescent="0.25">
      <c r="A156574">
        <v>156572</v>
      </c>
      <c r="B156574">
        <v>3326.9975702976999</v>
      </c>
      <c r="C156574">
        <v>2525.1144069908901</v>
      </c>
    </row>
    <row r="156575" spans="1:3" x14ac:dyDescent="0.25">
      <c r="A156575">
        <v>156573</v>
      </c>
      <c r="B156575">
        <v>1535.34059957926</v>
      </c>
      <c r="C156575">
        <v>931.72423737284998</v>
      </c>
    </row>
    <row r="156576" spans="1:3" x14ac:dyDescent="0.25">
      <c r="A156576">
        <v>156574</v>
      </c>
      <c r="B156576">
        <v>1594.7975361702599</v>
      </c>
      <c r="C156576">
        <v>1273.9663799872201</v>
      </c>
    </row>
    <row r="156577" spans="1:3" x14ac:dyDescent="0.25">
      <c r="A156577">
        <v>156575</v>
      </c>
      <c r="B156577">
        <v>2538.9637768365101</v>
      </c>
      <c r="C156577">
        <v>2694.8202112629101</v>
      </c>
    </row>
    <row r="156578" spans="1:3" x14ac:dyDescent="0.25">
      <c r="A156578">
        <v>156576</v>
      </c>
      <c r="B156578">
        <v>4245.6370717635209</v>
      </c>
      <c r="C156578">
        <v>2147.3655199365799</v>
      </c>
    </row>
    <row r="156579" spans="1:3" x14ac:dyDescent="0.25">
      <c r="A156579">
        <v>156577</v>
      </c>
      <c r="B156579">
        <v>4455.1925108346004</v>
      </c>
      <c r="C156579">
        <v>870.35554170685396</v>
      </c>
    </row>
    <row r="156580" spans="1:3" x14ac:dyDescent="0.25">
      <c r="A156580">
        <v>156578</v>
      </c>
      <c r="B156580">
        <v>629.03988192509803</v>
      </c>
      <c r="C156580">
        <v>3235.79237709468</v>
      </c>
    </row>
    <row r="156581" spans="1:3" x14ac:dyDescent="0.25">
      <c r="A156581">
        <v>156579</v>
      </c>
      <c r="B156581">
        <v>595.74421042110293</v>
      </c>
      <c r="C156581">
        <v>3397.1672811551002</v>
      </c>
    </row>
    <row r="156582" spans="1:3" x14ac:dyDescent="0.25">
      <c r="A156582">
        <v>156580</v>
      </c>
      <c r="B156582">
        <v>4933.3023884224003</v>
      </c>
      <c r="C156582">
        <v>1957.57387240565</v>
      </c>
    </row>
    <row r="156583" spans="1:3" x14ac:dyDescent="0.25">
      <c r="A156583">
        <v>156581</v>
      </c>
      <c r="B156583">
        <v>1734.09649749042</v>
      </c>
      <c r="C156583">
        <v>362.59035700350603</v>
      </c>
    </row>
    <row r="156584" spans="1:3" x14ac:dyDescent="0.25">
      <c r="A156584">
        <v>156582</v>
      </c>
      <c r="B156584">
        <v>4400.7507233283504</v>
      </c>
      <c r="C156584">
        <v>947.41393443913103</v>
      </c>
    </row>
    <row r="156585" spans="1:3" x14ac:dyDescent="0.25">
      <c r="A156585">
        <v>156583</v>
      </c>
      <c r="B156585">
        <v>4256.2649821580799</v>
      </c>
      <c r="C156585">
        <v>62.695021185642403</v>
      </c>
    </row>
    <row r="156586" spans="1:3" x14ac:dyDescent="0.25">
      <c r="A156586">
        <v>156584</v>
      </c>
      <c r="B156586">
        <v>422.22589280389599</v>
      </c>
      <c r="C156586">
        <v>1420.7499443448601</v>
      </c>
    </row>
    <row r="156587" spans="1:3" x14ac:dyDescent="0.25">
      <c r="A156587">
        <v>156585</v>
      </c>
      <c r="B156587">
        <v>3576.615758584961</v>
      </c>
      <c r="C156587">
        <v>2591.0189124794401</v>
      </c>
    </row>
    <row r="156588" spans="1:3" x14ac:dyDescent="0.25">
      <c r="A156588">
        <v>156586</v>
      </c>
      <c r="B156588">
        <v>2357.5161371793301</v>
      </c>
      <c r="C156588">
        <v>2746.90307265204</v>
      </c>
    </row>
    <row r="156589" spans="1:3" x14ac:dyDescent="0.25">
      <c r="A156589">
        <v>156587</v>
      </c>
      <c r="B156589">
        <v>399.96162366300001</v>
      </c>
      <c r="C156589">
        <v>1465.22608776982</v>
      </c>
    </row>
    <row r="156590" spans="1:3" x14ac:dyDescent="0.25">
      <c r="A156590">
        <v>156588</v>
      </c>
      <c r="B156590">
        <v>1698.5444617947401</v>
      </c>
      <c r="C156590">
        <v>2161.4365778923702</v>
      </c>
    </row>
    <row r="156591" spans="1:3" x14ac:dyDescent="0.25">
      <c r="A156591">
        <v>156589</v>
      </c>
      <c r="B156591">
        <v>2604.5285897967701</v>
      </c>
      <c r="C156591">
        <v>1919.19620924992</v>
      </c>
    </row>
    <row r="156592" spans="1:3" x14ac:dyDescent="0.25">
      <c r="A156592">
        <v>156590</v>
      </c>
      <c r="B156592">
        <v>2550.0867826908002</v>
      </c>
      <c r="C156592">
        <v>2375.4627577082201</v>
      </c>
    </row>
    <row r="156593" spans="1:3" x14ac:dyDescent="0.25">
      <c r="A156593">
        <v>156591</v>
      </c>
      <c r="B156593">
        <v>1927.7501929310899</v>
      </c>
      <c r="C156593">
        <v>1834.2091533896401</v>
      </c>
    </row>
    <row r="156594" spans="1:3" x14ac:dyDescent="0.25">
      <c r="A156594">
        <v>156592</v>
      </c>
      <c r="B156594">
        <v>2413.04450897076</v>
      </c>
      <c r="C156594">
        <v>1531.67689084264</v>
      </c>
    </row>
    <row r="156595" spans="1:3" x14ac:dyDescent="0.25">
      <c r="A156595">
        <v>156593</v>
      </c>
      <c r="B156595">
        <v>3692.8386209621699</v>
      </c>
      <c r="C156595">
        <v>871.63725649373794</v>
      </c>
    </row>
    <row r="156596" spans="1:3" x14ac:dyDescent="0.25">
      <c r="A156596">
        <v>156594</v>
      </c>
      <c r="B156596">
        <v>4202.8099499931204</v>
      </c>
      <c r="C156596">
        <v>2600.5522293302502</v>
      </c>
    </row>
    <row r="156597" spans="1:3" x14ac:dyDescent="0.25">
      <c r="A156597">
        <v>156595</v>
      </c>
      <c r="B156597">
        <v>3091.9906631323502</v>
      </c>
      <c r="C156597">
        <v>75.792670629480199</v>
      </c>
    </row>
    <row r="156598" spans="1:3" x14ac:dyDescent="0.25">
      <c r="A156598">
        <v>156596</v>
      </c>
      <c r="B156598">
        <v>4891.1052581424392</v>
      </c>
      <c r="C156598">
        <v>2017.8227827364301</v>
      </c>
    </row>
    <row r="156599" spans="1:3" x14ac:dyDescent="0.25">
      <c r="A156599">
        <v>156597</v>
      </c>
      <c r="B156599">
        <v>2562.9430243083598</v>
      </c>
      <c r="C156599">
        <v>1071.0095257994201</v>
      </c>
    </row>
    <row r="156600" spans="1:3" x14ac:dyDescent="0.25">
      <c r="A156600">
        <v>156598</v>
      </c>
      <c r="B156600">
        <v>2622.54222127393</v>
      </c>
      <c r="C156600">
        <v>722.33561526793198</v>
      </c>
    </row>
    <row r="156601" spans="1:3" x14ac:dyDescent="0.25">
      <c r="A156601">
        <v>156599</v>
      </c>
      <c r="B156601">
        <v>1170.7189789854101</v>
      </c>
      <c r="C156601">
        <v>1259.0320850188</v>
      </c>
    </row>
    <row r="156602" spans="1:3" x14ac:dyDescent="0.25">
      <c r="A156602">
        <v>156600</v>
      </c>
      <c r="B156602">
        <v>627.86842335605297</v>
      </c>
      <c r="C156602">
        <v>1325.7672745355101</v>
      </c>
    </row>
    <row r="156603" spans="1:3" x14ac:dyDescent="0.25">
      <c r="A156603">
        <v>156601</v>
      </c>
      <c r="B156603">
        <v>2985.6293896065499</v>
      </c>
      <c r="C156603">
        <v>3011.1176572823902</v>
      </c>
    </row>
    <row r="156604" spans="1:3" x14ac:dyDescent="0.25">
      <c r="A156604">
        <v>156602</v>
      </c>
      <c r="B156604">
        <v>329.78766574066901</v>
      </c>
      <c r="C156604">
        <v>2993.25161583722</v>
      </c>
    </row>
    <row r="156605" spans="1:3" x14ac:dyDescent="0.25">
      <c r="A156605">
        <v>156603</v>
      </c>
      <c r="B156605">
        <v>2887.1365670375999</v>
      </c>
      <c r="C156605">
        <v>1590.7285273134801</v>
      </c>
    </row>
    <row r="156606" spans="1:3" x14ac:dyDescent="0.25">
      <c r="A156606">
        <v>156604</v>
      </c>
      <c r="B156606">
        <v>1474.1716677648101</v>
      </c>
      <c r="C156606">
        <v>1281.4486471677901</v>
      </c>
    </row>
    <row r="156607" spans="1:3" x14ac:dyDescent="0.25">
      <c r="A156607">
        <v>156605</v>
      </c>
      <c r="B156607">
        <v>4418.9282932676706</v>
      </c>
      <c r="C156607">
        <v>1715.63326871816</v>
      </c>
    </row>
    <row r="156608" spans="1:3" x14ac:dyDescent="0.25">
      <c r="A156608">
        <v>156606</v>
      </c>
      <c r="B156608">
        <v>4581.2424990925201</v>
      </c>
      <c r="C156608">
        <v>2171.5619545998902</v>
      </c>
    </row>
    <row r="156609" spans="1:3" x14ac:dyDescent="0.25">
      <c r="A156609">
        <v>156607</v>
      </c>
      <c r="B156609">
        <v>4379.1990923121293</v>
      </c>
      <c r="C156609">
        <v>1143.8589217065401</v>
      </c>
    </row>
    <row r="156610" spans="1:3" x14ac:dyDescent="0.25">
      <c r="A156610">
        <v>156608</v>
      </c>
      <c r="B156610">
        <v>4360.0331521886501</v>
      </c>
      <c r="C156610">
        <v>452.60711648995101</v>
      </c>
    </row>
    <row r="156611" spans="1:3" x14ac:dyDescent="0.25">
      <c r="A156611">
        <v>156609</v>
      </c>
      <c r="B156611">
        <v>4673.4466771293392</v>
      </c>
      <c r="C156611">
        <v>3103.5599389578701</v>
      </c>
    </row>
    <row r="156612" spans="1:3" x14ac:dyDescent="0.25">
      <c r="A156612">
        <v>156610</v>
      </c>
      <c r="B156612">
        <v>4986.3767756642701</v>
      </c>
      <c r="C156612">
        <v>2615.8227219024998</v>
      </c>
    </row>
    <row r="156613" spans="1:3" x14ac:dyDescent="0.25">
      <c r="A156613">
        <v>156611</v>
      </c>
      <c r="B156613">
        <v>1789.78251196376</v>
      </c>
      <c r="C156613">
        <v>1216.3893232108301</v>
      </c>
    </row>
    <row r="156614" spans="1:3" x14ac:dyDescent="0.25">
      <c r="A156614">
        <v>156612</v>
      </c>
      <c r="B156614">
        <v>3728.3602733483699</v>
      </c>
      <c r="C156614">
        <v>2519.6508220393798</v>
      </c>
    </row>
    <row r="156615" spans="1:3" x14ac:dyDescent="0.25">
      <c r="A156615">
        <v>156613</v>
      </c>
      <c r="B156615">
        <v>4723.2507544730106</v>
      </c>
      <c r="C156615">
        <v>2663.4277659848599</v>
      </c>
    </row>
    <row r="156616" spans="1:3" x14ac:dyDescent="0.25">
      <c r="A156616">
        <v>156614</v>
      </c>
      <c r="B156616">
        <v>4805.3570332991703</v>
      </c>
      <c r="C156616">
        <v>2530.5836300426099</v>
      </c>
    </row>
    <row r="156617" spans="1:3" x14ac:dyDescent="0.25">
      <c r="A156617">
        <v>156615</v>
      </c>
      <c r="B156617">
        <v>706.06872495767698</v>
      </c>
      <c r="C156617">
        <v>3059.0403205001298</v>
      </c>
    </row>
    <row r="156618" spans="1:3" x14ac:dyDescent="0.25">
      <c r="A156618">
        <v>156616</v>
      </c>
      <c r="B156618">
        <v>2523.62817966987</v>
      </c>
      <c r="C156618">
        <v>3237.5912648477301</v>
      </c>
    </row>
    <row r="156619" spans="1:3" x14ac:dyDescent="0.25">
      <c r="A156619">
        <v>156617</v>
      </c>
      <c r="B156619">
        <v>4522.9814875185202</v>
      </c>
      <c r="C156619">
        <v>41.586302515221213</v>
      </c>
    </row>
    <row r="156620" spans="1:3" x14ac:dyDescent="0.25">
      <c r="A156620">
        <v>156618</v>
      </c>
      <c r="B156620">
        <v>2976.9337095369801</v>
      </c>
      <c r="C156620">
        <v>275.44722245353802</v>
      </c>
    </row>
    <row r="156621" spans="1:3" x14ac:dyDescent="0.25">
      <c r="A156621">
        <v>156619</v>
      </c>
      <c r="B156621">
        <v>3498.3286804163399</v>
      </c>
      <c r="C156621">
        <v>2315.4734688048102</v>
      </c>
    </row>
    <row r="156622" spans="1:3" x14ac:dyDescent="0.25">
      <c r="A156622">
        <v>156620</v>
      </c>
      <c r="B156622">
        <v>1635.9602421030499</v>
      </c>
      <c r="C156622">
        <v>1827.7092548236401</v>
      </c>
    </row>
    <row r="156623" spans="1:3" x14ac:dyDescent="0.25">
      <c r="A156623">
        <v>156621</v>
      </c>
      <c r="B156623">
        <v>1972.35810164845</v>
      </c>
      <c r="C156623">
        <v>480.12615494354702</v>
      </c>
    </row>
    <row r="156624" spans="1:3" x14ac:dyDescent="0.25">
      <c r="A156624">
        <v>156622</v>
      </c>
      <c r="B156624">
        <v>2614.2294888798201</v>
      </c>
      <c r="C156624">
        <v>2865.25170003942</v>
      </c>
    </row>
    <row r="156625" spans="1:3" x14ac:dyDescent="0.25">
      <c r="A156625">
        <v>156623</v>
      </c>
      <c r="B156625">
        <v>2082.6617502550598</v>
      </c>
      <c r="C156625">
        <v>2459.8996482796001</v>
      </c>
    </row>
    <row r="156626" spans="1:3" x14ac:dyDescent="0.25">
      <c r="A156626">
        <v>156624</v>
      </c>
      <c r="B156626">
        <v>1502.7025416598599</v>
      </c>
      <c r="C156626">
        <v>874.36036421764891</v>
      </c>
    </row>
    <row r="156627" spans="1:3" x14ac:dyDescent="0.25">
      <c r="A156627">
        <v>156625</v>
      </c>
      <c r="B156627">
        <v>741.08409611092611</v>
      </c>
      <c r="C156627">
        <v>1549.92590398334</v>
      </c>
    </row>
    <row r="156628" spans="1:3" x14ac:dyDescent="0.25">
      <c r="A156628">
        <v>156626</v>
      </c>
      <c r="B156628">
        <v>3442.4690772067902</v>
      </c>
      <c r="C156628">
        <v>2784.06912037441</v>
      </c>
    </row>
    <row r="156629" spans="1:3" x14ac:dyDescent="0.25">
      <c r="A156629">
        <v>156627</v>
      </c>
      <c r="B156629">
        <v>4414.859691492321</v>
      </c>
      <c r="C156629">
        <v>1189.4696892765</v>
      </c>
    </row>
    <row r="156630" spans="1:3" x14ac:dyDescent="0.25">
      <c r="A156630">
        <v>156628</v>
      </c>
      <c r="B156630">
        <v>5069.9834992742599</v>
      </c>
      <c r="C156630">
        <v>2272.62180968454</v>
      </c>
    </row>
    <row r="156631" spans="1:3" x14ac:dyDescent="0.25">
      <c r="A156631">
        <v>156629</v>
      </c>
      <c r="B156631">
        <v>1481.29691548862</v>
      </c>
      <c r="C156631">
        <v>3260.54332758284</v>
      </c>
    </row>
    <row r="156632" spans="1:3" x14ac:dyDescent="0.25">
      <c r="A156632">
        <v>156630</v>
      </c>
      <c r="B156632">
        <v>2175.85183723416</v>
      </c>
      <c r="C156632">
        <v>2350.1258421101602</v>
      </c>
    </row>
    <row r="156633" spans="1:3" x14ac:dyDescent="0.25">
      <c r="A156633">
        <v>156631</v>
      </c>
      <c r="B156633">
        <v>1494.98965355008</v>
      </c>
      <c r="C156633">
        <v>987.32956578539597</v>
      </c>
    </row>
    <row r="156634" spans="1:3" x14ac:dyDescent="0.25">
      <c r="A156634">
        <v>156632</v>
      </c>
      <c r="B156634">
        <v>2805.5275055277798</v>
      </c>
      <c r="C156634">
        <v>1756.4623958852601</v>
      </c>
    </row>
    <row r="156635" spans="1:3" x14ac:dyDescent="0.25">
      <c r="A156635">
        <v>156633</v>
      </c>
      <c r="B156635">
        <v>1407.08044937565</v>
      </c>
      <c r="C156635">
        <v>3328.8663416869299</v>
      </c>
    </row>
    <row r="156636" spans="1:3" x14ac:dyDescent="0.25">
      <c r="A156636">
        <v>156634</v>
      </c>
      <c r="B156636">
        <v>4493.15906969139</v>
      </c>
      <c r="C156636">
        <v>1742.6754076464299</v>
      </c>
    </row>
    <row r="156637" spans="1:3" x14ac:dyDescent="0.25">
      <c r="A156637">
        <v>156635</v>
      </c>
      <c r="B156637">
        <v>661.20081678556801</v>
      </c>
      <c r="C156637">
        <v>1546.3760401698401</v>
      </c>
    </row>
    <row r="156638" spans="1:3" x14ac:dyDescent="0.25">
      <c r="A156638">
        <v>156636</v>
      </c>
      <c r="B156638">
        <v>3056.6773491865501</v>
      </c>
      <c r="C156638">
        <v>2834.5224384261901</v>
      </c>
    </row>
    <row r="156639" spans="1:3" x14ac:dyDescent="0.25">
      <c r="A156639">
        <v>156637</v>
      </c>
      <c r="B156639">
        <v>4220.7228930676501</v>
      </c>
      <c r="C156639">
        <v>892.94994961188502</v>
      </c>
    </row>
    <row r="156640" spans="1:3" x14ac:dyDescent="0.25">
      <c r="A156640">
        <v>156638</v>
      </c>
      <c r="B156640">
        <v>2767.1001763570898</v>
      </c>
      <c r="C156640">
        <v>1717.5622967741001</v>
      </c>
    </row>
    <row r="156641" spans="1:3" x14ac:dyDescent="0.25">
      <c r="A156641">
        <v>156639</v>
      </c>
      <c r="B156641">
        <v>4247.4864354790707</v>
      </c>
      <c r="C156641">
        <v>3321.7859741540901</v>
      </c>
    </row>
    <row r="156642" spans="1:3" x14ac:dyDescent="0.25">
      <c r="A156642">
        <v>156640</v>
      </c>
      <c r="B156642">
        <v>3466.2580769698502</v>
      </c>
      <c r="C156642">
        <v>2632.2224062968999</v>
      </c>
    </row>
    <row r="156643" spans="1:3" x14ac:dyDescent="0.25">
      <c r="A156643">
        <v>156641</v>
      </c>
      <c r="B156643">
        <v>2440.9231191375002</v>
      </c>
      <c r="C156643">
        <v>1970.08667233453</v>
      </c>
    </row>
    <row r="156644" spans="1:3" x14ac:dyDescent="0.25">
      <c r="A156644">
        <v>156642</v>
      </c>
      <c r="B156644">
        <v>2189.8284990461302</v>
      </c>
      <c r="C156644">
        <v>1403.5070032001599</v>
      </c>
    </row>
    <row r="156645" spans="1:3" x14ac:dyDescent="0.25">
      <c r="A156645">
        <v>156643</v>
      </c>
      <c r="B156645">
        <v>2314.1027574007899</v>
      </c>
      <c r="C156645">
        <v>501.47268872952111</v>
      </c>
    </row>
    <row r="156646" spans="1:3" x14ac:dyDescent="0.25">
      <c r="A156646">
        <v>156644</v>
      </c>
      <c r="B156646">
        <v>641.65698851984394</v>
      </c>
      <c r="C156646">
        <v>2308.9344353557799</v>
      </c>
    </row>
    <row r="156647" spans="1:3" x14ac:dyDescent="0.25">
      <c r="A156647">
        <v>156645</v>
      </c>
      <c r="B156647">
        <v>4285.1221759257896</v>
      </c>
      <c r="C156647">
        <v>1855.57542809404</v>
      </c>
    </row>
    <row r="156648" spans="1:3" x14ac:dyDescent="0.25">
      <c r="A156648">
        <v>156646</v>
      </c>
      <c r="B156648">
        <v>4611.3317782131899</v>
      </c>
      <c r="C156648">
        <v>977.6991712465491</v>
      </c>
    </row>
    <row r="156649" spans="1:3" x14ac:dyDescent="0.25">
      <c r="A156649">
        <v>156647</v>
      </c>
      <c r="B156649">
        <v>4404.2079234079902</v>
      </c>
      <c r="C156649">
        <v>2731.7535237611</v>
      </c>
    </row>
    <row r="156650" spans="1:3" x14ac:dyDescent="0.25">
      <c r="A156650">
        <v>156648</v>
      </c>
      <c r="B156650">
        <v>4329.8447444428002</v>
      </c>
      <c r="C156650">
        <v>375.87986682470199</v>
      </c>
    </row>
    <row r="156651" spans="1:3" x14ac:dyDescent="0.25">
      <c r="A156651">
        <v>156649</v>
      </c>
      <c r="B156651">
        <v>2484.99653825411</v>
      </c>
      <c r="C156651">
        <v>2728.2196917864499</v>
      </c>
    </row>
    <row r="156652" spans="1:3" x14ac:dyDescent="0.25">
      <c r="A156652">
        <v>156650</v>
      </c>
      <c r="B156652">
        <v>4370.8239140025798</v>
      </c>
      <c r="C156652">
        <v>3076.5927570369299</v>
      </c>
    </row>
    <row r="156653" spans="1:3" x14ac:dyDescent="0.25">
      <c r="A156653">
        <v>156651</v>
      </c>
      <c r="B156653">
        <v>2977.96463300195</v>
      </c>
      <c r="C156653">
        <v>1107.6056574604499</v>
      </c>
    </row>
    <row r="156654" spans="1:3" x14ac:dyDescent="0.25">
      <c r="A156654">
        <v>156652</v>
      </c>
      <c r="B156654">
        <v>1569.0412028001899</v>
      </c>
      <c r="C156654">
        <v>1448.2298409437401</v>
      </c>
    </row>
    <row r="156655" spans="1:3" x14ac:dyDescent="0.25">
      <c r="A156655">
        <v>156653</v>
      </c>
      <c r="B156655">
        <v>4994.2804475877601</v>
      </c>
      <c r="C156655">
        <v>2676.6564796607299</v>
      </c>
    </row>
    <row r="156656" spans="1:3" x14ac:dyDescent="0.25">
      <c r="A156656">
        <v>156654</v>
      </c>
      <c r="B156656">
        <v>4056.74889259674</v>
      </c>
      <c r="C156656">
        <v>2216.6253318700201</v>
      </c>
    </row>
    <row r="156657" spans="1:3" x14ac:dyDescent="0.25">
      <c r="A156657">
        <v>156655</v>
      </c>
      <c r="B156657">
        <v>2520.6798575569501</v>
      </c>
      <c r="C156657">
        <v>2675.4584125062001</v>
      </c>
    </row>
    <row r="156658" spans="1:3" x14ac:dyDescent="0.25">
      <c r="A156658">
        <v>156656</v>
      </c>
      <c r="B156658">
        <v>4967.9054442714896</v>
      </c>
      <c r="C156658">
        <v>2829.31948562051</v>
      </c>
    </row>
    <row r="156659" spans="1:3" x14ac:dyDescent="0.25">
      <c r="A156659">
        <v>156657</v>
      </c>
      <c r="B156659">
        <v>133.063703078673</v>
      </c>
      <c r="C156659">
        <v>2840.4857882555398</v>
      </c>
    </row>
    <row r="156660" spans="1:3" x14ac:dyDescent="0.25">
      <c r="A156660">
        <v>156658</v>
      </c>
      <c r="B156660">
        <v>18.302825375449999</v>
      </c>
      <c r="C156660">
        <v>2653.3387623993799</v>
      </c>
    </row>
    <row r="156661" spans="1:3" x14ac:dyDescent="0.25">
      <c r="A156661">
        <v>156659</v>
      </c>
      <c r="B156661">
        <v>528.25047658366407</v>
      </c>
      <c r="C156661">
        <v>2999.2745869037599</v>
      </c>
    </row>
    <row r="156662" spans="1:3" x14ac:dyDescent="0.25">
      <c r="A156662">
        <v>156660</v>
      </c>
      <c r="B156662">
        <v>420.77447933591299</v>
      </c>
      <c r="C156662">
        <v>3025.8577555327602</v>
      </c>
    </row>
    <row r="156663" spans="1:3" x14ac:dyDescent="0.25">
      <c r="A156663">
        <v>156661</v>
      </c>
      <c r="B156663">
        <v>2167.07024912324</v>
      </c>
      <c r="C156663">
        <v>3133.88127540803</v>
      </c>
    </row>
    <row r="156664" spans="1:3" x14ac:dyDescent="0.25">
      <c r="A156664">
        <v>156662</v>
      </c>
      <c r="B156664">
        <v>4309.3570038901998</v>
      </c>
      <c r="C156664">
        <v>1039.8794196445699</v>
      </c>
    </row>
    <row r="156665" spans="1:3" x14ac:dyDescent="0.25">
      <c r="A156665">
        <v>156663</v>
      </c>
      <c r="B156665">
        <v>4614.13136680139</v>
      </c>
      <c r="C156665">
        <v>3076.6162431960602</v>
      </c>
    </row>
    <row r="156666" spans="1:3" x14ac:dyDescent="0.25">
      <c r="A156666">
        <v>156664</v>
      </c>
      <c r="B156666">
        <v>508.80031197669399</v>
      </c>
      <c r="C156666">
        <v>2564.5413368273398</v>
      </c>
    </row>
    <row r="156667" spans="1:3" x14ac:dyDescent="0.25">
      <c r="A156667">
        <v>156665</v>
      </c>
      <c r="B156667">
        <v>1390.01023377254</v>
      </c>
      <c r="C156667">
        <v>2080.8921369015602</v>
      </c>
    </row>
    <row r="156668" spans="1:3" x14ac:dyDescent="0.25">
      <c r="A156668">
        <v>156666</v>
      </c>
      <c r="B156668">
        <v>3496.6199553112401</v>
      </c>
      <c r="C156668">
        <v>3239.4245440210502</v>
      </c>
    </row>
    <row r="156669" spans="1:3" x14ac:dyDescent="0.25">
      <c r="A156669">
        <v>156667</v>
      </c>
      <c r="B156669">
        <v>2794.85856406843</v>
      </c>
      <c r="C156669">
        <v>2819.9482263333498</v>
      </c>
    </row>
    <row r="156670" spans="1:3" x14ac:dyDescent="0.25">
      <c r="A156670">
        <v>156668</v>
      </c>
      <c r="B156670">
        <v>4479.5823458771902</v>
      </c>
      <c r="C156670">
        <v>1728.3453642684401</v>
      </c>
    </row>
    <row r="156671" spans="1:3" x14ac:dyDescent="0.25">
      <c r="A156671">
        <v>156669</v>
      </c>
      <c r="B156671">
        <v>2433.6451322985899</v>
      </c>
      <c r="C156671">
        <v>1199.4569474715499</v>
      </c>
    </row>
    <row r="156672" spans="1:3" x14ac:dyDescent="0.25">
      <c r="A156672">
        <v>156670</v>
      </c>
      <c r="B156672">
        <v>1487.8788140157901</v>
      </c>
      <c r="C156672">
        <v>2629.4348282993101</v>
      </c>
    </row>
    <row r="156673" spans="1:3" x14ac:dyDescent="0.25">
      <c r="A156673">
        <v>156671</v>
      </c>
      <c r="B156673">
        <v>221.956246026987</v>
      </c>
      <c r="C156673">
        <v>3390.5961896378399</v>
      </c>
    </row>
    <row r="156674" spans="1:3" x14ac:dyDescent="0.25">
      <c r="A156674">
        <v>156672</v>
      </c>
      <c r="B156674">
        <v>2036.14058121676</v>
      </c>
      <c r="C156674">
        <v>2988.6426673224501</v>
      </c>
    </row>
    <row r="156675" spans="1:3" x14ac:dyDescent="0.25">
      <c r="A156675">
        <v>156673</v>
      </c>
      <c r="B156675">
        <v>4756.2138650033403</v>
      </c>
      <c r="C156675">
        <v>2578.5233038516599</v>
      </c>
    </row>
    <row r="156676" spans="1:3" x14ac:dyDescent="0.25">
      <c r="A156676">
        <v>156674</v>
      </c>
      <c r="B156676">
        <v>599.03109640336504</v>
      </c>
      <c r="C156676">
        <v>1506.2202378468801</v>
      </c>
    </row>
    <row r="156677" spans="1:3" x14ac:dyDescent="0.25">
      <c r="A156677">
        <v>156675</v>
      </c>
      <c r="B156677">
        <v>3842.3511229850001</v>
      </c>
      <c r="C156677">
        <v>3167.9880001004099</v>
      </c>
    </row>
    <row r="156678" spans="1:3" x14ac:dyDescent="0.25">
      <c r="A156678">
        <v>156676</v>
      </c>
      <c r="B156678">
        <v>3838.0515546479901</v>
      </c>
      <c r="C156678">
        <v>873.03302395588594</v>
      </c>
    </row>
    <row r="156679" spans="1:3" x14ac:dyDescent="0.25">
      <c r="A156679">
        <v>156677</v>
      </c>
      <c r="B156679">
        <v>4925.0761232917403</v>
      </c>
      <c r="C156679">
        <v>2050.2659158443698</v>
      </c>
    </row>
    <row r="156680" spans="1:3" x14ac:dyDescent="0.25">
      <c r="A156680">
        <v>156678</v>
      </c>
      <c r="B156680">
        <v>81.592772397915908</v>
      </c>
      <c r="C156680">
        <v>1949.16854111215</v>
      </c>
    </row>
    <row r="156681" spans="1:3" x14ac:dyDescent="0.25">
      <c r="A156681">
        <v>156679</v>
      </c>
      <c r="B156681">
        <v>2494.99705873431</v>
      </c>
      <c r="C156681">
        <v>1274.6393554348799</v>
      </c>
    </row>
    <row r="156682" spans="1:3" x14ac:dyDescent="0.25">
      <c r="A156682">
        <v>156680</v>
      </c>
      <c r="B156682">
        <v>5030.1985439733708</v>
      </c>
      <c r="C156682">
        <v>2291.1705164135401</v>
      </c>
    </row>
    <row r="156683" spans="1:3" x14ac:dyDescent="0.25">
      <c r="A156683">
        <v>156681</v>
      </c>
      <c r="B156683">
        <v>641.98059055345993</v>
      </c>
      <c r="C156683">
        <v>1306.23506188435</v>
      </c>
    </row>
    <row r="156684" spans="1:3" x14ac:dyDescent="0.25">
      <c r="A156684">
        <v>156682</v>
      </c>
      <c r="B156684">
        <v>2977.1034266331699</v>
      </c>
      <c r="C156684">
        <v>455.85039099436699</v>
      </c>
    </row>
    <row r="156685" spans="1:3" x14ac:dyDescent="0.25">
      <c r="A156685">
        <v>156683</v>
      </c>
      <c r="B156685">
        <v>1601.7812740965701</v>
      </c>
      <c r="C156685">
        <v>1155.3925264289601</v>
      </c>
    </row>
    <row r="156686" spans="1:3" x14ac:dyDescent="0.25">
      <c r="A156686">
        <v>156684</v>
      </c>
      <c r="B156686">
        <v>4387.4947483014703</v>
      </c>
      <c r="C156686">
        <v>3349.3993802234299</v>
      </c>
    </row>
    <row r="156687" spans="1:3" x14ac:dyDescent="0.25">
      <c r="A156687">
        <v>156685</v>
      </c>
      <c r="B156687">
        <v>1757.98090584085</v>
      </c>
      <c r="C156687">
        <v>1195.2537556095899</v>
      </c>
    </row>
    <row r="156688" spans="1:3" x14ac:dyDescent="0.25">
      <c r="A156688">
        <v>156686</v>
      </c>
      <c r="B156688">
        <v>1060.28839898098</v>
      </c>
      <c r="C156688">
        <v>3026.7957030320899</v>
      </c>
    </row>
    <row r="156689" spans="1:3" x14ac:dyDescent="0.25">
      <c r="A156689">
        <v>156687</v>
      </c>
      <c r="B156689">
        <v>4400.1969993846997</v>
      </c>
      <c r="C156689">
        <v>3005.4885515296701</v>
      </c>
    </row>
    <row r="156690" spans="1:3" x14ac:dyDescent="0.25">
      <c r="A156690">
        <v>156688</v>
      </c>
      <c r="B156690">
        <v>2583.1007068037102</v>
      </c>
      <c r="C156690">
        <v>657.36289972773</v>
      </c>
    </row>
    <row r="156691" spans="1:3" x14ac:dyDescent="0.25">
      <c r="A156691">
        <v>156689</v>
      </c>
      <c r="B156691">
        <v>844.037302667738</v>
      </c>
      <c r="C156691">
        <v>831.37996693945297</v>
      </c>
    </row>
    <row r="156692" spans="1:3" x14ac:dyDescent="0.25">
      <c r="A156692">
        <v>156690</v>
      </c>
      <c r="B156692">
        <v>288.06904860395599</v>
      </c>
      <c r="C156692">
        <v>2240.32035230765</v>
      </c>
    </row>
    <row r="156693" spans="1:3" x14ac:dyDescent="0.25">
      <c r="A156693">
        <v>156691</v>
      </c>
      <c r="B156693">
        <v>4499.98349289012</v>
      </c>
      <c r="C156693">
        <v>1449.37315287361</v>
      </c>
    </row>
    <row r="156694" spans="1:3" x14ac:dyDescent="0.25">
      <c r="A156694">
        <v>156692</v>
      </c>
      <c r="B156694">
        <v>2192.40723747733</v>
      </c>
      <c r="C156694">
        <v>1396.7677998623799</v>
      </c>
    </row>
    <row r="156695" spans="1:3" x14ac:dyDescent="0.25">
      <c r="A156695">
        <v>156693</v>
      </c>
      <c r="B156695">
        <v>1470.6183558008399</v>
      </c>
      <c r="C156695">
        <v>2820.2559055697002</v>
      </c>
    </row>
    <row r="156696" spans="1:3" x14ac:dyDescent="0.25">
      <c r="A156696">
        <v>156694</v>
      </c>
      <c r="B156696">
        <v>2161.01581428396</v>
      </c>
      <c r="C156696">
        <v>1103.21324485641</v>
      </c>
    </row>
    <row r="156697" spans="1:3" x14ac:dyDescent="0.25">
      <c r="A156697">
        <v>156695</v>
      </c>
      <c r="B156697">
        <v>2764.1142609436702</v>
      </c>
      <c r="C156697">
        <v>1852.7490572505201</v>
      </c>
    </row>
    <row r="156698" spans="1:3" x14ac:dyDescent="0.25">
      <c r="A156698">
        <v>156696</v>
      </c>
      <c r="B156698">
        <v>2507.08790621874</v>
      </c>
      <c r="C156698">
        <v>1679.51788814817</v>
      </c>
    </row>
    <row r="156699" spans="1:3" x14ac:dyDescent="0.25">
      <c r="A156699">
        <v>156697</v>
      </c>
      <c r="B156699">
        <v>3412.4491981749502</v>
      </c>
      <c r="C156699">
        <v>169.53651827431901</v>
      </c>
    </row>
    <row r="156700" spans="1:3" x14ac:dyDescent="0.25">
      <c r="A156700">
        <v>156698</v>
      </c>
      <c r="B156700">
        <v>3684.4131821139999</v>
      </c>
      <c r="C156700">
        <v>571.46504783271098</v>
      </c>
    </row>
    <row r="156701" spans="1:3" x14ac:dyDescent="0.25">
      <c r="A156701">
        <v>156699</v>
      </c>
      <c r="B156701">
        <v>4562.6795220976701</v>
      </c>
      <c r="C156701">
        <v>1170.2211256565899</v>
      </c>
    </row>
    <row r="156702" spans="1:3" x14ac:dyDescent="0.25">
      <c r="A156702">
        <v>156700</v>
      </c>
      <c r="B156702">
        <v>1891.5214833731</v>
      </c>
      <c r="C156702">
        <v>898.87181620039792</v>
      </c>
    </row>
    <row r="156703" spans="1:3" x14ac:dyDescent="0.25">
      <c r="A156703">
        <v>156701</v>
      </c>
      <c r="B156703">
        <v>491.42851855631102</v>
      </c>
      <c r="C156703">
        <v>1231.7702888849699</v>
      </c>
    </row>
    <row r="156704" spans="1:3" x14ac:dyDescent="0.25">
      <c r="A156704">
        <v>156702</v>
      </c>
      <c r="B156704">
        <v>2927.9422197644999</v>
      </c>
      <c r="C156704">
        <v>948.28552444550792</v>
      </c>
    </row>
    <row r="156705" spans="1:3" x14ac:dyDescent="0.25">
      <c r="A156705">
        <v>156703</v>
      </c>
      <c r="B156705">
        <v>4100.2725924491897</v>
      </c>
      <c r="C156705">
        <v>2488.47142441395</v>
      </c>
    </row>
    <row r="156706" spans="1:3" x14ac:dyDescent="0.25">
      <c r="A156706">
        <v>156704</v>
      </c>
      <c r="B156706">
        <v>1715.692702846</v>
      </c>
      <c r="C156706">
        <v>1971.3238220596199</v>
      </c>
    </row>
    <row r="156707" spans="1:3" x14ac:dyDescent="0.25">
      <c r="A156707">
        <v>156705</v>
      </c>
      <c r="B156707">
        <v>2253.5323901468801</v>
      </c>
      <c r="C156707">
        <v>3205.986473683739</v>
      </c>
    </row>
    <row r="156708" spans="1:3" x14ac:dyDescent="0.25">
      <c r="A156708">
        <v>156706</v>
      </c>
      <c r="B156708">
        <v>2821.311165908689</v>
      </c>
      <c r="C156708">
        <v>3198.7155961790399</v>
      </c>
    </row>
    <row r="156709" spans="1:3" x14ac:dyDescent="0.25">
      <c r="A156709">
        <v>156707</v>
      </c>
      <c r="B156709">
        <v>293.32553033713702</v>
      </c>
      <c r="C156709">
        <v>2646.8526219751602</v>
      </c>
    </row>
    <row r="156710" spans="1:3" x14ac:dyDescent="0.25">
      <c r="A156710">
        <v>156708</v>
      </c>
      <c r="B156710">
        <v>1833.36076019544</v>
      </c>
      <c r="C156710">
        <v>2470.35509423755</v>
      </c>
    </row>
    <row r="156711" spans="1:3" x14ac:dyDescent="0.25">
      <c r="A156711">
        <v>156709</v>
      </c>
      <c r="B156711">
        <v>2630.2554254913998</v>
      </c>
      <c r="C156711">
        <v>1919.2817563046499</v>
      </c>
    </row>
    <row r="156712" spans="1:3" x14ac:dyDescent="0.25">
      <c r="A156712">
        <v>156710</v>
      </c>
      <c r="B156712">
        <v>1034.3944829042</v>
      </c>
      <c r="C156712">
        <v>2973.76221565583</v>
      </c>
    </row>
    <row r="156713" spans="1:3" x14ac:dyDescent="0.25">
      <c r="A156713">
        <v>156711</v>
      </c>
      <c r="B156713">
        <v>4108.3112430705296</v>
      </c>
      <c r="C156713">
        <v>2227.7920700643999</v>
      </c>
    </row>
    <row r="156714" spans="1:3" x14ac:dyDescent="0.25">
      <c r="A156714">
        <v>156712</v>
      </c>
      <c r="B156714">
        <v>2779.783804927461</v>
      </c>
      <c r="C156714">
        <v>781.05038892258301</v>
      </c>
    </row>
    <row r="156715" spans="1:3" x14ac:dyDescent="0.25">
      <c r="A156715">
        <v>156713</v>
      </c>
      <c r="B156715">
        <v>4700.2745090216604</v>
      </c>
      <c r="C156715">
        <v>3178.63338694597</v>
      </c>
    </row>
    <row r="156716" spans="1:3" x14ac:dyDescent="0.25">
      <c r="A156716">
        <v>156714</v>
      </c>
      <c r="B156716">
        <v>666.29151892984203</v>
      </c>
      <c r="C156716">
        <v>3250.5862622787099</v>
      </c>
    </row>
    <row r="156717" spans="1:3" x14ac:dyDescent="0.25">
      <c r="A156717">
        <v>156715</v>
      </c>
      <c r="B156717">
        <v>501.256675903234</v>
      </c>
      <c r="C156717">
        <v>2398.0118618082802</v>
      </c>
    </row>
    <row r="156718" spans="1:3" x14ac:dyDescent="0.25">
      <c r="A156718">
        <v>156716</v>
      </c>
      <c r="B156718">
        <v>3574.5870180595002</v>
      </c>
      <c r="C156718">
        <v>2194.3232984772999</v>
      </c>
    </row>
    <row r="156719" spans="1:3" x14ac:dyDescent="0.25">
      <c r="A156719">
        <v>156717</v>
      </c>
      <c r="B156719">
        <v>3805.7790133368298</v>
      </c>
      <c r="C156719">
        <v>3353.3745591943498</v>
      </c>
    </row>
    <row r="156720" spans="1:3" x14ac:dyDescent="0.25">
      <c r="A156720">
        <v>156718</v>
      </c>
      <c r="B156720">
        <v>2983.28124671149</v>
      </c>
      <c r="C156720">
        <v>1542.4598242279701</v>
      </c>
    </row>
    <row r="156721" spans="1:3" x14ac:dyDescent="0.25">
      <c r="A156721">
        <v>156719</v>
      </c>
      <c r="B156721">
        <v>2673.0569684392199</v>
      </c>
      <c r="C156721">
        <v>3086.48025808787</v>
      </c>
    </row>
    <row r="156722" spans="1:3" x14ac:dyDescent="0.25">
      <c r="A156722">
        <v>156720</v>
      </c>
      <c r="B156722">
        <v>4473.0115462316899</v>
      </c>
      <c r="C156722">
        <v>2427.5143901637398</v>
      </c>
    </row>
    <row r="156723" spans="1:3" x14ac:dyDescent="0.25">
      <c r="A156723">
        <v>156721</v>
      </c>
      <c r="B156723">
        <v>4356.0098327505302</v>
      </c>
      <c r="C156723">
        <v>420.56151821907099</v>
      </c>
    </row>
    <row r="156724" spans="1:3" x14ac:dyDescent="0.25">
      <c r="A156724">
        <v>156722</v>
      </c>
      <c r="B156724">
        <v>1602.52078174199</v>
      </c>
      <c r="C156724">
        <v>1819.18194155429</v>
      </c>
    </row>
    <row r="156725" spans="1:3" x14ac:dyDescent="0.25">
      <c r="A156725">
        <v>156723</v>
      </c>
      <c r="B156725">
        <v>2577.8484866241902</v>
      </c>
      <c r="C156725">
        <v>2735.9980930766001</v>
      </c>
    </row>
    <row r="156726" spans="1:3" x14ac:dyDescent="0.25">
      <c r="A156726">
        <v>156724</v>
      </c>
      <c r="B156726">
        <v>3457.6481359640802</v>
      </c>
      <c r="C156726">
        <v>2805.5376052362999</v>
      </c>
    </row>
    <row r="156727" spans="1:3" x14ac:dyDescent="0.25">
      <c r="A156727">
        <v>156725</v>
      </c>
      <c r="B156727">
        <v>4601.4031166780615</v>
      </c>
      <c r="C156727">
        <v>1346.3574831962801</v>
      </c>
    </row>
    <row r="156728" spans="1:3" x14ac:dyDescent="0.25">
      <c r="A156728">
        <v>156726</v>
      </c>
      <c r="B156728">
        <v>1556.3528786484301</v>
      </c>
      <c r="C156728">
        <v>1718.7983076038299</v>
      </c>
    </row>
    <row r="156729" spans="1:3" x14ac:dyDescent="0.25">
      <c r="A156729">
        <v>156727</v>
      </c>
      <c r="B156729">
        <v>4546.6849525641501</v>
      </c>
      <c r="C156729">
        <v>2843.7552654676601</v>
      </c>
    </row>
    <row r="156730" spans="1:3" x14ac:dyDescent="0.25">
      <c r="A156730">
        <v>156728</v>
      </c>
      <c r="B156730">
        <v>1622.9785190840801</v>
      </c>
      <c r="C156730">
        <v>3070.0937933487899</v>
      </c>
    </row>
    <row r="156731" spans="1:3" x14ac:dyDescent="0.25">
      <c r="A156731">
        <v>156729</v>
      </c>
      <c r="B156731">
        <v>4641.2180352027499</v>
      </c>
      <c r="C156731">
        <v>2033.5272283965801</v>
      </c>
    </row>
    <row r="156732" spans="1:3" x14ac:dyDescent="0.25">
      <c r="A156732">
        <v>156730</v>
      </c>
      <c r="B156732">
        <v>286.55387837299099</v>
      </c>
      <c r="C156732">
        <v>2770.27875796732</v>
      </c>
    </row>
    <row r="156733" spans="1:3" x14ac:dyDescent="0.25">
      <c r="A156733">
        <v>156731</v>
      </c>
      <c r="B156733">
        <v>4957.53236785646</v>
      </c>
      <c r="C156733">
        <v>2442.45704353369</v>
      </c>
    </row>
    <row r="156734" spans="1:3" x14ac:dyDescent="0.25">
      <c r="A156734">
        <v>156732</v>
      </c>
      <c r="B156734">
        <v>5018.8947765408402</v>
      </c>
      <c r="C156734">
        <v>3069.2640429824301</v>
      </c>
    </row>
    <row r="156735" spans="1:3" x14ac:dyDescent="0.25">
      <c r="A156735">
        <v>156733</v>
      </c>
      <c r="B156735">
        <v>4575.3656432813596</v>
      </c>
      <c r="C156735">
        <v>2742.0144777447199</v>
      </c>
    </row>
    <row r="156736" spans="1:3" x14ac:dyDescent="0.25">
      <c r="A156736">
        <v>156734</v>
      </c>
      <c r="B156736">
        <v>4527.9307335579997</v>
      </c>
      <c r="C156736">
        <v>879.27231253803097</v>
      </c>
    </row>
    <row r="156737" spans="1:3" x14ac:dyDescent="0.25">
      <c r="A156737">
        <v>156735</v>
      </c>
      <c r="B156737">
        <v>232.29450354275099</v>
      </c>
      <c r="C156737">
        <v>3297.6840249734</v>
      </c>
    </row>
    <row r="156738" spans="1:3" x14ac:dyDescent="0.25">
      <c r="A156738">
        <v>156736</v>
      </c>
      <c r="B156738">
        <v>1409.90505855791</v>
      </c>
      <c r="C156738">
        <v>2406.7765101896398</v>
      </c>
    </row>
    <row r="156739" spans="1:3" x14ac:dyDescent="0.25">
      <c r="A156739">
        <v>156737</v>
      </c>
      <c r="B156739">
        <v>4757.0852084701201</v>
      </c>
      <c r="C156739">
        <v>2075.00649964783</v>
      </c>
    </row>
    <row r="156740" spans="1:3" x14ac:dyDescent="0.25">
      <c r="A156740">
        <v>156738</v>
      </c>
      <c r="B156740">
        <v>4891.0185418391293</v>
      </c>
      <c r="C156740">
        <v>3242.9372205692698</v>
      </c>
    </row>
    <row r="156741" spans="1:3" x14ac:dyDescent="0.25">
      <c r="A156741">
        <v>156739</v>
      </c>
      <c r="B156741">
        <v>1365.96776166924</v>
      </c>
      <c r="C156741">
        <v>3276.0367033141601</v>
      </c>
    </row>
    <row r="156742" spans="1:3" x14ac:dyDescent="0.25">
      <c r="A156742">
        <v>156740</v>
      </c>
      <c r="B156742">
        <v>1991.66672203135</v>
      </c>
      <c r="C156742">
        <v>754.1287634473731</v>
      </c>
    </row>
    <row r="156743" spans="1:3" x14ac:dyDescent="0.25">
      <c r="A156743">
        <v>156741</v>
      </c>
      <c r="B156743">
        <v>2108.4035043036301</v>
      </c>
      <c r="C156743">
        <v>414.534900049079</v>
      </c>
    </row>
    <row r="156744" spans="1:3" x14ac:dyDescent="0.25">
      <c r="A156744">
        <v>156742</v>
      </c>
      <c r="B156744">
        <v>686.28571428571399</v>
      </c>
      <c r="C156744">
        <v>686.19940887070902</v>
      </c>
    </row>
    <row r="156745" spans="1:3" x14ac:dyDescent="0.25">
      <c r="A156745">
        <v>156743</v>
      </c>
      <c r="B156745">
        <v>686.00041232703904</v>
      </c>
      <c r="C156745">
        <v>802.55531474673398</v>
      </c>
    </row>
    <row r="156746" spans="1:3" x14ac:dyDescent="0.25">
      <c r="A156746">
        <v>156744</v>
      </c>
      <c r="B156746">
        <v>2521.7443464184498</v>
      </c>
      <c r="C156746">
        <v>2485.96721347823</v>
      </c>
    </row>
    <row r="156747" spans="1:3" x14ac:dyDescent="0.25">
      <c r="A156747">
        <v>156745</v>
      </c>
      <c r="B156747">
        <v>4059.2782942570102</v>
      </c>
      <c r="C156747">
        <v>1947.6140084121701</v>
      </c>
    </row>
    <row r="156748" spans="1:3" x14ac:dyDescent="0.25">
      <c r="A156748">
        <v>156746</v>
      </c>
      <c r="B156748">
        <v>2702.1521034063298</v>
      </c>
      <c r="C156748">
        <v>842.63715342027604</v>
      </c>
    </row>
    <row r="156749" spans="1:3" x14ac:dyDescent="0.25">
      <c r="A156749">
        <v>156747</v>
      </c>
      <c r="B156749">
        <v>4149.2366843407108</v>
      </c>
      <c r="C156749">
        <v>2241.6426408710599</v>
      </c>
    </row>
    <row r="156750" spans="1:3" x14ac:dyDescent="0.25">
      <c r="A156750">
        <v>156748</v>
      </c>
      <c r="B156750">
        <v>3038.96629529341</v>
      </c>
      <c r="C156750">
        <v>2310.5787556196801</v>
      </c>
    </row>
    <row r="156751" spans="1:3" x14ac:dyDescent="0.25">
      <c r="A156751">
        <v>156749</v>
      </c>
      <c r="B156751">
        <v>1164.26400510335</v>
      </c>
      <c r="C156751">
        <v>1144.75229652946</v>
      </c>
    </row>
    <row r="156752" spans="1:3" x14ac:dyDescent="0.25">
      <c r="A156752">
        <v>156750</v>
      </c>
      <c r="B156752">
        <v>1651.3905868202501</v>
      </c>
      <c r="C156752">
        <v>303.35668947439899</v>
      </c>
    </row>
    <row r="156753" spans="1:3" x14ac:dyDescent="0.25">
      <c r="A156753">
        <v>156751</v>
      </c>
      <c r="B156753">
        <v>2517.0952710490401</v>
      </c>
      <c r="C156753">
        <v>1278.4553775998399</v>
      </c>
    </row>
    <row r="156754" spans="1:3" x14ac:dyDescent="0.25">
      <c r="A156754">
        <v>156752</v>
      </c>
      <c r="B156754">
        <v>3268.4500869956</v>
      </c>
      <c r="C156754">
        <v>2554.8355886640502</v>
      </c>
    </row>
    <row r="156755" spans="1:3" x14ac:dyDescent="0.25">
      <c r="A156755">
        <v>156753</v>
      </c>
      <c r="B156755">
        <v>2251.04025009309</v>
      </c>
      <c r="C156755">
        <v>1448.4820477752801</v>
      </c>
    </row>
    <row r="156756" spans="1:3" x14ac:dyDescent="0.25">
      <c r="A156756">
        <v>156754</v>
      </c>
      <c r="B156756">
        <v>512.89261246200897</v>
      </c>
      <c r="C156756">
        <v>1281.1331704603799</v>
      </c>
    </row>
    <row r="156757" spans="1:3" x14ac:dyDescent="0.25">
      <c r="A156757">
        <v>156755</v>
      </c>
      <c r="B156757">
        <v>3276.0700726885898</v>
      </c>
      <c r="C156757">
        <v>2766.26794038344</v>
      </c>
    </row>
    <row r="156758" spans="1:3" x14ac:dyDescent="0.25">
      <c r="A156758">
        <v>156756</v>
      </c>
      <c r="B156758">
        <v>14.4390023156125</v>
      </c>
      <c r="C156758">
        <v>2424.3707838281098</v>
      </c>
    </row>
    <row r="156759" spans="1:3" x14ac:dyDescent="0.25">
      <c r="A156759">
        <v>156757</v>
      </c>
      <c r="B156759">
        <v>4395.1004014310502</v>
      </c>
      <c r="C156759">
        <v>2029.10108493405</v>
      </c>
    </row>
    <row r="156760" spans="1:3" x14ac:dyDescent="0.25">
      <c r="A156760">
        <v>156758</v>
      </c>
      <c r="B156760">
        <v>2845.96605728447</v>
      </c>
      <c r="C156760">
        <v>962.17052703231502</v>
      </c>
    </row>
    <row r="156761" spans="1:3" x14ac:dyDescent="0.25">
      <c r="A156761">
        <v>156759</v>
      </c>
      <c r="B156761">
        <v>3839.71011093985</v>
      </c>
      <c r="C156761">
        <v>1998.7416849277399</v>
      </c>
    </row>
    <row r="156762" spans="1:3" x14ac:dyDescent="0.25">
      <c r="A156762">
        <v>156760</v>
      </c>
      <c r="B156762">
        <v>3441.6450361226898</v>
      </c>
      <c r="C156762">
        <v>1506.21755677088</v>
      </c>
    </row>
    <row r="156763" spans="1:3" x14ac:dyDescent="0.25">
      <c r="A156763">
        <v>156761</v>
      </c>
      <c r="B156763">
        <v>5070.0412256828904</v>
      </c>
      <c r="C156763">
        <v>3178.72912244392</v>
      </c>
    </row>
    <row r="156764" spans="1:3" x14ac:dyDescent="0.25">
      <c r="A156764">
        <v>156762</v>
      </c>
      <c r="B156764">
        <v>229.67393515967299</v>
      </c>
      <c r="C156764">
        <v>2819.0433358773098</v>
      </c>
    </row>
    <row r="156765" spans="1:3" x14ac:dyDescent="0.25">
      <c r="A156765">
        <v>156763</v>
      </c>
      <c r="B156765">
        <v>3027.4983816285799</v>
      </c>
      <c r="C156765">
        <v>205.388897469179</v>
      </c>
    </row>
    <row r="156766" spans="1:3" x14ac:dyDescent="0.25">
      <c r="A156766">
        <v>156764</v>
      </c>
      <c r="B156766">
        <v>448.16316874697702</v>
      </c>
      <c r="C156766">
        <v>1447.44958388993</v>
      </c>
    </row>
    <row r="156767" spans="1:3" x14ac:dyDescent="0.25">
      <c r="A156767">
        <v>156765</v>
      </c>
      <c r="B156767">
        <v>4480.4213575022804</v>
      </c>
      <c r="C156767">
        <v>2883.0295439413799</v>
      </c>
    </row>
    <row r="156768" spans="1:3" x14ac:dyDescent="0.25">
      <c r="A156768">
        <v>156766</v>
      </c>
      <c r="B156768">
        <v>790.56559617711196</v>
      </c>
      <c r="C156768">
        <v>1713.18329645319</v>
      </c>
    </row>
    <row r="156769" spans="1:3" x14ac:dyDescent="0.25">
      <c r="A156769">
        <v>156767</v>
      </c>
      <c r="B156769">
        <v>4738.2641831636211</v>
      </c>
      <c r="C156769">
        <v>3340.4739329362301</v>
      </c>
    </row>
    <row r="156770" spans="1:3" x14ac:dyDescent="0.25">
      <c r="A156770">
        <v>156768</v>
      </c>
      <c r="B156770">
        <v>3316.2439210163002</v>
      </c>
      <c r="C156770">
        <v>2515.40573400007</v>
      </c>
    </row>
    <row r="156771" spans="1:3" x14ac:dyDescent="0.25">
      <c r="A156771">
        <v>156769</v>
      </c>
      <c r="B156771">
        <v>5098.5560503792294</v>
      </c>
      <c r="C156771">
        <v>3228.9403133293199</v>
      </c>
    </row>
    <row r="156772" spans="1:3" x14ac:dyDescent="0.25">
      <c r="A156772">
        <v>156770</v>
      </c>
      <c r="B156772">
        <v>4347.4761295121507</v>
      </c>
      <c r="C156772">
        <v>2587.8514284436901</v>
      </c>
    </row>
    <row r="156773" spans="1:3" x14ac:dyDescent="0.25">
      <c r="A156773">
        <v>156771</v>
      </c>
      <c r="B156773">
        <v>3027.1080729413702</v>
      </c>
      <c r="C156773">
        <v>1860.3378255395301</v>
      </c>
    </row>
    <row r="156774" spans="1:3" x14ac:dyDescent="0.25">
      <c r="A156774">
        <v>156772</v>
      </c>
      <c r="B156774">
        <v>2763.3286599297398</v>
      </c>
      <c r="C156774">
        <v>915.134213373281</v>
      </c>
    </row>
    <row r="156775" spans="1:3" x14ac:dyDescent="0.25">
      <c r="A156775">
        <v>156773</v>
      </c>
      <c r="B156775">
        <v>1263.78366132322</v>
      </c>
      <c r="C156775">
        <v>1911.83910714422</v>
      </c>
    </row>
    <row r="156776" spans="1:3" x14ac:dyDescent="0.25">
      <c r="A156776">
        <v>156774</v>
      </c>
      <c r="B156776">
        <v>4542.5474396809104</v>
      </c>
      <c r="C156776">
        <v>312.93646624476497</v>
      </c>
    </row>
    <row r="156777" spans="1:3" x14ac:dyDescent="0.25">
      <c r="A156777">
        <v>156775</v>
      </c>
      <c r="B156777">
        <v>2966.4877307593401</v>
      </c>
      <c r="C156777">
        <v>2476.4625038568802</v>
      </c>
    </row>
    <row r="156778" spans="1:3" x14ac:dyDescent="0.25">
      <c r="A156778">
        <v>156776</v>
      </c>
      <c r="B156778">
        <v>152.09788139714101</v>
      </c>
      <c r="C156778">
        <v>116.018986493547</v>
      </c>
    </row>
    <row r="156779" spans="1:3" x14ac:dyDescent="0.25">
      <c r="A156779">
        <v>156777</v>
      </c>
      <c r="B156779">
        <v>372.0000216958</v>
      </c>
      <c r="C156779">
        <v>3312.0104726487598</v>
      </c>
    </row>
    <row r="156780" spans="1:3" x14ac:dyDescent="0.25">
      <c r="A156780">
        <v>156778</v>
      </c>
      <c r="B156780">
        <v>4550.3830044347706</v>
      </c>
      <c r="C156780">
        <v>2318.8196275287901</v>
      </c>
    </row>
    <row r="156781" spans="1:3" x14ac:dyDescent="0.25">
      <c r="A156781">
        <v>156779</v>
      </c>
      <c r="B156781">
        <v>701.60789224252198</v>
      </c>
      <c r="C156781">
        <v>607.52636903247708</v>
      </c>
    </row>
    <row r="156782" spans="1:3" x14ac:dyDescent="0.25">
      <c r="A156782">
        <v>156780</v>
      </c>
      <c r="B156782">
        <v>5091.4540721928797</v>
      </c>
      <c r="C156782">
        <v>2980.3097451152298</v>
      </c>
    </row>
    <row r="156783" spans="1:3" x14ac:dyDescent="0.25">
      <c r="A156783">
        <v>156781</v>
      </c>
      <c r="B156783">
        <v>545.23592924744207</v>
      </c>
      <c r="C156783">
        <v>3296.6130706875001</v>
      </c>
    </row>
    <row r="156784" spans="1:3" x14ac:dyDescent="0.25">
      <c r="A156784">
        <v>156782</v>
      </c>
      <c r="B156784">
        <v>989.94182803992908</v>
      </c>
      <c r="C156784">
        <v>3052.614686024961</v>
      </c>
    </row>
    <row r="156785" spans="1:3" x14ac:dyDescent="0.25">
      <c r="A156785">
        <v>156783</v>
      </c>
      <c r="B156785">
        <v>2531.8887382171001</v>
      </c>
      <c r="C156785">
        <v>1382.2788360453201</v>
      </c>
    </row>
    <row r="156786" spans="1:3" x14ac:dyDescent="0.25">
      <c r="A156786">
        <v>156784</v>
      </c>
      <c r="B156786">
        <v>3765.197659780129</v>
      </c>
      <c r="C156786">
        <v>2005.53740554399</v>
      </c>
    </row>
    <row r="156787" spans="1:3" x14ac:dyDescent="0.25">
      <c r="A156787">
        <v>156785</v>
      </c>
      <c r="B156787">
        <v>4018.3576660843401</v>
      </c>
      <c r="C156787">
        <v>3302.4358099896099</v>
      </c>
    </row>
    <row r="156788" spans="1:3" x14ac:dyDescent="0.25">
      <c r="A156788">
        <v>156786</v>
      </c>
      <c r="B156788">
        <v>2814.8389021215798</v>
      </c>
      <c r="C156788">
        <v>1810.28555034385</v>
      </c>
    </row>
    <row r="156789" spans="1:3" x14ac:dyDescent="0.25">
      <c r="A156789">
        <v>156787</v>
      </c>
      <c r="B156789">
        <v>3951.32874353441</v>
      </c>
      <c r="C156789">
        <v>705.71439251004892</v>
      </c>
    </row>
    <row r="156790" spans="1:3" x14ac:dyDescent="0.25">
      <c r="A156790">
        <v>156788</v>
      </c>
      <c r="B156790">
        <v>1474.1201165710399</v>
      </c>
      <c r="C156790">
        <v>2961.2545665437501</v>
      </c>
    </row>
    <row r="156791" spans="1:3" x14ac:dyDescent="0.25">
      <c r="A156791">
        <v>156789</v>
      </c>
      <c r="B156791">
        <v>707.22871228062195</v>
      </c>
      <c r="C156791">
        <v>1314.2890136558799</v>
      </c>
    </row>
    <row r="156792" spans="1:3" x14ac:dyDescent="0.25">
      <c r="A156792">
        <v>156790</v>
      </c>
      <c r="B156792">
        <v>1878.3362123946699</v>
      </c>
      <c r="C156792">
        <v>1433.7948952997499</v>
      </c>
    </row>
    <row r="156793" spans="1:3" x14ac:dyDescent="0.25">
      <c r="A156793">
        <v>156791</v>
      </c>
      <c r="B156793">
        <v>2784.6490800941201</v>
      </c>
      <c r="C156793">
        <v>3118.6734210331902</v>
      </c>
    </row>
    <row r="156794" spans="1:3" x14ac:dyDescent="0.25">
      <c r="A156794">
        <v>156792</v>
      </c>
      <c r="B156794">
        <v>3568.87313706654</v>
      </c>
      <c r="C156794">
        <v>2758.7181403802301</v>
      </c>
    </row>
    <row r="156795" spans="1:3" x14ac:dyDescent="0.25">
      <c r="A156795">
        <v>156793</v>
      </c>
      <c r="B156795">
        <v>2884.9991647813499</v>
      </c>
      <c r="C156795">
        <v>814.95484651146501</v>
      </c>
    </row>
    <row r="156796" spans="1:3" x14ac:dyDescent="0.25">
      <c r="A156796">
        <v>156794</v>
      </c>
      <c r="B156796">
        <v>2972.9736046653102</v>
      </c>
      <c r="C156796">
        <v>857.72021705583893</v>
      </c>
    </row>
    <row r="156797" spans="1:3" x14ac:dyDescent="0.25">
      <c r="A156797">
        <v>156795</v>
      </c>
      <c r="B156797">
        <v>1768.6644455370799</v>
      </c>
      <c r="C156797">
        <v>2184.8842207175499</v>
      </c>
    </row>
    <row r="156798" spans="1:3" x14ac:dyDescent="0.25">
      <c r="A156798">
        <v>156796</v>
      </c>
      <c r="B156798">
        <v>3065.1364144069998</v>
      </c>
      <c r="C156798">
        <v>1770.7062433543799</v>
      </c>
    </row>
    <row r="156799" spans="1:3" x14ac:dyDescent="0.25">
      <c r="A156799">
        <v>156797</v>
      </c>
      <c r="B156799">
        <v>2489.2657058212199</v>
      </c>
      <c r="C156799">
        <v>865.14006198663196</v>
      </c>
    </row>
    <row r="156800" spans="1:3" x14ac:dyDescent="0.25">
      <c r="A156800">
        <v>156798</v>
      </c>
      <c r="B156800">
        <v>1803.15664420895</v>
      </c>
      <c r="C156800">
        <v>1101.13385470657</v>
      </c>
    </row>
    <row r="156801" spans="1:3" x14ac:dyDescent="0.25">
      <c r="A156801">
        <v>156799</v>
      </c>
      <c r="B156801">
        <v>2622.7606645523701</v>
      </c>
      <c r="C156801">
        <v>582.55591700267405</v>
      </c>
    </row>
    <row r="156802" spans="1:3" x14ac:dyDescent="0.25">
      <c r="A156802">
        <v>156800</v>
      </c>
      <c r="B156802">
        <v>3153.38195777492</v>
      </c>
      <c r="C156802">
        <v>1113.2412271122801</v>
      </c>
    </row>
    <row r="156803" spans="1:3" x14ac:dyDescent="0.25">
      <c r="A156803">
        <v>156801</v>
      </c>
      <c r="B156803">
        <v>1209.7686361830499</v>
      </c>
      <c r="C156803">
        <v>56.909159621326999</v>
      </c>
    </row>
    <row r="156804" spans="1:3" x14ac:dyDescent="0.25">
      <c r="A156804">
        <v>156802</v>
      </c>
      <c r="B156804">
        <v>2879.52312834348</v>
      </c>
      <c r="C156804">
        <v>324.97163731165398</v>
      </c>
    </row>
    <row r="156805" spans="1:3" x14ac:dyDescent="0.25">
      <c r="A156805">
        <v>156803</v>
      </c>
      <c r="B156805">
        <v>2755.9901360272002</v>
      </c>
      <c r="C156805">
        <v>1513.3734113257899</v>
      </c>
    </row>
    <row r="156806" spans="1:3" x14ac:dyDescent="0.25">
      <c r="A156806">
        <v>156804</v>
      </c>
      <c r="B156806">
        <v>458.45043711704398</v>
      </c>
      <c r="C156806">
        <v>2809.5066756414299</v>
      </c>
    </row>
    <row r="156807" spans="1:3" x14ac:dyDescent="0.25">
      <c r="A156807">
        <v>156805</v>
      </c>
      <c r="B156807">
        <v>4491.5124364110707</v>
      </c>
      <c r="C156807">
        <v>2455.1283972082902</v>
      </c>
    </row>
    <row r="156808" spans="1:3" x14ac:dyDescent="0.25">
      <c r="A156808">
        <v>156806</v>
      </c>
      <c r="B156808">
        <v>1191.31138845232</v>
      </c>
      <c r="C156808">
        <v>2903.6129779694802</v>
      </c>
    </row>
    <row r="156809" spans="1:3" x14ac:dyDescent="0.25">
      <c r="A156809">
        <v>156807</v>
      </c>
      <c r="B156809">
        <v>2568.7300699697298</v>
      </c>
      <c r="C156809">
        <v>922.21047295356402</v>
      </c>
    </row>
    <row r="156810" spans="1:3" x14ac:dyDescent="0.25">
      <c r="A156810">
        <v>156808</v>
      </c>
      <c r="B156810">
        <v>3667.5663377558199</v>
      </c>
      <c r="C156810">
        <v>2851.2544120176899</v>
      </c>
    </row>
    <row r="156811" spans="1:3" x14ac:dyDescent="0.25">
      <c r="A156811">
        <v>156809</v>
      </c>
      <c r="B156811">
        <v>934.54049096930203</v>
      </c>
      <c r="C156811">
        <v>597.28291266047097</v>
      </c>
    </row>
    <row r="156812" spans="1:3" x14ac:dyDescent="0.25">
      <c r="A156812">
        <v>156810</v>
      </c>
      <c r="B156812">
        <v>4435.3302903763497</v>
      </c>
      <c r="C156812">
        <v>1813.4489450585299</v>
      </c>
    </row>
    <row r="156813" spans="1:3" x14ac:dyDescent="0.25">
      <c r="A156813">
        <v>156811</v>
      </c>
      <c r="B156813">
        <v>4797.3705976592</v>
      </c>
      <c r="C156813">
        <v>2733.5814839966001</v>
      </c>
    </row>
    <row r="156814" spans="1:3" x14ac:dyDescent="0.25">
      <c r="A156814">
        <v>156812</v>
      </c>
      <c r="B156814">
        <v>4063.4490961726001</v>
      </c>
      <c r="C156814">
        <v>2788.5219697769498</v>
      </c>
    </row>
    <row r="156815" spans="1:3" x14ac:dyDescent="0.25">
      <c r="A156815">
        <v>156813</v>
      </c>
      <c r="B156815">
        <v>1529.7035118711101</v>
      </c>
      <c r="C156815">
        <v>976.88834292986689</v>
      </c>
    </row>
    <row r="156816" spans="1:3" x14ac:dyDescent="0.25">
      <c r="A156816">
        <v>156814</v>
      </c>
      <c r="B156816">
        <v>1602.2166679376001</v>
      </c>
      <c r="C156816">
        <v>1455.96399860374</v>
      </c>
    </row>
    <row r="156817" spans="1:3" x14ac:dyDescent="0.25">
      <c r="A156817">
        <v>156815</v>
      </c>
      <c r="B156817">
        <v>945.90306255387691</v>
      </c>
      <c r="C156817">
        <v>907.02109669758306</v>
      </c>
    </row>
    <row r="156818" spans="1:3" x14ac:dyDescent="0.25">
      <c r="A156818">
        <v>156816</v>
      </c>
      <c r="B156818">
        <v>4775.16967011617</v>
      </c>
      <c r="C156818">
        <v>2780.6687738457099</v>
      </c>
    </row>
    <row r="156819" spans="1:3" x14ac:dyDescent="0.25">
      <c r="A156819">
        <v>156817</v>
      </c>
      <c r="B156819">
        <v>2064.7309088519601</v>
      </c>
      <c r="C156819">
        <v>981.26023243548298</v>
      </c>
    </row>
    <row r="156820" spans="1:3" x14ac:dyDescent="0.25">
      <c r="A156820">
        <v>156818</v>
      </c>
      <c r="B156820">
        <v>2850.1760581774201</v>
      </c>
      <c r="C156820">
        <v>1806.7062156130401</v>
      </c>
    </row>
    <row r="156821" spans="1:3" x14ac:dyDescent="0.25">
      <c r="A156821">
        <v>156819</v>
      </c>
      <c r="B156821">
        <v>4468.5697510946902</v>
      </c>
      <c r="C156821">
        <v>2919.73228755016</v>
      </c>
    </row>
    <row r="156822" spans="1:3" x14ac:dyDescent="0.25">
      <c r="A156822">
        <v>156820</v>
      </c>
      <c r="B156822">
        <v>1247.1359602903401</v>
      </c>
      <c r="C156822">
        <v>1416.1153007553</v>
      </c>
    </row>
    <row r="156823" spans="1:3" x14ac:dyDescent="0.25">
      <c r="A156823">
        <v>156821</v>
      </c>
      <c r="B156823">
        <v>937.48641495609502</v>
      </c>
      <c r="C156823">
        <v>2833.5813471106399</v>
      </c>
    </row>
    <row r="156824" spans="1:3" x14ac:dyDescent="0.25">
      <c r="A156824">
        <v>156822</v>
      </c>
      <c r="B156824">
        <v>3160.8999446995399</v>
      </c>
      <c r="C156824">
        <v>1179.2198663998699</v>
      </c>
    </row>
    <row r="156825" spans="1:3" x14ac:dyDescent="0.25">
      <c r="A156825">
        <v>156823</v>
      </c>
      <c r="B156825">
        <v>1411.56045423822</v>
      </c>
      <c r="C156825">
        <v>1289.6826504758401</v>
      </c>
    </row>
    <row r="156826" spans="1:3" x14ac:dyDescent="0.25">
      <c r="A156826">
        <v>156824</v>
      </c>
      <c r="B156826">
        <v>3849.3011197932792</v>
      </c>
      <c r="C156826">
        <v>1836.0786931376699</v>
      </c>
    </row>
    <row r="156827" spans="1:3" x14ac:dyDescent="0.25">
      <c r="A156827">
        <v>156825</v>
      </c>
      <c r="B156827">
        <v>3503.8689466902701</v>
      </c>
      <c r="C156827">
        <v>2435.9977275012302</v>
      </c>
    </row>
    <row r="156828" spans="1:3" x14ac:dyDescent="0.25">
      <c r="A156828">
        <v>156826</v>
      </c>
      <c r="B156828">
        <v>452.98951194908102</v>
      </c>
      <c r="C156828">
        <v>3070.31746496699</v>
      </c>
    </row>
    <row r="156829" spans="1:3" x14ac:dyDescent="0.25">
      <c r="A156829">
        <v>156827</v>
      </c>
      <c r="B156829">
        <v>3518.371999740119</v>
      </c>
      <c r="C156829">
        <v>446.60579412103198</v>
      </c>
    </row>
    <row r="156830" spans="1:3" x14ac:dyDescent="0.25">
      <c r="A156830">
        <v>156828</v>
      </c>
      <c r="B156830">
        <v>3368.19982574493</v>
      </c>
      <c r="C156830">
        <v>2415.5420555343399</v>
      </c>
    </row>
    <row r="156831" spans="1:3" x14ac:dyDescent="0.25">
      <c r="A156831">
        <v>156829</v>
      </c>
      <c r="B156831">
        <v>496.30787244360801</v>
      </c>
      <c r="C156831">
        <v>2329.3435011832598</v>
      </c>
    </row>
    <row r="156832" spans="1:3" x14ac:dyDescent="0.25">
      <c r="A156832">
        <v>156830</v>
      </c>
      <c r="B156832">
        <v>4169.8428108589515</v>
      </c>
      <c r="C156832">
        <v>2533.7265449668598</v>
      </c>
    </row>
    <row r="156833" spans="1:3" x14ac:dyDescent="0.25">
      <c r="A156833">
        <v>156831</v>
      </c>
      <c r="B156833">
        <v>1712.2385539987199</v>
      </c>
      <c r="C156833">
        <v>2106.6506553839999</v>
      </c>
    </row>
    <row r="156834" spans="1:3" x14ac:dyDescent="0.25">
      <c r="A156834">
        <v>156832</v>
      </c>
      <c r="B156834">
        <v>1485.7391224995799</v>
      </c>
      <c r="C156834">
        <v>2373.3927827108701</v>
      </c>
    </row>
    <row r="156835" spans="1:3" x14ac:dyDescent="0.25">
      <c r="A156835">
        <v>156833</v>
      </c>
      <c r="B156835">
        <v>3333.26409134799</v>
      </c>
      <c r="C156835">
        <v>1797.0725725545001</v>
      </c>
    </row>
    <row r="156836" spans="1:3" x14ac:dyDescent="0.25">
      <c r="A156836">
        <v>156834</v>
      </c>
      <c r="B156836">
        <v>3140.9232350167799</v>
      </c>
      <c r="C156836">
        <v>285.21599456151301</v>
      </c>
    </row>
    <row r="156837" spans="1:3" x14ac:dyDescent="0.25">
      <c r="A156837">
        <v>156835</v>
      </c>
      <c r="B156837">
        <v>4398.9347549777294</v>
      </c>
      <c r="C156837">
        <v>1422.33611247043</v>
      </c>
    </row>
    <row r="156838" spans="1:3" x14ac:dyDescent="0.25">
      <c r="A156838">
        <v>156836</v>
      </c>
      <c r="B156838">
        <v>3696.2233903608399</v>
      </c>
      <c r="C156838">
        <v>581.51955606662295</v>
      </c>
    </row>
    <row r="156839" spans="1:3" x14ac:dyDescent="0.25">
      <c r="A156839">
        <v>156837</v>
      </c>
      <c r="B156839">
        <v>3625.0280581499001</v>
      </c>
      <c r="C156839">
        <v>1967.2134969511501</v>
      </c>
    </row>
    <row r="156840" spans="1:3" x14ac:dyDescent="0.25">
      <c r="A156840">
        <v>156838</v>
      </c>
      <c r="B156840">
        <v>3381.08898881908</v>
      </c>
      <c r="C156840">
        <v>444.62837220726698</v>
      </c>
    </row>
    <row r="156841" spans="1:3" x14ac:dyDescent="0.25">
      <c r="A156841">
        <v>156839</v>
      </c>
      <c r="B156841">
        <v>2401.32896176553</v>
      </c>
      <c r="C156841">
        <v>1335.2592839720401</v>
      </c>
    </row>
    <row r="156842" spans="1:3" x14ac:dyDescent="0.25">
      <c r="A156842">
        <v>156840</v>
      </c>
      <c r="B156842">
        <v>1151.6553049515201</v>
      </c>
      <c r="C156842">
        <v>1153.6982531875999</v>
      </c>
    </row>
    <row r="156843" spans="1:3" x14ac:dyDescent="0.25">
      <c r="A156843">
        <v>156841</v>
      </c>
      <c r="B156843">
        <v>3445.6690535706798</v>
      </c>
      <c r="C156843">
        <v>3348.4942884571301</v>
      </c>
    </row>
    <row r="156844" spans="1:3" x14ac:dyDescent="0.25">
      <c r="A156844">
        <v>156842</v>
      </c>
      <c r="B156844">
        <v>4625.5497427610708</v>
      </c>
      <c r="C156844">
        <v>1108.83819706697</v>
      </c>
    </row>
    <row r="156845" spans="1:3" x14ac:dyDescent="0.25">
      <c r="A156845">
        <v>156843</v>
      </c>
      <c r="B156845">
        <v>4292.9984902410297</v>
      </c>
      <c r="C156845">
        <v>205.17230445414199</v>
      </c>
    </row>
    <row r="156846" spans="1:3" x14ac:dyDescent="0.25">
      <c r="A156846">
        <v>156844</v>
      </c>
      <c r="B156846">
        <v>1442.3345554489999</v>
      </c>
      <c r="C156846">
        <v>926.29257371564404</v>
      </c>
    </row>
    <row r="156847" spans="1:3" x14ac:dyDescent="0.25">
      <c r="A156847">
        <v>156845</v>
      </c>
      <c r="B156847">
        <v>848.155603335509</v>
      </c>
      <c r="C156847">
        <v>2559.0245730063002</v>
      </c>
    </row>
    <row r="156848" spans="1:3" x14ac:dyDescent="0.25">
      <c r="A156848">
        <v>156846</v>
      </c>
      <c r="B156848">
        <v>2763.5840344058001</v>
      </c>
      <c r="C156848">
        <v>461.96595965723498</v>
      </c>
    </row>
    <row r="156849" spans="1:3" x14ac:dyDescent="0.25">
      <c r="A156849">
        <v>156847</v>
      </c>
      <c r="B156849">
        <v>3818.92283277049</v>
      </c>
      <c r="C156849">
        <v>2009.36738293693</v>
      </c>
    </row>
    <row r="156850" spans="1:3" x14ac:dyDescent="0.25">
      <c r="A156850">
        <v>156848</v>
      </c>
      <c r="B156850">
        <v>3568.4433871553501</v>
      </c>
      <c r="C156850">
        <v>1771.8338157053599</v>
      </c>
    </row>
    <row r="156851" spans="1:3" x14ac:dyDescent="0.25">
      <c r="A156851">
        <v>156849</v>
      </c>
      <c r="B156851">
        <v>2411.1973845908401</v>
      </c>
      <c r="C156851">
        <v>1974.82855774512</v>
      </c>
    </row>
    <row r="156852" spans="1:3" x14ac:dyDescent="0.25">
      <c r="A156852">
        <v>156850</v>
      </c>
      <c r="B156852">
        <v>3578.90443023749</v>
      </c>
      <c r="C156852">
        <v>3129.8927398001501</v>
      </c>
    </row>
    <row r="156853" spans="1:3" x14ac:dyDescent="0.25">
      <c r="A156853">
        <v>156851</v>
      </c>
      <c r="B156853">
        <v>2276.1630688375999</v>
      </c>
      <c r="C156853">
        <v>432.36423544224402</v>
      </c>
    </row>
    <row r="156854" spans="1:3" x14ac:dyDescent="0.25">
      <c r="A156854">
        <v>156852</v>
      </c>
      <c r="B156854">
        <v>1121.4920907742401</v>
      </c>
      <c r="C156854">
        <v>1443.0604488351701</v>
      </c>
    </row>
    <row r="156855" spans="1:3" x14ac:dyDescent="0.25">
      <c r="A156855">
        <v>156853</v>
      </c>
      <c r="B156855">
        <v>2982.7777777777801</v>
      </c>
      <c r="C156855">
        <v>1735.66766283896</v>
      </c>
    </row>
    <row r="156856" spans="1:3" x14ac:dyDescent="0.25">
      <c r="A156856">
        <v>156854</v>
      </c>
      <c r="B156856">
        <v>3101.2828443263111</v>
      </c>
      <c r="C156856">
        <v>2855.1733434600201</v>
      </c>
    </row>
    <row r="156857" spans="1:3" x14ac:dyDescent="0.25">
      <c r="A156857">
        <v>156855</v>
      </c>
      <c r="B156857">
        <v>373.32776634100998</v>
      </c>
      <c r="C156857">
        <v>2211.8961930006599</v>
      </c>
    </row>
    <row r="156858" spans="1:3" x14ac:dyDescent="0.25">
      <c r="A156858">
        <v>156856</v>
      </c>
      <c r="B156858">
        <v>3134.9717146985699</v>
      </c>
      <c r="C156858">
        <v>3230.8046070969799</v>
      </c>
    </row>
    <row r="156859" spans="1:3" x14ac:dyDescent="0.25">
      <c r="A156859">
        <v>156857</v>
      </c>
      <c r="B156859">
        <v>3126.5928763284301</v>
      </c>
      <c r="C156859">
        <v>3205.4202800642602</v>
      </c>
    </row>
    <row r="156860" spans="1:3" x14ac:dyDescent="0.25">
      <c r="A156860">
        <v>156858</v>
      </c>
      <c r="B156860">
        <v>4394.3943626581286</v>
      </c>
      <c r="C156860">
        <v>1038.5767405994</v>
      </c>
    </row>
    <row r="156861" spans="1:3" x14ac:dyDescent="0.25">
      <c r="A156861">
        <v>156859</v>
      </c>
      <c r="B156861">
        <v>4570.4042027942414</v>
      </c>
      <c r="C156861">
        <v>2221.4442847360701</v>
      </c>
    </row>
    <row r="156862" spans="1:3" x14ac:dyDescent="0.25">
      <c r="A156862">
        <v>156860</v>
      </c>
      <c r="B156862">
        <v>4654.8213146571707</v>
      </c>
      <c r="C156862">
        <v>3117.4477741999599</v>
      </c>
    </row>
    <row r="156863" spans="1:3" x14ac:dyDescent="0.25">
      <c r="A156863">
        <v>156861</v>
      </c>
      <c r="B156863">
        <v>547.84302643168701</v>
      </c>
      <c r="C156863">
        <v>3179.7109581585401</v>
      </c>
    </row>
    <row r="156864" spans="1:3" x14ac:dyDescent="0.25">
      <c r="A156864">
        <v>156862</v>
      </c>
      <c r="B156864">
        <v>1273.9698284057899</v>
      </c>
      <c r="C156864">
        <v>2065.1973271739398</v>
      </c>
    </row>
    <row r="156865" spans="1:3" x14ac:dyDescent="0.25">
      <c r="A156865">
        <v>156863</v>
      </c>
      <c r="B156865">
        <v>1926.2837878497</v>
      </c>
      <c r="C156865">
        <v>3188.3595060551502</v>
      </c>
    </row>
    <row r="156866" spans="1:3" x14ac:dyDescent="0.25">
      <c r="A156866">
        <v>156864</v>
      </c>
      <c r="B156866">
        <v>2628.8998912741899</v>
      </c>
      <c r="C156866">
        <v>2786.1535564686801</v>
      </c>
    </row>
    <row r="156867" spans="1:3" x14ac:dyDescent="0.25">
      <c r="A156867">
        <v>156865</v>
      </c>
      <c r="B156867">
        <v>2449.3366080593401</v>
      </c>
      <c r="C156867">
        <v>1421.9710818758599</v>
      </c>
    </row>
    <row r="156868" spans="1:3" x14ac:dyDescent="0.25">
      <c r="A156868">
        <v>156866</v>
      </c>
      <c r="B156868">
        <v>2804.2551125550599</v>
      </c>
      <c r="C156868">
        <v>2429.3837898760098</v>
      </c>
    </row>
    <row r="156869" spans="1:3" x14ac:dyDescent="0.25">
      <c r="A156869">
        <v>156867</v>
      </c>
      <c r="B156869">
        <v>3818.3531099124102</v>
      </c>
      <c r="C156869">
        <v>3379.97055801637</v>
      </c>
    </row>
    <row r="156870" spans="1:3" x14ac:dyDescent="0.25">
      <c r="A156870">
        <v>156868</v>
      </c>
      <c r="B156870">
        <v>3481.17143193531</v>
      </c>
      <c r="C156870">
        <v>340.10240596756603</v>
      </c>
    </row>
    <row r="156871" spans="1:3" x14ac:dyDescent="0.25">
      <c r="A156871">
        <v>156869</v>
      </c>
      <c r="B156871">
        <v>785.17548429254191</v>
      </c>
      <c r="C156871">
        <v>2465.3674447128901</v>
      </c>
    </row>
    <row r="156872" spans="1:3" x14ac:dyDescent="0.25">
      <c r="A156872">
        <v>156870</v>
      </c>
      <c r="B156872">
        <v>3496.6337729505299</v>
      </c>
      <c r="C156872">
        <v>362.393518744998</v>
      </c>
    </row>
    <row r="156873" spans="1:3" x14ac:dyDescent="0.25">
      <c r="A156873">
        <v>156871</v>
      </c>
      <c r="B156873">
        <v>4249.7157315569602</v>
      </c>
      <c r="C156873">
        <v>1876.2122162619701</v>
      </c>
    </row>
    <row r="156874" spans="1:3" x14ac:dyDescent="0.25">
      <c r="A156874">
        <v>156872</v>
      </c>
      <c r="B156874">
        <v>4351.3764458518099</v>
      </c>
      <c r="C156874">
        <v>263.64379761484997</v>
      </c>
    </row>
    <row r="156875" spans="1:3" x14ac:dyDescent="0.25">
      <c r="A156875">
        <v>156873</v>
      </c>
      <c r="B156875">
        <v>2902.7994303384698</v>
      </c>
      <c r="C156875">
        <v>1449.3793879665</v>
      </c>
    </row>
    <row r="156876" spans="1:3" x14ac:dyDescent="0.25">
      <c r="A156876">
        <v>156874</v>
      </c>
      <c r="B156876">
        <v>4446.1439104446099</v>
      </c>
      <c r="C156876">
        <v>2936.7752790231202</v>
      </c>
    </row>
    <row r="156877" spans="1:3" x14ac:dyDescent="0.25">
      <c r="A156877">
        <v>156875</v>
      </c>
      <c r="B156877">
        <v>2127.18875596205</v>
      </c>
      <c r="C156877">
        <v>571.39654096838001</v>
      </c>
    </row>
    <row r="156878" spans="1:3" x14ac:dyDescent="0.25">
      <c r="A156878">
        <v>156876</v>
      </c>
      <c r="B156878">
        <v>3034.2467675539001</v>
      </c>
      <c r="C156878">
        <v>654.51935033139102</v>
      </c>
    </row>
    <row r="156879" spans="1:3" x14ac:dyDescent="0.25">
      <c r="A156879">
        <v>156877</v>
      </c>
      <c r="B156879">
        <v>2384.9235400889802</v>
      </c>
      <c r="C156879">
        <v>1372.63127062272</v>
      </c>
    </row>
    <row r="156880" spans="1:3" x14ac:dyDescent="0.25">
      <c r="A156880">
        <v>156878</v>
      </c>
      <c r="B156880">
        <v>928.14781626155695</v>
      </c>
      <c r="C156880">
        <v>3240.1624977708002</v>
      </c>
    </row>
    <row r="156881" spans="1:3" x14ac:dyDescent="0.25">
      <c r="A156881">
        <v>156879</v>
      </c>
      <c r="B156881">
        <v>2496.6749385350499</v>
      </c>
      <c r="C156881">
        <v>1530.17114652799</v>
      </c>
    </row>
    <row r="156882" spans="1:3" x14ac:dyDescent="0.25">
      <c r="A156882">
        <v>156880</v>
      </c>
      <c r="B156882">
        <v>936.20935333079501</v>
      </c>
      <c r="C156882">
        <v>2557.8643045436002</v>
      </c>
    </row>
    <row r="156883" spans="1:3" x14ac:dyDescent="0.25">
      <c r="A156883">
        <v>156881</v>
      </c>
      <c r="B156883">
        <v>1215.7826183094201</v>
      </c>
      <c r="C156883">
        <v>1029.07674034518</v>
      </c>
    </row>
    <row r="156884" spans="1:3" x14ac:dyDescent="0.25">
      <c r="A156884">
        <v>156882</v>
      </c>
      <c r="B156884">
        <v>981.19891413210689</v>
      </c>
      <c r="C156884">
        <v>734.83109886601392</v>
      </c>
    </row>
    <row r="156885" spans="1:3" x14ac:dyDescent="0.25">
      <c r="A156885">
        <v>156883</v>
      </c>
      <c r="B156885">
        <v>2704.1793509531999</v>
      </c>
      <c r="C156885">
        <v>1646.4975379856601</v>
      </c>
    </row>
    <row r="156886" spans="1:3" x14ac:dyDescent="0.25">
      <c r="A156886">
        <v>156884</v>
      </c>
      <c r="B156886">
        <v>2260.3448385351098</v>
      </c>
      <c r="C156886">
        <v>3384.4598379240401</v>
      </c>
    </row>
    <row r="156887" spans="1:3" x14ac:dyDescent="0.25">
      <c r="A156887">
        <v>156885</v>
      </c>
      <c r="B156887">
        <v>76.969632266661904</v>
      </c>
      <c r="C156887">
        <v>3019.9643212297101</v>
      </c>
    </row>
    <row r="156888" spans="1:3" x14ac:dyDescent="0.25">
      <c r="A156888">
        <v>156886</v>
      </c>
      <c r="B156888">
        <v>1648.3373077479</v>
      </c>
      <c r="C156888">
        <v>767.40005575356201</v>
      </c>
    </row>
    <row r="156889" spans="1:3" x14ac:dyDescent="0.25">
      <c r="A156889">
        <v>156887</v>
      </c>
      <c r="B156889">
        <v>4852.4162894561796</v>
      </c>
      <c r="C156889">
        <v>3058.8543058589198</v>
      </c>
    </row>
    <row r="156890" spans="1:3" x14ac:dyDescent="0.25">
      <c r="A156890">
        <v>156888</v>
      </c>
      <c r="B156890">
        <v>2134.1638527384198</v>
      </c>
      <c r="C156890">
        <v>226.96241591425601</v>
      </c>
    </row>
    <row r="156891" spans="1:3" x14ac:dyDescent="0.25">
      <c r="A156891">
        <v>156889</v>
      </c>
      <c r="B156891">
        <v>4287.3326396441098</v>
      </c>
      <c r="C156891">
        <v>2333.3673794413298</v>
      </c>
    </row>
    <row r="156892" spans="1:3" x14ac:dyDescent="0.25">
      <c r="A156892">
        <v>156890</v>
      </c>
      <c r="B156892">
        <v>2719.15377921455</v>
      </c>
      <c r="C156892">
        <v>969.37915910064805</v>
      </c>
    </row>
    <row r="156893" spans="1:3" x14ac:dyDescent="0.25">
      <c r="A156893">
        <v>156891</v>
      </c>
      <c r="B156893">
        <v>3332.2842826747901</v>
      </c>
      <c r="C156893">
        <v>3010.36955875587</v>
      </c>
    </row>
    <row r="156894" spans="1:3" x14ac:dyDescent="0.25">
      <c r="A156894">
        <v>156892</v>
      </c>
      <c r="B156894">
        <v>1072.0040867581099</v>
      </c>
      <c r="C156894">
        <v>2951.7884148560101</v>
      </c>
    </row>
    <row r="156895" spans="1:3" x14ac:dyDescent="0.25">
      <c r="A156895">
        <v>156893</v>
      </c>
      <c r="B156895">
        <v>5072.2319140166701</v>
      </c>
      <c r="C156895">
        <v>3226.0284403824198</v>
      </c>
    </row>
    <row r="156896" spans="1:3" x14ac:dyDescent="0.25">
      <c r="A156896">
        <v>156894</v>
      </c>
      <c r="B156896">
        <v>4350.31398743521</v>
      </c>
      <c r="C156896">
        <v>3366.8287231598301</v>
      </c>
    </row>
    <row r="156897" spans="1:3" x14ac:dyDescent="0.25">
      <c r="A156897">
        <v>156895</v>
      </c>
      <c r="B156897">
        <v>4451.15916958452</v>
      </c>
      <c r="C156897">
        <v>516.25735251399692</v>
      </c>
    </row>
    <row r="156898" spans="1:3" x14ac:dyDescent="0.25">
      <c r="A156898">
        <v>156896</v>
      </c>
      <c r="B156898">
        <v>3761.3105974339501</v>
      </c>
      <c r="C156898">
        <v>3308.3708238828899</v>
      </c>
    </row>
    <row r="156899" spans="1:3" x14ac:dyDescent="0.25">
      <c r="A156899">
        <v>156897</v>
      </c>
      <c r="B156899">
        <v>1158.77226071416</v>
      </c>
      <c r="C156899">
        <v>3224.8354371342998</v>
      </c>
    </row>
    <row r="156900" spans="1:3" x14ac:dyDescent="0.25">
      <c r="A156900">
        <v>156898</v>
      </c>
      <c r="B156900">
        <v>619.17398592098095</v>
      </c>
      <c r="C156900">
        <v>1153.5719150207101</v>
      </c>
    </row>
    <row r="156901" spans="1:3" x14ac:dyDescent="0.25">
      <c r="A156901">
        <v>156899</v>
      </c>
      <c r="B156901">
        <v>4581.1498330534196</v>
      </c>
      <c r="C156901">
        <v>1130.3406078287701</v>
      </c>
    </row>
    <row r="156902" spans="1:3" x14ac:dyDescent="0.25">
      <c r="A156902">
        <v>156900</v>
      </c>
      <c r="B156902">
        <v>4525.2906045618802</v>
      </c>
      <c r="C156902">
        <v>357.61721569312601</v>
      </c>
    </row>
    <row r="156903" spans="1:3" x14ac:dyDescent="0.25">
      <c r="A156903">
        <v>156901</v>
      </c>
      <c r="B156903">
        <v>927.17314293774598</v>
      </c>
      <c r="C156903">
        <v>3191.485348737981</v>
      </c>
    </row>
    <row r="156904" spans="1:3" x14ac:dyDescent="0.25">
      <c r="A156904">
        <v>156902</v>
      </c>
      <c r="B156904">
        <v>185.01442355312901</v>
      </c>
      <c r="C156904">
        <v>2702.6572060461799</v>
      </c>
    </row>
    <row r="156905" spans="1:3" x14ac:dyDescent="0.25">
      <c r="A156905">
        <v>156903</v>
      </c>
      <c r="B156905">
        <v>506.22650088120702</v>
      </c>
      <c r="C156905">
        <v>3044.391354817199</v>
      </c>
    </row>
    <row r="156906" spans="1:3" x14ac:dyDescent="0.25">
      <c r="A156906">
        <v>156904</v>
      </c>
      <c r="B156906">
        <v>4435.9408147589293</v>
      </c>
      <c r="C156906">
        <v>3310.10973907062</v>
      </c>
    </row>
    <row r="156907" spans="1:3" x14ac:dyDescent="0.25">
      <c r="A156907">
        <v>156905</v>
      </c>
      <c r="B156907">
        <v>1817.5318751227501</v>
      </c>
      <c r="C156907">
        <v>2646.02575827194</v>
      </c>
    </row>
    <row r="156908" spans="1:3" x14ac:dyDescent="0.25">
      <c r="A156908">
        <v>156906</v>
      </c>
      <c r="B156908">
        <v>4463.8054189304703</v>
      </c>
      <c r="C156908">
        <v>1604.36744716357</v>
      </c>
    </row>
    <row r="156909" spans="1:3" x14ac:dyDescent="0.25">
      <c r="A156909">
        <v>156907</v>
      </c>
      <c r="B156909">
        <v>4578.6598021728614</v>
      </c>
      <c r="C156909">
        <v>2101.2011383857498</v>
      </c>
    </row>
    <row r="156910" spans="1:3" x14ac:dyDescent="0.25">
      <c r="A156910">
        <v>156908</v>
      </c>
      <c r="B156910">
        <v>1218.1916861843899</v>
      </c>
      <c r="C156910">
        <v>2562.2700243771501</v>
      </c>
    </row>
    <row r="156911" spans="1:3" x14ac:dyDescent="0.25">
      <c r="A156911">
        <v>156909</v>
      </c>
      <c r="B156911">
        <v>3588.9809567442999</v>
      </c>
      <c r="C156911">
        <v>3212.8295874148698</v>
      </c>
    </row>
    <row r="156912" spans="1:3" x14ac:dyDescent="0.25">
      <c r="A156912">
        <v>156910</v>
      </c>
      <c r="B156912">
        <v>2426.03092686849</v>
      </c>
      <c r="C156912">
        <v>875.50239713164706</v>
      </c>
    </row>
    <row r="156913" spans="1:3" x14ac:dyDescent="0.25">
      <c r="A156913">
        <v>156911</v>
      </c>
      <c r="B156913">
        <v>1232.05967831098</v>
      </c>
      <c r="C156913">
        <v>2739.7454246908101</v>
      </c>
    </row>
    <row r="156914" spans="1:3" x14ac:dyDescent="0.25">
      <c r="A156914">
        <v>156912</v>
      </c>
      <c r="B156914">
        <v>2310.8921204252802</v>
      </c>
      <c r="C156914">
        <v>1783.8499974189299</v>
      </c>
    </row>
    <row r="156915" spans="1:3" x14ac:dyDescent="0.25">
      <c r="A156915">
        <v>156913</v>
      </c>
      <c r="B156915">
        <v>4797.4432655373294</v>
      </c>
      <c r="C156915">
        <v>2529.5038096019398</v>
      </c>
    </row>
    <row r="156916" spans="1:3" x14ac:dyDescent="0.25">
      <c r="A156916">
        <v>156914</v>
      </c>
      <c r="B156916">
        <v>3059.8665646485501</v>
      </c>
      <c r="C156916">
        <v>2951.7145272725102</v>
      </c>
    </row>
    <row r="156917" spans="1:3" x14ac:dyDescent="0.25">
      <c r="A156917">
        <v>156915</v>
      </c>
      <c r="B156917">
        <v>1435.26471844562</v>
      </c>
      <c r="C156917">
        <v>1479.40730614942</v>
      </c>
    </row>
    <row r="156918" spans="1:3" x14ac:dyDescent="0.25">
      <c r="A156918">
        <v>156916</v>
      </c>
      <c r="B156918">
        <v>2641.2107887326501</v>
      </c>
      <c r="C156918">
        <v>632.37871432154293</v>
      </c>
    </row>
    <row r="156919" spans="1:3" x14ac:dyDescent="0.25">
      <c r="A156919">
        <v>156917</v>
      </c>
      <c r="B156919">
        <v>2875.0802526881198</v>
      </c>
      <c r="C156919">
        <v>1539.2276022198</v>
      </c>
    </row>
    <row r="156920" spans="1:3" x14ac:dyDescent="0.25">
      <c r="A156920">
        <v>156918</v>
      </c>
      <c r="B156920">
        <v>1009.50304106001</v>
      </c>
      <c r="C156920">
        <v>2536.26996958574</v>
      </c>
    </row>
    <row r="156921" spans="1:3" x14ac:dyDescent="0.25">
      <c r="A156921">
        <v>156919</v>
      </c>
      <c r="B156921">
        <v>3449.1769133589601</v>
      </c>
      <c r="C156921">
        <v>29.304376751528299</v>
      </c>
    </row>
    <row r="156922" spans="1:3" x14ac:dyDescent="0.25">
      <c r="A156922">
        <v>156920</v>
      </c>
      <c r="B156922">
        <v>1692.14772616397</v>
      </c>
      <c r="C156922">
        <v>742.92003365872608</v>
      </c>
    </row>
    <row r="156923" spans="1:3" x14ac:dyDescent="0.25">
      <c r="A156923">
        <v>156921</v>
      </c>
      <c r="B156923">
        <v>2077.1857941480198</v>
      </c>
      <c r="C156923">
        <v>366.21011464967199</v>
      </c>
    </row>
    <row r="156924" spans="1:3" x14ac:dyDescent="0.25">
      <c r="A156924">
        <v>156922</v>
      </c>
      <c r="B156924">
        <v>4399.2992186464899</v>
      </c>
      <c r="C156924">
        <v>401.37524870807499</v>
      </c>
    </row>
    <row r="156925" spans="1:3" x14ac:dyDescent="0.25">
      <c r="A156925">
        <v>156923</v>
      </c>
      <c r="B156925">
        <v>80.190106608382507</v>
      </c>
      <c r="C156925">
        <v>2078.6911334686401</v>
      </c>
    </row>
    <row r="156926" spans="1:3" x14ac:dyDescent="0.25">
      <c r="A156926">
        <v>156924</v>
      </c>
      <c r="B156926">
        <v>3859.8339202738398</v>
      </c>
      <c r="C156926">
        <v>2161.57689159351</v>
      </c>
    </row>
    <row r="156927" spans="1:3" x14ac:dyDescent="0.25">
      <c r="A156927">
        <v>156925</v>
      </c>
      <c r="B156927">
        <v>2380.42253603054</v>
      </c>
      <c r="C156927">
        <v>2546.31309932976</v>
      </c>
    </row>
    <row r="156928" spans="1:3" x14ac:dyDescent="0.25">
      <c r="A156928">
        <v>156926</v>
      </c>
      <c r="B156928">
        <v>4556.4935868939601</v>
      </c>
      <c r="C156928">
        <v>1916.4024457468299</v>
      </c>
    </row>
    <row r="156929" spans="1:3" x14ac:dyDescent="0.25">
      <c r="A156929">
        <v>156927</v>
      </c>
      <c r="B156929">
        <v>3684.6255647309399</v>
      </c>
      <c r="C156929">
        <v>721.47089250856709</v>
      </c>
    </row>
    <row r="156930" spans="1:3" x14ac:dyDescent="0.25">
      <c r="A156930">
        <v>156928</v>
      </c>
      <c r="B156930">
        <v>1268.0631049870999</v>
      </c>
      <c r="C156930">
        <v>1201.7510800643299</v>
      </c>
    </row>
    <row r="156931" spans="1:3" x14ac:dyDescent="0.25">
      <c r="A156931">
        <v>156929</v>
      </c>
      <c r="B156931">
        <v>3991.7031062445699</v>
      </c>
      <c r="C156931">
        <v>2668.9381426761101</v>
      </c>
    </row>
    <row r="156932" spans="1:3" x14ac:dyDescent="0.25">
      <c r="A156932">
        <v>156930</v>
      </c>
      <c r="B156932">
        <v>1462.0061798387901</v>
      </c>
      <c r="C156932">
        <v>1165.5358623437201</v>
      </c>
    </row>
    <row r="156933" spans="1:3" x14ac:dyDescent="0.25">
      <c r="A156933">
        <v>156931</v>
      </c>
      <c r="B156933">
        <v>4684.6873521942398</v>
      </c>
      <c r="C156933">
        <v>1900.3312175220401</v>
      </c>
    </row>
    <row r="156934" spans="1:3" x14ac:dyDescent="0.25">
      <c r="A156934">
        <v>156932</v>
      </c>
      <c r="B156934">
        <v>197.54942506378299</v>
      </c>
      <c r="C156934">
        <v>3148.6594463461101</v>
      </c>
    </row>
    <row r="156935" spans="1:3" x14ac:dyDescent="0.25">
      <c r="A156935">
        <v>156933</v>
      </c>
      <c r="B156935">
        <v>180.93106354145601</v>
      </c>
      <c r="C156935">
        <v>2800.7438375529</v>
      </c>
    </row>
    <row r="156936" spans="1:3" x14ac:dyDescent="0.25">
      <c r="A156936">
        <v>156934</v>
      </c>
      <c r="B156936">
        <v>3038.6752150215498</v>
      </c>
      <c r="C156936">
        <v>1321.3397092928001</v>
      </c>
    </row>
    <row r="156937" spans="1:3" x14ac:dyDescent="0.25">
      <c r="A156937">
        <v>156935</v>
      </c>
      <c r="B156937">
        <v>4646.0451511845285</v>
      </c>
      <c r="C156937">
        <v>2285.6053899593498</v>
      </c>
    </row>
    <row r="156938" spans="1:3" x14ac:dyDescent="0.25">
      <c r="A156938">
        <v>156936</v>
      </c>
      <c r="B156938">
        <v>2176.7176001016501</v>
      </c>
      <c r="C156938">
        <v>1172.9188997670601</v>
      </c>
    </row>
    <row r="156939" spans="1:3" x14ac:dyDescent="0.25">
      <c r="A156939">
        <v>156937</v>
      </c>
      <c r="B156939">
        <v>2962.0900200741598</v>
      </c>
      <c r="C156939">
        <v>2615.3317146858099</v>
      </c>
    </row>
    <row r="156940" spans="1:3" x14ac:dyDescent="0.25">
      <c r="A156940">
        <v>156938</v>
      </c>
      <c r="B156940">
        <v>94.69315607340971</v>
      </c>
      <c r="C156940">
        <v>3351.4873166716002</v>
      </c>
    </row>
    <row r="156941" spans="1:3" x14ac:dyDescent="0.25">
      <c r="A156941">
        <v>156939</v>
      </c>
      <c r="B156941">
        <v>4349.1047157585708</v>
      </c>
      <c r="C156941">
        <v>2269.7205335589301</v>
      </c>
    </row>
    <row r="156942" spans="1:3" x14ac:dyDescent="0.25">
      <c r="A156942">
        <v>156940</v>
      </c>
      <c r="B156942">
        <v>5078.6437634986496</v>
      </c>
      <c r="C156942">
        <v>3064.7292167098299</v>
      </c>
    </row>
    <row r="156943" spans="1:3" x14ac:dyDescent="0.25">
      <c r="A156943">
        <v>156941</v>
      </c>
      <c r="B156943">
        <v>2259.5119175364698</v>
      </c>
      <c r="C156943">
        <v>247.42894921343401</v>
      </c>
    </row>
    <row r="156944" spans="1:3" x14ac:dyDescent="0.25">
      <c r="A156944">
        <v>156942</v>
      </c>
      <c r="B156944">
        <v>3396.6356682884498</v>
      </c>
      <c r="C156944">
        <v>2965.6337112709102</v>
      </c>
    </row>
    <row r="156945" spans="1:3" x14ac:dyDescent="0.25">
      <c r="A156945">
        <v>156943</v>
      </c>
      <c r="B156945">
        <v>2783.9979693577202</v>
      </c>
      <c r="C156945">
        <v>1294.8620794531</v>
      </c>
    </row>
    <row r="156946" spans="1:3" x14ac:dyDescent="0.25">
      <c r="A156946">
        <v>156944</v>
      </c>
      <c r="B156946">
        <v>2987.4568907838002</v>
      </c>
      <c r="C156946">
        <v>18.551432715099999</v>
      </c>
    </row>
    <row r="156947" spans="1:3" x14ac:dyDescent="0.25">
      <c r="A156947">
        <v>156945</v>
      </c>
      <c r="B156947">
        <v>2888.43931001279</v>
      </c>
      <c r="C156947">
        <v>650.22777924174898</v>
      </c>
    </row>
    <row r="156948" spans="1:3" x14ac:dyDescent="0.25">
      <c r="A156948">
        <v>156946</v>
      </c>
      <c r="B156948">
        <v>3221.6329219763002</v>
      </c>
      <c r="C156948">
        <v>1853.2082678705001</v>
      </c>
    </row>
    <row r="156949" spans="1:3" x14ac:dyDescent="0.25">
      <c r="A156949">
        <v>156947</v>
      </c>
      <c r="B156949">
        <v>2436.1121903651901</v>
      </c>
      <c r="C156949">
        <v>997.13913983377108</v>
      </c>
    </row>
    <row r="156950" spans="1:3" x14ac:dyDescent="0.25">
      <c r="A156950">
        <v>156948</v>
      </c>
      <c r="B156950">
        <v>2239.1590038314198</v>
      </c>
      <c r="C156950">
        <v>2257.7576909812301</v>
      </c>
    </row>
    <row r="156951" spans="1:3" x14ac:dyDescent="0.25">
      <c r="A156951">
        <v>156949</v>
      </c>
      <c r="B156951">
        <v>3224.2502328221299</v>
      </c>
      <c r="C156951">
        <v>2446.6214865520701</v>
      </c>
    </row>
    <row r="156952" spans="1:3" x14ac:dyDescent="0.25">
      <c r="A156952">
        <v>156950</v>
      </c>
      <c r="B156952">
        <v>612.79580980504102</v>
      </c>
      <c r="C156952">
        <v>3384.9610013751999</v>
      </c>
    </row>
    <row r="156953" spans="1:3" x14ac:dyDescent="0.25">
      <c r="A156953">
        <v>156951</v>
      </c>
      <c r="B156953">
        <v>1937.4069897889999</v>
      </c>
      <c r="C156953">
        <v>2569.0037399480202</v>
      </c>
    </row>
    <row r="156954" spans="1:3" x14ac:dyDescent="0.25">
      <c r="A156954">
        <v>156952</v>
      </c>
      <c r="B156954">
        <v>4028.2860190500201</v>
      </c>
      <c r="C156954">
        <v>2616.60659556254</v>
      </c>
    </row>
    <row r="156955" spans="1:3" x14ac:dyDescent="0.25">
      <c r="A156955">
        <v>156953</v>
      </c>
      <c r="B156955">
        <v>971.57066498493896</v>
      </c>
      <c r="C156955">
        <v>2850.2528145312999</v>
      </c>
    </row>
    <row r="156956" spans="1:3" x14ac:dyDescent="0.25">
      <c r="A156956">
        <v>156954</v>
      </c>
      <c r="B156956">
        <v>2729.20484095437</v>
      </c>
      <c r="C156956">
        <v>916.37662826648602</v>
      </c>
    </row>
    <row r="156957" spans="1:3" x14ac:dyDescent="0.25">
      <c r="A156957">
        <v>156955</v>
      </c>
      <c r="B156957">
        <v>1819.9988408736899</v>
      </c>
      <c r="C156957">
        <v>732.21967507170802</v>
      </c>
    </row>
    <row r="156958" spans="1:3" x14ac:dyDescent="0.25">
      <c r="A156958">
        <v>156956</v>
      </c>
      <c r="B156958">
        <v>2946.45100035938</v>
      </c>
      <c r="C156958">
        <v>3303.35328061174</v>
      </c>
    </row>
    <row r="156959" spans="1:3" x14ac:dyDescent="0.25">
      <c r="A156959">
        <v>156957</v>
      </c>
      <c r="B156959">
        <v>1010.10524683861</v>
      </c>
      <c r="C156959">
        <v>2059.2259225984399</v>
      </c>
    </row>
    <row r="156960" spans="1:3" x14ac:dyDescent="0.25">
      <c r="A156960">
        <v>156958</v>
      </c>
      <c r="B156960">
        <v>3928.938128958479</v>
      </c>
      <c r="C156960">
        <v>3099.5360446176701</v>
      </c>
    </row>
    <row r="156961" spans="1:3" x14ac:dyDescent="0.25">
      <c r="A156961">
        <v>156959</v>
      </c>
      <c r="B156961">
        <v>4363.6342563625103</v>
      </c>
      <c r="C156961">
        <v>1553.9453869101101</v>
      </c>
    </row>
    <row r="156962" spans="1:3" x14ac:dyDescent="0.25">
      <c r="A156962">
        <v>156960</v>
      </c>
      <c r="B156962">
        <v>2748.6182782743099</v>
      </c>
      <c r="C156962">
        <v>1416.54219654858</v>
      </c>
    </row>
    <row r="156963" spans="1:3" x14ac:dyDescent="0.25">
      <c r="A156963">
        <v>156961</v>
      </c>
      <c r="B156963">
        <v>2239.61437753362</v>
      </c>
      <c r="C156963">
        <v>2738.7070214430901</v>
      </c>
    </row>
    <row r="156964" spans="1:3" x14ac:dyDescent="0.25">
      <c r="A156964">
        <v>156962</v>
      </c>
      <c r="B156964">
        <v>2417.3832615894398</v>
      </c>
      <c r="C156964">
        <v>1295.3273067218699</v>
      </c>
    </row>
    <row r="156965" spans="1:3" x14ac:dyDescent="0.25">
      <c r="A156965">
        <v>156963</v>
      </c>
      <c r="B156965">
        <v>3450.1530876678498</v>
      </c>
      <c r="C156965">
        <v>421.30337144095301</v>
      </c>
    </row>
    <row r="156966" spans="1:3" x14ac:dyDescent="0.25">
      <c r="A156966">
        <v>156964</v>
      </c>
      <c r="B156966">
        <v>2930.4143537769301</v>
      </c>
      <c r="C156966">
        <v>1058.7222760149</v>
      </c>
    </row>
    <row r="156967" spans="1:3" x14ac:dyDescent="0.25">
      <c r="A156967">
        <v>156965</v>
      </c>
      <c r="B156967">
        <v>4371.4788522896297</v>
      </c>
      <c r="C156967">
        <v>1768.43963966259</v>
      </c>
    </row>
    <row r="156968" spans="1:3" x14ac:dyDescent="0.25">
      <c r="A156968">
        <v>156966</v>
      </c>
      <c r="B156968">
        <v>4902.1118101817601</v>
      </c>
      <c r="C156968">
        <v>3210.0722438077901</v>
      </c>
    </row>
    <row r="156969" spans="1:3" x14ac:dyDescent="0.25">
      <c r="A156969">
        <v>156967</v>
      </c>
      <c r="B156969">
        <v>1385.2896745958301</v>
      </c>
      <c r="C156969">
        <v>761.94220640182607</v>
      </c>
    </row>
    <row r="156970" spans="1:3" x14ac:dyDescent="0.25">
      <c r="A156970">
        <v>156968</v>
      </c>
      <c r="B156970">
        <v>2192.3248159146501</v>
      </c>
      <c r="C156970">
        <v>2573.8997554958</v>
      </c>
    </row>
    <row r="156971" spans="1:3" x14ac:dyDescent="0.25">
      <c r="A156971">
        <v>156969</v>
      </c>
      <c r="B156971">
        <v>3738.634169353521</v>
      </c>
      <c r="C156971">
        <v>838.99590435700702</v>
      </c>
    </row>
    <row r="156972" spans="1:3" x14ac:dyDescent="0.25">
      <c r="A156972">
        <v>156970</v>
      </c>
      <c r="B156972">
        <v>4692.0412924435504</v>
      </c>
      <c r="C156972">
        <v>2541.5590477946998</v>
      </c>
    </row>
    <row r="156973" spans="1:3" x14ac:dyDescent="0.25">
      <c r="A156973">
        <v>156971</v>
      </c>
      <c r="B156973">
        <v>4227.7515104587701</v>
      </c>
      <c r="C156973">
        <v>2677.2811498687702</v>
      </c>
    </row>
    <row r="156974" spans="1:3" x14ac:dyDescent="0.25">
      <c r="A156974">
        <v>156972</v>
      </c>
      <c r="B156974">
        <v>4421.5231085011801</v>
      </c>
      <c r="C156974">
        <v>2168.4203840754999</v>
      </c>
    </row>
    <row r="156975" spans="1:3" x14ac:dyDescent="0.25">
      <c r="A156975">
        <v>156973</v>
      </c>
      <c r="B156975">
        <v>2676.2822691589099</v>
      </c>
      <c r="C156975">
        <v>3137.0497475224201</v>
      </c>
    </row>
    <row r="156976" spans="1:3" x14ac:dyDescent="0.25">
      <c r="A156976">
        <v>156974</v>
      </c>
      <c r="B156976">
        <v>4875.7576601250394</v>
      </c>
      <c r="C156976">
        <v>1763.68797080119</v>
      </c>
    </row>
    <row r="156977" spans="1:3" x14ac:dyDescent="0.25">
      <c r="A156977">
        <v>156975</v>
      </c>
      <c r="B156977">
        <v>4728.3371039224203</v>
      </c>
      <c r="C156977">
        <v>1743.39379675143</v>
      </c>
    </row>
    <row r="156978" spans="1:3" x14ac:dyDescent="0.25">
      <c r="A156978">
        <v>156976</v>
      </c>
      <c r="B156978">
        <v>1309.60229304882</v>
      </c>
      <c r="C156978">
        <v>2380.34799593051</v>
      </c>
    </row>
    <row r="156979" spans="1:3" x14ac:dyDescent="0.25">
      <c r="A156979">
        <v>156977</v>
      </c>
      <c r="B156979">
        <v>4887.1220619043106</v>
      </c>
      <c r="C156979">
        <v>2552.0522716059299</v>
      </c>
    </row>
    <row r="156980" spans="1:3" x14ac:dyDescent="0.25">
      <c r="A156980">
        <v>156978</v>
      </c>
      <c r="B156980">
        <v>2487.97871229156</v>
      </c>
      <c r="C156980">
        <v>803.58466915111603</v>
      </c>
    </row>
    <row r="156981" spans="1:3" x14ac:dyDescent="0.25">
      <c r="A156981">
        <v>156979</v>
      </c>
      <c r="B156981">
        <v>1153.55934479646</v>
      </c>
      <c r="C156981">
        <v>1108.9328846282001</v>
      </c>
    </row>
    <row r="156982" spans="1:3" x14ac:dyDescent="0.25">
      <c r="A156982">
        <v>156980</v>
      </c>
      <c r="B156982">
        <v>4934.3390831204397</v>
      </c>
      <c r="C156982">
        <v>3185.9673462326</v>
      </c>
    </row>
    <row r="156983" spans="1:3" x14ac:dyDescent="0.25">
      <c r="A156983">
        <v>156981</v>
      </c>
      <c r="B156983">
        <v>1648.6387919532001</v>
      </c>
      <c r="C156983">
        <v>1191.96520180263</v>
      </c>
    </row>
    <row r="156984" spans="1:3" x14ac:dyDescent="0.25">
      <c r="A156984">
        <v>156982</v>
      </c>
      <c r="B156984">
        <v>4542.6000511750108</v>
      </c>
      <c r="C156984">
        <v>3087.8885701715299</v>
      </c>
    </row>
    <row r="156985" spans="1:3" x14ac:dyDescent="0.25">
      <c r="A156985">
        <v>156983</v>
      </c>
      <c r="B156985">
        <v>737.94092955995802</v>
      </c>
      <c r="C156985">
        <v>1638.2778013985101</v>
      </c>
    </row>
    <row r="156986" spans="1:3" x14ac:dyDescent="0.25">
      <c r="A156986">
        <v>156984</v>
      </c>
      <c r="B156986">
        <v>1197.6661843386801</v>
      </c>
      <c r="C156986">
        <v>719.80797893913495</v>
      </c>
    </row>
    <row r="156987" spans="1:3" x14ac:dyDescent="0.25">
      <c r="A156987">
        <v>156985</v>
      </c>
      <c r="B156987">
        <v>2825.8564529198602</v>
      </c>
      <c r="C156987">
        <v>1462.36215078538</v>
      </c>
    </row>
    <row r="156988" spans="1:3" x14ac:dyDescent="0.25">
      <c r="A156988">
        <v>156986</v>
      </c>
      <c r="B156988">
        <v>2463.7118676714699</v>
      </c>
      <c r="C156988">
        <v>1486.6824692411301</v>
      </c>
    </row>
    <row r="156989" spans="1:3" x14ac:dyDescent="0.25">
      <c r="A156989">
        <v>156987</v>
      </c>
      <c r="B156989">
        <v>4429.7255639226596</v>
      </c>
      <c r="C156989">
        <v>1934.15426004762</v>
      </c>
    </row>
    <row r="156990" spans="1:3" x14ac:dyDescent="0.25">
      <c r="A156990">
        <v>156988</v>
      </c>
      <c r="B156990">
        <v>4999.7435286959098</v>
      </c>
      <c r="C156990">
        <v>2744.55664709656</v>
      </c>
    </row>
    <row r="156991" spans="1:3" x14ac:dyDescent="0.25">
      <c r="A156991">
        <v>156989</v>
      </c>
      <c r="B156991">
        <v>3642.55316541294</v>
      </c>
      <c r="C156991">
        <v>1037.9095406592401</v>
      </c>
    </row>
    <row r="156992" spans="1:3" x14ac:dyDescent="0.25">
      <c r="A156992">
        <v>156990</v>
      </c>
      <c r="B156992">
        <v>2226.3377255979499</v>
      </c>
      <c r="C156992">
        <v>1240.1953612049999</v>
      </c>
    </row>
    <row r="156993" spans="1:3" x14ac:dyDescent="0.25">
      <c r="A156993">
        <v>156991</v>
      </c>
      <c r="B156993">
        <v>682.50508536158793</v>
      </c>
      <c r="C156993">
        <v>2311.7799637329699</v>
      </c>
    </row>
    <row r="156994" spans="1:3" x14ac:dyDescent="0.25">
      <c r="A156994">
        <v>156992</v>
      </c>
      <c r="B156994">
        <v>4483.1378221273208</v>
      </c>
      <c r="C156994">
        <v>114.829340181742</v>
      </c>
    </row>
    <row r="156995" spans="1:3" x14ac:dyDescent="0.25">
      <c r="A156995">
        <v>156993</v>
      </c>
      <c r="B156995">
        <v>1553.50475011762</v>
      </c>
      <c r="C156995">
        <v>534.75482970997393</v>
      </c>
    </row>
    <row r="156996" spans="1:3" x14ac:dyDescent="0.25">
      <c r="A156996">
        <v>156994</v>
      </c>
      <c r="B156996">
        <v>4655.9302411295203</v>
      </c>
      <c r="C156996">
        <v>2692.5115449336199</v>
      </c>
    </row>
    <row r="156997" spans="1:3" x14ac:dyDescent="0.25">
      <c r="A156997">
        <v>156995</v>
      </c>
      <c r="B156997">
        <v>2528.00337258847</v>
      </c>
      <c r="C156997">
        <v>1112.4078276043999</v>
      </c>
    </row>
    <row r="156998" spans="1:3" x14ac:dyDescent="0.25">
      <c r="A156998">
        <v>156996</v>
      </c>
      <c r="B156998">
        <v>4919.072199623879</v>
      </c>
      <c r="C156998">
        <v>2246.0168824768102</v>
      </c>
    </row>
    <row r="156999" spans="1:3" x14ac:dyDescent="0.25">
      <c r="A156999">
        <v>156997</v>
      </c>
      <c r="B156999">
        <v>4955.2754744104204</v>
      </c>
      <c r="C156999">
        <v>2331.6494047874999</v>
      </c>
    </row>
    <row r="157000" spans="1:3" x14ac:dyDescent="0.25">
      <c r="A157000">
        <v>156998</v>
      </c>
      <c r="B157000">
        <v>2343.2476206842798</v>
      </c>
      <c r="C157000">
        <v>1504.13662931458</v>
      </c>
    </row>
    <row r="157001" spans="1:3" x14ac:dyDescent="0.25">
      <c r="A157001">
        <v>156999</v>
      </c>
      <c r="B157001">
        <v>1536.5242789828201</v>
      </c>
      <c r="C157001">
        <v>2679.3864687688301</v>
      </c>
    </row>
    <row r="157002" spans="1:3" x14ac:dyDescent="0.25">
      <c r="A157002">
        <v>157000</v>
      </c>
      <c r="B157002">
        <v>1274.1905175406901</v>
      </c>
      <c r="C157002">
        <v>1216.3547435390899</v>
      </c>
    </row>
    <row r="157003" spans="1:3" x14ac:dyDescent="0.25">
      <c r="A157003">
        <v>157001</v>
      </c>
      <c r="B157003">
        <v>2162.3676785401899</v>
      </c>
      <c r="C157003">
        <v>2072.0568717218098</v>
      </c>
    </row>
    <row r="157004" spans="1:3" x14ac:dyDescent="0.25">
      <c r="A157004">
        <v>157002</v>
      </c>
      <c r="B157004">
        <v>2568.0966564307</v>
      </c>
      <c r="C157004">
        <v>1598.57063769922</v>
      </c>
    </row>
    <row r="157005" spans="1:3" x14ac:dyDescent="0.25">
      <c r="A157005">
        <v>157003</v>
      </c>
      <c r="B157005">
        <v>5031.1189780498498</v>
      </c>
      <c r="C157005">
        <v>381.87609824885811</v>
      </c>
    </row>
    <row r="157006" spans="1:3" x14ac:dyDescent="0.25">
      <c r="A157006">
        <v>157004</v>
      </c>
      <c r="B157006">
        <v>5057.9239686322207</v>
      </c>
      <c r="C157006">
        <v>2424.6177459342798</v>
      </c>
    </row>
    <row r="157007" spans="1:3" x14ac:dyDescent="0.25">
      <c r="A157007">
        <v>157005</v>
      </c>
      <c r="B157007">
        <v>735.42820246934605</v>
      </c>
      <c r="C157007">
        <v>1678.50578252387</v>
      </c>
    </row>
    <row r="157008" spans="1:3" x14ac:dyDescent="0.25">
      <c r="A157008">
        <v>157006</v>
      </c>
      <c r="B157008">
        <v>1729.0862439254599</v>
      </c>
      <c r="C157008">
        <v>1455.2951541817699</v>
      </c>
    </row>
    <row r="157009" spans="1:3" x14ac:dyDescent="0.25">
      <c r="A157009">
        <v>157007</v>
      </c>
      <c r="B157009">
        <v>2290.4483832160099</v>
      </c>
      <c r="C157009">
        <v>1854.4944859594</v>
      </c>
    </row>
    <row r="157010" spans="1:3" x14ac:dyDescent="0.25">
      <c r="A157010">
        <v>157008</v>
      </c>
      <c r="B157010">
        <v>1946.14221907</v>
      </c>
      <c r="C157010">
        <v>2919.3222835807601</v>
      </c>
    </row>
    <row r="157011" spans="1:3" x14ac:dyDescent="0.25">
      <c r="A157011">
        <v>157009</v>
      </c>
      <c r="B157011">
        <v>3214.6374154147502</v>
      </c>
      <c r="C157011">
        <v>2687.7758492193998</v>
      </c>
    </row>
    <row r="157012" spans="1:3" x14ac:dyDescent="0.25">
      <c r="A157012">
        <v>157010</v>
      </c>
      <c r="B157012">
        <v>4589.3622405037004</v>
      </c>
      <c r="C157012">
        <v>2813.90701246963</v>
      </c>
    </row>
    <row r="157013" spans="1:3" x14ac:dyDescent="0.25">
      <c r="A157013">
        <v>157011</v>
      </c>
      <c r="B157013">
        <v>4335.5672806716793</v>
      </c>
      <c r="C157013">
        <v>1607.9403380239301</v>
      </c>
    </row>
    <row r="157014" spans="1:3" x14ac:dyDescent="0.25">
      <c r="A157014">
        <v>157012</v>
      </c>
      <c r="B157014">
        <v>4672.9920850037897</v>
      </c>
      <c r="C157014">
        <v>2759.52535040457</v>
      </c>
    </row>
    <row r="157015" spans="1:3" x14ac:dyDescent="0.25">
      <c r="A157015">
        <v>157013</v>
      </c>
      <c r="B157015">
        <v>2873.9409316892102</v>
      </c>
      <c r="C157015">
        <v>2530.7990814782402</v>
      </c>
    </row>
    <row r="157016" spans="1:3" x14ac:dyDescent="0.25">
      <c r="A157016">
        <v>157014</v>
      </c>
      <c r="B157016">
        <v>1845.08482599064</v>
      </c>
      <c r="C157016">
        <v>2437.4460961234299</v>
      </c>
    </row>
    <row r="157017" spans="1:3" x14ac:dyDescent="0.25">
      <c r="A157017">
        <v>157015</v>
      </c>
      <c r="B157017">
        <v>363.33504640758701</v>
      </c>
      <c r="C157017">
        <v>1591.99849925934</v>
      </c>
    </row>
    <row r="157018" spans="1:3" x14ac:dyDescent="0.25">
      <c r="A157018">
        <v>157016</v>
      </c>
      <c r="B157018">
        <v>1329.22352253075</v>
      </c>
      <c r="C157018">
        <v>3247.21714217925</v>
      </c>
    </row>
    <row r="157019" spans="1:3" x14ac:dyDescent="0.25">
      <c r="A157019">
        <v>157017</v>
      </c>
      <c r="B157019">
        <v>4789.0075529824899</v>
      </c>
      <c r="C157019">
        <v>2329.4702280156098</v>
      </c>
    </row>
    <row r="157020" spans="1:3" x14ac:dyDescent="0.25">
      <c r="A157020">
        <v>157018</v>
      </c>
      <c r="B157020">
        <v>4109.1271160223296</v>
      </c>
      <c r="C157020">
        <v>2882.8800130329</v>
      </c>
    </row>
    <row r="157021" spans="1:3" x14ac:dyDescent="0.25">
      <c r="A157021">
        <v>157019</v>
      </c>
      <c r="B157021">
        <v>4326.3992888266903</v>
      </c>
      <c r="C157021">
        <v>2867.64196909783</v>
      </c>
    </row>
    <row r="157022" spans="1:3" x14ac:dyDescent="0.25">
      <c r="A157022">
        <v>157020</v>
      </c>
      <c r="B157022">
        <v>1964.7584979984799</v>
      </c>
      <c r="C157022">
        <v>1126.1742463806199</v>
      </c>
    </row>
    <row r="157023" spans="1:3" x14ac:dyDescent="0.25">
      <c r="A157023">
        <v>157021</v>
      </c>
      <c r="B157023">
        <v>2475.2245756226198</v>
      </c>
      <c r="C157023">
        <v>338.32667538168101</v>
      </c>
    </row>
    <row r="157024" spans="1:3" x14ac:dyDescent="0.25">
      <c r="A157024">
        <v>157022</v>
      </c>
      <c r="B157024">
        <v>2724.7030593140598</v>
      </c>
      <c r="C157024">
        <v>2100.9474287922799</v>
      </c>
    </row>
    <row r="157025" spans="1:3" x14ac:dyDescent="0.25">
      <c r="A157025">
        <v>157023</v>
      </c>
      <c r="B157025">
        <v>65.389307365873208</v>
      </c>
      <c r="C157025">
        <v>3275.3584162143102</v>
      </c>
    </row>
    <row r="157026" spans="1:3" x14ac:dyDescent="0.25">
      <c r="A157026">
        <v>157024</v>
      </c>
      <c r="B157026">
        <v>1159.98579797554</v>
      </c>
      <c r="C157026">
        <v>428.76839262332999</v>
      </c>
    </row>
    <row r="157027" spans="1:3" x14ac:dyDescent="0.25">
      <c r="A157027">
        <v>157025</v>
      </c>
      <c r="B157027">
        <v>2833.43684509065</v>
      </c>
      <c r="C157027">
        <v>3131.2402417282601</v>
      </c>
    </row>
    <row r="157028" spans="1:3" x14ac:dyDescent="0.25">
      <c r="A157028">
        <v>157026</v>
      </c>
      <c r="B157028">
        <v>4878.0591885939793</v>
      </c>
      <c r="C157028">
        <v>2801.4784753906902</v>
      </c>
    </row>
    <row r="157029" spans="1:3" x14ac:dyDescent="0.25">
      <c r="A157029">
        <v>157027</v>
      </c>
      <c r="B157029">
        <v>2003.88302769607</v>
      </c>
      <c r="C157029">
        <v>417.89237507387497</v>
      </c>
    </row>
    <row r="157030" spans="1:3" x14ac:dyDescent="0.25">
      <c r="A157030">
        <v>157028</v>
      </c>
      <c r="B157030">
        <v>218.36088916116799</v>
      </c>
      <c r="C157030">
        <v>2246.8842730636202</v>
      </c>
    </row>
    <row r="157031" spans="1:3" x14ac:dyDescent="0.25">
      <c r="A157031">
        <v>157029</v>
      </c>
      <c r="B157031">
        <v>3652.960926802371</v>
      </c>
      <c r="C157031">
        <v>1141.48684807884</v>
      </c>
    </row>
    <row r="157032" spans="1:3" x14ac:dyDescent="0.25">
      <c r="A157032">
        <v>157030</v>
      </c>
      <c r="B157032">
        <v>600.21993917614009</v>
      </c>
      <c r="C157032">
        <v>2604.2203032318298</v>
      </c>
    </row>
    <row r="157033" spans="1:3" x14ac:dyDescent="0.25">
      <c r="A157033">
        <v>157031</v>
      </c>
      <c r="B157033">
        <v>4722.2635699831199</v>
      </c>
      <c r="C157033">
        <v>3148.78754118608</v>
      </c>
    </row>
    <row r="157034" spans="1:3" x14ac:dyDescent="0.25">
      <c r="A157034">
        <v>157032</v>
      </c>
      <c r="B157034">
        <v>2738.0973028697899</v>
      </c>
      <c r="C157034">
        <v>1755.61779625904</v>
      </c>
    </row>
    <row r="157035" spans="1:3" x14ac:dyDescent="0.25">
      <c r="A157035">
        <v>157033</v>
      </c>
      <c r="B157035">
        <v>4626.5450752502793</v>
      </c>
      <c r="C157035">
        <v>2587.4858092076101</v>
      </c>
    </row>
    <row r="157036" spans="1:3" x14ac:dyDescent="0.25">
      <c r="A157036">
        <v>157034</v>
      </c>
      <c r="B157036">
        <v>3638.92045846273</v>
      </c>
      <c r="C157036">
        <v>1983.4502556422999</v>
      </c>
    </row>
    <row r="157037" spans="1:3" x14ac:dyDescent="0.25">
      <c r="A157037">
        <v>157035</v>
      </c>
      <c r="B157037">
        <v>4617.0468694133397</v>
      </c>
      <c r="C157037">
        <v>2759.17876688562</v>
      </c>
    </row>
    <row r="157038" spans="1:3" x14ac:dyDescent="0.25">
      <c r="A157038">
        <v>157036</v>
      </c>
      <c r="B157038">
        <v>2078.2727205500801</v>
      </c>
      <c r="C157038">
        <v>548.54872220008792</v>
      </c>
    </row>
    <row r="157039" spans="1:3" x14ac:dyDescent="0.25">
      <c r="A157039">
        <v>157037</v>
      </c>
      <c r="B157039">
        <v>2984.9954061564099</v>
      </c>
      <c r="C157039">
        <v>1853.61633482865</v>
      </c>
    </row>
    <row r="157040" spans="1:3" x14ac:dyDescent="0.25">
      <c r="A157040">
        <v>157038</v>
      </c>
      <c r="B157040">
        <v>2344.1768610321501</v>
      </c>
      <c r="C157040">
        <v>136.372015156299</v>
      </c>
    </row>
    <row r="157041" spans="1:3" x14ac:dyDescent="0.25">
      <c r="A157041">
        <v>157039</v>
      </c>
      <c r="B157041">
        <v>2819.5956464942701</v>
      </c>
      <c r="C157041">
        <v>943.22393838831294</v>
      </c>
    </row>
    <row r="157042" spans="1:3" x14ac:dyDescent="0.25">
      <c r="A157042">
        <v>157040</v>
      </c>
      <c r="B157042">
        <v>2663.3489208436999</v>
      </c>
      <c r="C157042">
        <v>871.71923884732189</v>
      </c>
    </row>
    <row r="157043" spans="1:3" x14ac:dyDescent="0.25">
      <c r="A157043">
        <v>157041</v>
      </c>
      <c r="B157043">
        <v>2678.22963472929</v>
      </c>
      <c r="C157043">
        <v>1648.4369321547299</v>
      </c>
    </row>
    <row r="157044" spans="1:3" x14ac:dyDescent="0.25">
      <c r="A157044">
        <v>157042</v>
      </c>
      <c r="B157044">
        <v>4508.8883797470098</v>
      </c>
      <c r="C157044">
        <v>1175.8677624746799</v>
      </c>
    </row>
    <row r="157045" spans="1:3" x14ac:dyDescent="0.25">
      <c r="A157045">
        <v>157043</v>
      </c>
      <c r="B157045">
        <v>1524.0568804494401</v>
      </c>
      <c r="C157045">
        <v>1461.6111560560901</v>
      </c>
    </row>
    <row r="157046" spans="1:3" x14ac:dyDescent="0.25">
      <c r="A157046">
        <v>157044</v>
      </c>
      <c r="B157046">
        <v>2262.9062577230902</v>
      </c>
      <c r="C157046">
        <v>2592.5131908890398</v>
      </c>
    </row>
    <row r="157047" spans="1:3" x14ac:dyDescent="0.25">
      <c r="A157047">
        <v>157045</v>
      </c>
      <c r="B157047">
        <v>2965.2039026605098</v>
      </c>
      <c r="C157047">
        <v>1692.9267479821699</v>
      </c>
    </row>
    <row r="157048" spans="1:3" x14ac:dyDescent="0.25">
      <c r="A157048">
        <v>157046</v>
      </c>
      <c r="B157048">
        <v>4320.7933959680204</v>
      </c>
      <c r="C157048">
        <v>272.76784384313697</v>
      </c>
    </row>
    <row r="157049" spans="1:3" x14ac:dyDescent="0.25">
      <c r="A157049">
        <v>157047</v>
      </c>
      <c r="B157049">
        <v>663.81503773038503</v>
      </c>
      <c r="C157049">
        <v>2523.6591826574199</v>
      </c>
    </row>
    <row r="157050" spans="1:3" x14ac:dyDescent="0.25">
      <c r="A157050">
        <v>157048</v>
      </c>
      <c r="B157050">
        <v>2759.2307860638998</v>
      </c>
      <c r="C157050">
        <v>1060.5408054044899</v>
      </c>
    </row>
    <row r="157051" spans="1:3" x14ac:dyDescent="0.25">
      <c r="A157051">
        <v>157049</v>
      </c>
      <c r="B157051">
        <v>3848.0125399379399</v>
      </c>
      <c r="C157051">
        <v>3222.40603392718</v>
      </c>
    </row>
    <row r="157052" spans="1:3" x14ac:dyDescent="0.25">
      <c r="A157052">
        <v>157050</v>
      </c>
      <c r="B157052">
        <v>3588.00153763558</v>
      </c>
      <c r="C157052">
        <v>663.01366986140897</v>
      </c>
    </row>
    <row r="157053" spans="1:3" x14ac:dyDescent="0.25">
      <c r="A157053">
        <v>157051</v>
      </c>
      <c r="B157053">
        <v>3724.5971412427598</v>
      </c>
      <c r="C157053">
        <v>559.15453858923001</v>
      </c>
    </row>
    <row r="157054" spans="1:3" x14ac:dyDescent="0.25">
      <c r="A157054">
        <v>157052</v>
      </c>
      <c r="B157054">
        <v>1773.86720051</v>
      </c>
      <c r="C157054">
        <v>412.04061501203898</v>
      </c>
    </row>
    <row r="157055" spans="1:3" x14ac:dyDescent="0.25">
      <c r="A157055">
        <v>157053</v>
      </c>
      <c r="B157055">
        <v>4616.3994390181497</v>
      </c>
      <c r="C157055">
        <v>3067.78033498268</v>
      </c>
    </row>
    <row r="157056" spans="1:3" x14ac:dyDescent="0.25">
      <c r="A157056">
        <v>157054</v>
      </c>
      <c r="B157056">
        <v>448.99907579987388</v>
      </c>
      <c r="C157056">
        <v>1190.9059048332499</v>
      </c>
    </row>
    <row r="157057" spans="1:3" x14ac:dyDescent="0.25">
      <c r="A157057">
        <v>157055</v>
      </c>
      <c r="B157057">
        <v>883.49204283059009</v>
      </c>
      <c r="C157057">
        <v>913.59641414388898</v>
      </c>
    </row>
    <row r="157058" spans="1:3" x14ac:dyDescent="0.25">
      <c r="A157058">
        <v>157056</v>
      </c>
      <c r="B157058">
        <v>4369.3337186441286</v>
      </c>
      <c r="C157058">
        <v>607.510398149195</v>
      </c>
    </row>
    <row r="157059" spans="1:3" x14ac:dyDescent="0.25">
      <c r="A157059">
        <v>157057</v>
      </c>
      <c r="B157059">
        <v>4593.2845551302598</v>
      </c>
      <c r="C157059">
        <v>3056.25464368967</v>
      </c>
    </row>
    <row r="157060" spans="1:3" x14ac:dyDescent="0.25">
      <c r="A157060">
        <v>157058</v>
      </c>
      <c r="B157060">
        <v>141.44324342057899</v>
      </c>
      <c r="C157060">
        <v>2285.4906936840198</v>
      </c>
    </row>
    <row r="157061" spans="1:3" x14ac:dyDescent="0.25">
      <c r="A157061">
        <v>157059</v>
      </c>
      <c r="B157061">
        <v>1163.4382593574601</v>
      </c>
      <c r="C157061">
        <v>1206.28034265824</v>
      </c>
    </row>
    <row r="157062" spans="1:3" x14ac:dyDescent="0.25">
      <c r="A157062">
        <v>157060</v>
      </c>
      <c r="B157062">
        <v>3408.0570066616801</v>
      </c>
      <c r="C157062">
        <v>1797.22843775767</v>
      </c>
    </row>
    <row r="157063" spans="1:3" x14ac:dyDescent="0.25">
      <c r="A157063">
        <v>157061</v>
      </c>
      <c r="B157063">
        <v>1997.89806594737</v>
      </c>
      <c r="C157063">
        <v>1890.0519535665801</v>
      </c>
    </row>
    <row r="157064" spans="1:3" x14ac:dyDescent="0.25">
      <c r="A157064">
        <v>157062</v>
      </c>
      <c r="B157064">
        <v>4239.5753901811904</v>
      </c>
      <c r="C157064">
        <v>89.122692754514901</v>
      </c>
    </row>
    <row r="157065" spans="1:3" x14ac:dyDescent="0.25">
      <c r="A157065">
        <v>157063</v>
      </c>
      <c r="B157065">
        <v>4304.7186508040504</v>
      </c>
      <c r="C157065">
        <v>3010.7493659135598</v>
      </c>
    </row>
    <row r="157066" spans="1:3" x14ac:dyDescent="0.25">
      <c r="A157066">
        <v>157064</v>
      </c>
      <c r="B157066">
        <v>4268.0861621986414</v>
      </c>
      <c r="C157066">
        <v>2888.5734388575902</v>
      </c>
    </row>
    <row r="157067" spans="1:3" x14ac:dyDescent="0.25">
      <c r="A157067">
        <v>157065</v>
      </c>
      <c r="B157067">
        <v>5098.2924155820701</v>
      </c>
      <c r="C157067">
        <v>3064.13759705343</v>
      </c>
    </row>
    <row r="157068" spans="1:3" x14ac:dyDescent="0.25">
      <c r="A157068">
        <v>157066</v>
      </c>
      <c r="B157068">
        <v>2369.6135473837899</v>
      </c>
      <c r="C157068">
        <v>1215.72792305539</v>
      </c>
    </row>
    <row r="157069" spans="1:3" x14ac:dyDescent="0.25">
      <c r="A157069">
        <v>157067</v>
      </c>
      <c r="B157069">
        <v>2534.4768425781799</v>
      </c>
      <c r="C157069">
        <v>1201.0654957988199</v>
      </c>
    </row>
    <row r="157070" spans="1:3" x14ac:dyDescent="0.25">
      <c r="A157070">
        <v>157068</v>
      </c>
      <c r="B157070">
        <v>3059.2624067810698</v>
      </c>
      <c r="C157070">
        <v>1234.9313448543801</v>
      </c>
    </row>
    <row r="157071" spans="1:3" x14ac:dyDescent="0.25">
      <c r="A157071">
        <v>157069</v>
      </c>
      <c r="B157071">
        <v>1537.9303806632199</v>
      </c>
      <c r="C157071">
        <v>858.69917913414508</v>
      </c>
    </row>
    <row r="157072" spans="1:3" x14ac:dyDescent="0.25">
      <c r="A157072">
        <v>157070</v>
      </c>
      <c r="B157072">
        <v>2240.16032868516</v>
      </c>
      <c r="C157072">
        <v>2292.8384402217198</v>
      </c>
    </row>
    <row r="157073" spans="1:3" x14ac:dyDescent="0.25">
      <c r="A157073">
        <v>157071</v>
      </c>
      <c r="B157073">
        <v>1192.9046526009499</v>
      </c>
      <c r="C157073">
        <v>2964.477146944289</v>
      </c>
    </row>
    <row r="157074" spans="1:3" x14ac:dyDescent="0.25">
      <c r="A157074">
        <v>157072</v>
      </c>
      <c r="B157074">
        <v>4312.6176488005704</v>
      </c>
      <c r="C157074">
        <v>3277.8014067469298</v>
      </c>
    </row>
    <row r="157075" spans="1:3" x14ac:dyDescent="0.25">
      <c r="A157075">
        <v>157073</v>
      </c>
      <c r="B157075">
        <v>4111.0380030496099</v>
      </c>
      <c r="C157075">
        <v>2026.5259846112201</v>
      </c>
    </row>
    <row r="157076" spans="1:3" x14ac:dyDescent="0.25">
      <c r="A157076">
        <v>157074</v>
      </c>
      <c r="B157076">
        <v>3019.1445555857299</v>
      </c>
      <c r="C157076">
        <v>1747.6708063845799</v>
      </c>
    </row>
    <row r="157077" spans="1:3" x14ac:dyDescent="0.25">
      <c r="A157077">
        <v>157075</v>
      </c>
      <c r="B157077">
        <v>2392.1680199523698</v>
      </c>
      <c r="C157077">
        <v>2122.4950167890001</v>
      </c>
    </row>
    <row r="157078" spans="1:3" x14ac:dyDescent="0.25">
      <c r="A157078">
        <v>157076</v>
      </c>
      <c r="B157078">
        <v>2924.4695383746998</v>
      </c>
      <c r="C157078">
        <v>1040.5090618264601</v>
      </c>
    </row>
    <row r="157079" spans="1:3" x14ac:dyDescent="0.25">
      <c r="A157079">
        <v>157077</v>
      </c>
      <c r="B157079">
        <v>307.93964032949901</v>
      </c>
      <c r="C157079">
        <v>2609.8301551044601</v>
      </c>
    </row>
    <row r="157080" spans="1:3" x14ac:dyDescent="0.25">
      <c r="A157080">
        <v>157078</v>
      </c>
      <c r="B157080">
        <v>4769.5949457719298</v>
      </c>
      <c r="C157080">
        <v>1892.15184649614</v>
      </c>
    </row>
    <row r="157081" spans="1:3" x14ac:dyDescent="0.25">
      <c r="A157081">
        <v>157079</v>
      </c>
      <c r="B157081">
        <v>1316.15920157605</v>
      </c>
      <c r="C157081">
        <v>3289.8171084355099</v>
      </c>
    </row>
    <row r="157082" spans="1:3" x14ac:dyDescent="0.25">
      <c r="A157082">
        <v>157080</v>
      </c>
      <c r="B157082">
        <v>2753.1311791844701</v>
      </c>
      <c r="C157082">
        <v>1226.8087990408001</v>
      </c>
    </row>
    <row r="157083" spans="1:3" x14ac:dyDescent="0.25">
      <c r="A157083">
        <v>157081</v>
      </c>
      <c r="B157083">
        <v>489.15924079820002</v>
      </c>
      <c r="C157083">
        <v>1361.3246737894499</v>
      </c>
    </row>
    <row r="157084" spans="1:3" x14ac:dyDescent="0.25">
      <c r="A157084">
        <v>157082</v>
      </c>
      <c r="B157084">
        <v>4244.1484974084296</v>
      </c>
      <c r="C157084">
        <v>1788.19003913404</v>
      </c>
    </row>
    <row r="157085" spans="1:3" x14ac:dyDescent="0.25">
      <c r="A157085">
        <v>157083</v>
      </c>
      <c r="B157085">
        <v>3226.6083272792098</v>
      </c>
      <c r="C157085">
        <v>2900.3085444615399</v>
      </c>
    </row>
    <row r="157086" spans="1:3" x14ac:dyDescent="0.25">
      <c r="A157086">
        <v>157084</v>
      </c>
      <c r="B157086">
        <v>2765.8172022414501</v>
      </c>
      <c r="C157086">
        <v>2797.9148364707798</v>
      </c>
    </row>
    <row r="157087" spans="1:3" x14ac:dyDescent="0.25">
      <c r="A157087">
        <v>157085</v>
      </c>
      <c r="B157087">
        <v>2737.9351453283998</v>
      </c>
      <c r="C157087">
        <v>2820.77124220722</v>
      </c>
    </row>
    <row r="157088" spans="1:3" x14ac:dyDescent="0.25">
      <c r="A157088">
        <v>157086</v>
      </c>
      <c r="B157088">
        <v>269.25697710156999</v>
      </c>
      <c r="C157088">
        <v>3130.90074837255</v>
      </c>
    </row>
    <row r="157089" spans="1:3" x14ac:dyDescent="0.25">
      <c r="A157089">
        <v>157087</v>
      </c>
      <c r="B157089">
        <v>4619.0788962691104</v>
      </c>
      <c r="C157089">
        <v>1089.8147063944</v>
      </c>
    </row>
    <row r="157090" spans="1:3" x14ac:dyDescent="0.25">
      <c r="A157090">
        <v>157088</v>
      </c>
      <c r="B157090">
        <v>2562.5365613791901</v>
      </c>
      <c r="C157090">
        <v>1921.7787582588201</v>
      </c>
    </row>
    <row r="157091" spans="1:3" x14ac:dyDescent="0.25">
      <c r="A157091">
        <v>157089</v>
      </c>
      <c r="B157091">
        <v>2583.0766114583498</v>
      </c>
      <c r="C157091">
        <v>1471.99491338607</v>
      </c>
    </row>
    <row r="157092" spans="1:3" x14ac:dyDescent="0.25">
      <c r="A157092">
        <v>157090</v>
      </c>
      <c r="B157092">
        <v>2672.0971908194401</v>
      </c>
      <c r="C157092">
        <v>1664.5924350032501</v>
      </c>
    </row>
    <row r="157093" spans="1:3" x14ac:dyDescent="0.25">
      <c r="A157093">
        <v>157091</v>
      </c>
      <c r="B157093">
        <v>2886.7050626356599</v>
      </c>
      <c r="C157093">
        <v>1403.8387030465301</v>
      </c>
    </row>
    <row r="157094" spans="1:3" x14ac:dyDescent="0.25">
      <c r="A157094">
        <v>157092</v>
      </c>
      <c r="B157094">
        <v>5061.5726049473396</v>
      </c>
      <c r="C157094">
        <v>3254.6570093513701</v>
      </c>
    </row>
    <row r="157095" spans="1:3" x14ac:dyDescent="0.25">
      <c r="A157095">
        <v>157093</v>
      </c>
      <c r="B157095">
        <v>2413.9320663150302</v>
      </c>
      <c r="C157095">
        <v>320.748972532876</v>
      </c>
    </row>
    <row r="157096" spans="1:3" x14ac:dyDescent="0.25">
      <c r="A157096">
        <v>157094</v>
      </c>
      <c r="B157096">
        <v>3501.2321114490101</v>
      </c>
      <c r="C157096">
        <v>2201.0733742099901</v>
      </c>
    </row>
    <row r="157097" spans="1:3" x14ac:dyDescent="0.25">
      <c r="A157097">
        <v>157095</v>
      </c>
      <c r="B157097">
        <v>5070.6119259207298</v>
      </c>
      <c r="C157097">
        <v>2677.3626051466099</v>
      </c>
    </row>
    <row r="157098" spans="1:3" x14ac:dyDescent="0.25">
      <c r="A157098">
        <v>157096</v>
      </c>
      <c r="B157098">
        <v>4250.1169874871903</v>
      </c>
      <c r="C157098">
        <v>3279.1019976788898</v>
      </c>
    </row>
    <row r="157099" spans="1:3" x14ac:dyDescent="0.25">
      <c r="A157099">
        <v>157097</v>
      </c>
      <c r="B157099">
        <v>592.08188800493497</v>
      </c>
      <c r="C157099">
        <v>3179.5042045820501</v>
      </c>
    </row>
    <row r="157100" spans="1:3" x14ac:dyDescent="0.25">
      <c r="A157100">
        <v>157098</v>
      </c>
      <c r="B157100">
        <v>2938.9127883441402</v>
      </c>
      <c r="C157100">
        <v>1530.2762250599201</v>
      </c>
    </row>
    <row r="157101" spans="1:3" x14ac:dyDescent="0.25">
      <c r="A157101">
        <v>157099</v>
      </c>
      <c r="B157101">
        <v>3694.36611466252</v>
      </c>
      <c r="C157101">
        <v>3043.5150583968598</v>
      </c>
    </row>
    <row r="157102" spans="1:3" x14ac:dyDescent="0.25">
      <c r="A157102">
        <v>157100</v>
      </c>
      <c r="B157102">
        <v>1098.45250286431</v>
      </c>
      <c r="C157102">
        <v>993.76319962071989</v>
      </c>
    </row>
    <row r="157103" spans="1:3" x14ac:dyDescent="0.25">
      <c r="A157103">
        <v>157101</v>
      </c>
      <c r="B157103">
        <v>2641.2038371510998</v>
      </c>
      <c r="C157103">
        <v>2414.3566333174699</v>
      </c>
    </row>
    <row r="157104" spans="1:3" x14ac:dyDescent="0.25">
      <c r="A157104">
        <v>157102</v>
      </c>
      <c r="B157104">
        <v>1995.28408487614</v>
      </c>
      <c r="C157104">
        <v>2433.2109812025601</v>
      </c>
    </row>
    <row r="157105" spans="1:3" x14ac:dyDescent="0.25">
      <c r="A157105">
        <v>157103</v>
      </c>
      <c r="B157105">
        <v>2355.6971251149098</v>
      </c>
      <c r="C157105">
        <v>144.63338270125499</v>
      </c>
    </row>
    <row r="157106" spans="1:3" x14ac:dyDescent="0.25">
      <c r="A157106">
        <v>157104</v>
      </c>
      <c r="B157106">
        <v>1610.5510881997</v>
      </c>
      <c r="C157106">
        <v>790.2505274879021</v>
      </c>
    </row>
    <row r="157107" spans="1:3" x14ac:dyDescent="0.25">
      <c r="A157107">
        <v>157105</v>
      </c>
      <c r="B157107">
        <v>4038.0022248966602</v>
      </c>
      <c r="C157107">
        <v>2328.97800326263</v>
      </c>
    </row>
    <row r="157108" spans="1:3" x14ac:dyDescent="0.25">
      <c r="A157108">
        <v>157106</v>
      </c>
      <c r="B157108">
        <v>2887.5427745740799</v>
      </c>
      <c r="C157108">
        <v>1479.2526498012001</v>
      </c>
    </row>
    <row r="157109" spans="1:3" x14ac:dyDescent="0.25">
      <c r="A157109">
        <v>157107</v>
      </c>
      <c r="B157109">
        <v>1105.1958105414001</v>
      </c>
      <c r="C157109">
        <v>2296.60186191091</v>
      </c>
    </row>
    <row r="157110" spans="1:3" x14ac:dyDescent="0.25">
      <c r="A157110">
        <v>157108</v>
      </c>
      <c r="B157110">
        <v>4677.76751929486</v>
      </c>
      <c r="C157110">
        <v>2689.5901652983998</v>
      </c>
    </row>
    <row r="157111" spans="1:3" x14ac:dyDescent="0.25">
      <c r="A157111">
        <v>157109</v>
      </c>
      <c r="B157111">
        <v>3600.0016779269999</v>
      </c>
      <c r="C157111">
        <v>3006.06473687884</v>
      </c>
    </row>
    <row r="157112" spans="1:3" x14ac:dyDescent="0.25">
      <c r="A157112">
        <v>157110</v>
      </c>
      <c r="B157112">
        <v>1226.25515135265</v>
      </c>
      <c r="C157112">
        <v>1427.25277867461</v>
      </c>
    </row>
    <row r="157113" spans="1:3" x14ac:dyDescent="0.25">
      <c r="A157113">
        <v>157111</v>
      </c>
      <c r="B157113">
        <v>4155.2360628504202</v>
      </c>
      <c r="C157113">
        <v>3099.7805413296901</v>
      </c>
    </row>
    <row r="157114" spans="1:3" x14ac:dyDescent="0.25">
      <c r="A157114">
        <v>157112</v>
      </c>
      <c r="B157114">
        <v>940.6888632545531</v>
      </c>
      <c r="C157114">
        <v>2525.08175217593</v>
      </c>
    </row>
    <row r="157115" spans="1:3" x14ac:dyDescent="0.25">
      <c r="A157115">
        <v>157113</v>
      </c>
      <c r="B157115">
        <v>2607.3937178291399</v>
      </c>
      <c r="C157115">
        <v>603.43571191716399</v>
      </c>
    </row>
    <row r="157116" spans="1:3" x14ac:dyDescent="0.25">
      <c r="A157116">
        <v>157114</v>
      </c>
      <c r="B157116">
        <v>3527.4055387456001</v>
      </c>
      <c r="C157116">
        <v>354.49831951893901</v>
      </c>
    </row>
    <row r="157117" spans="1:3" x14ac:dyDescent="0.25">
      <c r="A157117">
        <v>157115</v>
      </c>
      <c r="B157117">
        <v>2988.28560050945</v>
      </c>
      <c r="C157117">
        <v>1044.4325978874101</v>
      </c>
    </row>
    <row r="157118" spans="1:3" x14ac:dyDescent="0.25">
      <c r="A157118">
        <v>157116</v>
      </c>
      <c r="B157118">
        <v>509.60350346024597</v>
      </c>
      <c r="C157118">
        <v>1260.4810942392601</v>
      </c>
    </row>
    <row r="157119" spans="1:3" x14ac:dyDescent="0.25">
      <c r="A157119">
        <v>157117</v>
      </c>
      <c r="B157119">
        <v>1021.8819773891601</v>
      </c>
      <c r="C157119">
        <v>2386.7154756504101</v>
      </c>
    </row>
    <row r="157120" spans="1:3" x14ac:dyDescent="0.25">
      <c r="A157120">
        <v>157118</v>
      </c>
      <c r="B157120">
        <v>1480.1297384787399</v>
      </c>
      <c r="C157120">
        <v>244.07883913358</v>
      </c>
    </row>
    <row r="157121" spans="1:3" x14ac:dyDescent="0.25">
      <c r="A157121">
        <v>157119</v>
      </c>
      <c r="B157121">
        <v>4854.9652481903604</v>
      </c>
      <c r="C157121">
        <v>2011.46832738731</v>
      </c>
    </row>
    <row r="157122" spans="1:3" x14ac:dyDescent="0.25">
      <c r="A157122">
        <v>157120</v>
      </c>
      <c r="B157122">
        <v>3474.1513330889302</v>
      </c>
      <c r="C157122">
        <v>3133.48824259312</v>
      </c>
    </row>
    <row r="157123" spans="1:3" x14ac:dyDescent="0.25">
      <c r="A157123">
        <v>157121</v>
      </c>
      <c r="B157123">
        <v>5048.5963480726496</v>
      </c>
      <c r="C157123">
        <v>3015.65025677939</v>
      </c>
    </row>
    <row r="157124" spans="1:3" x14ac:dyDescent="0.25">
      <c r="A157124">
        <v>157122</v>
      </c>
      <c r="B157124">
        <v>2825.1498231948699</v>
      </c>
      <c r="C157124">
        <v>1585.43149397344</v>
      </c>
    </row>
    <row r="157125" spans="1:3" x14ac:dyDescent="0.25">
      <c r="A157125">
        <v>157123</v>
      </c>
      <c r="B157125">
        <v>334.12818087310001</v>
      </c>
      <c r="C157125">
        <v>3024.720294104231</v>
      </c>
    </row>
    <row r="157126" spans="1:3" x14ac:dyDescent="0.25">
      <c r="A157126">
        <v>157124</v>
      </c>
      <c r="B157126">
        <v>33.536384691269298</v>
      </c>
      <c r="C157126">
        <v>3262.48158239027</v>
      </c>
    </row>
    <row r="157127" spans="1:3" x14ac:dyDescent="0.25">
      <c r="A157127">
        <v>157125</v>
      </c>
      <c r="B157127">
        <v>4480.4399371579502</v>
      </c>
      <c r="C157127">
        <v>1442.91426905199</v>
      </c>
    </row>
    <row r="157128" spans="1:3" x14ac:dyDescent="0.25">
      <c r="A157128">
        <v>157126</v>
      </c>
      <c r="B157128">
        <v>3147.6483798782401</v>
      </c>
      <c r="C157128">
        <v>3128.7763037469799</v>
      </c>
    </row>
    <row r="157129" spans="1:3" x14ac:dyDescent="0.25">
      <c r="A157129">
        <v>157127</v>
      </c>
      <c r="B157129">
        <v>2455.1590055924498</v>
      </c>
      <c r="C157129">
        <v>1414.6973136991901</v>
      </c>
    </row>
    <row r="157130" spans="1:3" x14ac:dyDescent="0.25">
      <c r="A157130">
        <v>157128</v>
      </c>
      <c r="B157130">
        <v>2489.0173042748302</v>
      </c>
      <c r="C157130">
        <v>2243.54314411614</v>
      </c>
    </row>
    <row r="157131" spans="1:3" x14ac:dyDescent="0.25">
      <c r="A157131">
        <v>157129</v>
      </c>
      <c r="B157131">
        <v>2682.8916746221498</v>
      </c>
      <c r="C157131">
        <v>3215.8127266565598</v>
      </c>
    </row>
    <row r="157132" spans="1:3" x14ac:dyDescent="0.25">
      <c r="A157132">
        <v>157130</v>
      </c>
      <c r="B157132">
        <v>252.79362784051199</v>
      </c>
      <c r="C157132">
        <v>2862.2337818188298</v>
      </c>
    </row>
    <row r="157133" spans="1:3" x14ac:dyDescent="0.25">
      <c r="A157133">
        <v>157131</v>
      </c>
      <c r="B157133">
        <v>4465.34295503865</v>
      </c>
      <c r="C157133">
        <v>2852.2445845204802</v>
      </c>
    </row>
    <row r="157134" spans="1:3" x14ac:dyDescent="0.25">
      <c r="A157134">
        <v>157132</v>
      </c>
      <c r="B157134">
        <v>546.21616940359502</v>
      </c>
      <c r="C157134">
        <v>3336.54223397442</v>
      </c>
    </row>
    <row r="157135" spans="1:3" x14ac:dyDescent="0.25">
      <c r="A157135">
        <v>157133</v>
      </c>
      <c r="B157135">
        <v>63.563245678619793</v>
      </c>
      <c r="C157135">
        <v>3080.22241449789</v>
      </c>
    </row>
    <row r="157136" spans="1:3" x14ac:dyDescent="0.25">
      <c r="A157136">
        <v>157134</v>
      </c>
      <c r="B157136">
        <v>529.93798491302005</v>
      </c>
      <c r="C157136">
        <v>2750.67628813595</v>
      </c>
    </row>
    <row r="157137" spans="1:3" x14ac:dyDescent="0.25">
      <c r="A157137">
        <v>157135</v>
      </c>
      <c r="B157137">
        <v>619.87708466352797</v>
      </c>
      <c r="C157137">
        <v>1349.12164338457</v>
      </c>
    </row>
    <row r="157138" spans="1:3" x14ac:dyDescent="0.25">
      <c r="A157138">
        <v>157136</v>
      </c>
      <c r="B157138">
        <v>375.70085304476498</v>
      </c>
      <c r="C157138">
        <v>2166.1176998932301</v>
      </c>
    </row>
    <row r="157139" spans="1:3" x14ac:dyDescent="0.25">
      <c r="A157139">
        <v>157137</v>
      </c>
      <c r="B157139">
        <v>579.52362217305006</v>
      </c>
      <c r="C157139">
        <v>1434.6969695734399</v>
      </c>
    </row>
    <row r="157140" spans="1:3" x14ac:dyDescent="0.25">
      <c r="A157140">
        <v>157138</v>
      </c>
      <c r="B157140">
        <v>3185.3261143520999</v>
      </c>
      <c r="C157140">
        <v>2685.2030473290401</v>
      </c>
    </row>
    <row r="157141" spans="1:3" x14ac:dyDescent="0.25">
      <c r="A157141">
        <v>157139</v>
      </c>
      <c r="B157141">
        <v>1604.0264313781299</v>
      </c>
      <c r="C157141">
        <v>3364.7878511505801</v>
      </c>
    </row>
    <row r="157142" spans="1:3" x14ac:dyDescent="0.25">
      <c r="A157142">
        <v>157140</v>
      </c>
      <c r="B157142">
        <v>4726.84616332938</v>
      </c>
      <c r="C157142">
        <v>2849.7725265078898</v>
      </c>
    </row>
    <row r="157143" spans="1:3" x14ac:dyDescent="0.25">
      <c r="A157143">
        <v>157141</v>
      </c>
      <c r="B157143">
        <v>4205.4753083150399</v>
      </c>
      <c r="C157143">
        <v>2935.8107651837799</v>
      </c>
    </row>
    <row r="157144" spans="1:3" x14ac:dyDescent="0.25">
      <c r="A157144">
        <v>157142</v>
      </c>
      <c r="B157144">
        <v>3992.9607048048001</v>
      </c>
      <c r="C157144">
        <v>761.48775903004298</v>
      </c>
    </row>
    <row r="157145" spans="1:3" x14ac:dyDescent="0.25">
      <c r="A157145">
        <v>157143</v>
      </c>
      <c r="B157145">
        <v>3609.2901243206202</v>
      </c>
      <c r="C157145">
        <v>2061.5420205557398</v>
      </c>
    </row>
    <row r="157146" spans="1:3" x14ac:dyDescent="0.25">
      <c r="A157146">
        <v>157144</v>
      </c>
      <c r="B157146">
        <v>666.35113815259297</v>
      </c>
      <c r="C157146">
        <v>842.36034954000399</v>
      </c>
    </row>
    <row r="157147" spans="1:3" x14ac:dyDescent="0.25">
      <c r="A157147">
        <v>157145</v>
      </c>
      <c r="B157147">
        <v>3416.43000565996</v>
      </c>
      <c r="C157147">
        <v>1792.3638075080801</v>
      </c>
    </row>
    <row r="157148" spans="1:3" x14ac:dyDescent="0.25">
      <c r="A157148">
        <v>157146</v>
      </c>
      <c r="B157148">
        <v>3047.1126630733302</v>
      </c>
      <c r="C157148">
        <v>3288.0392396202101</v>
      </c>
    </row>
    <row r="157149" spans="1:3" x14ac:dyDescent="0.25">
      <c r="A157149">
        <v>157147</v>
      </c>
      <c r="B157149">
        <v>873.61156793129101</v>
      </c>
      <c r="C157149">
        <v>2553.4197909292002</v>
      </c>
    </row>
    <row r="157150" spans="1:3" x14ac:dyDescent="0.25">
      <c r="A157150">
        <v>157148</v>
      </c>
      <c r="B157150">
        <v>1291.7565793041699</v>
      </c>
      <c r="C157150">
        <v>1000.6844436614</v>
      </c>
    </row>
    <row r="157151" spans="1:3" x14ac:dyDescent="0.25">
      <c r="A157151">
        <v>157149</v>
      </c>
      <c r="B157151">
        <v>796.61248096622694</v>
      </c>
      <c r="C157151">
        <v>2430.9586964830501</v>
      </c>
    </row>
    <row r="157152" spans="1:3" x14ac:dyDescent="0.25">
      <c r="A157152">
        <v>157150</v>
      </c>
      <c r="B157152">
        <v>4952.3540392965206</v>
      </c>
      <c r="C157152">
        <v>2043.41763786566</v>
      </c>
    </row>
    <row r="157153" spans="1:3" x14ac:dyDescent="0.25">
      <c r="A157153">
        <v>157151</v>
      </c>
      <c r="B157153">
        <v>5031.7013912018701</v>
      </c>
      <c r="C157153">
        <v>2113.5520927840098</v>
      </c>
    </row>
    <row r="157154" spans="1:3" x14ac:dyDescent="0.25">
      <c r="A157154">
        <v>157152</v>
      </c>
      <c r="B157154">
        <v>484.38975618771701</v>
      </c>
      <c r="C157154">
        <v>2281.8371559276402</v>
      </c>
    </row>
    <row r="157155" spans="1:3" x14ac:dyDescent="0.25">
      <c r="A157155">
        <v>157153</v>
      </c>
      <c r="B157155">
        <v>1238.0532844288</v>
      </c>
      <c r="C157155">
        <v>2574.0414466959701</v>
      </c>
    </row>
    <row r="157156" spans="1:3" x14ac:dyDescent="0.25">
      <c r="A157156">
        <v>157154</v>
      </c>
      <c r="B157156">
        <v>3922.2435103361399</v>
      </c>
      <c r="C157156">
        <v>2431.0119998186601</v>
      </c>
    </row>
    <row r="157157" spans="1:3" x14ac:dyDescent="0.25">
      <c r="A157157">
        <v>157155</v>
      </c>
      <c r="B157157">
        <v>4490.44571713604</v>
      </c>
      <c r="C157157">
        <v>742.79661708167407</v>
      </c>
    </row>
    <row r="157158" spans="1:3" x14ac:dyDescent="0.25">
      <c r="A157158">
        <v>157156</v>
      </c>
      <c r="B157158">
        <v>14.1162604327782</v>
      </c>
      <c r="C157158">
        <v>3059.4207597939999</v>
      </c>
    </row>
    <row r="157159" spans="1:3" x14ac:dyDescent="0.25">
      <c r="A157159">
        <v>157157</v>
      </c>
      <c r="B157159">
        <v>4245.8431842949294</v>
      </c>
      <c r="C157159">
        <v>2429.8440570863099</v>
      </c>
    </row>
    <row r="157160" spans="1:3" x14ac:dyDescent="0.25">
      <c r="A157160">
        <v>157158</v>
      </c>
      <c r="B157160">
        <v>4860.0524774529604</v>
      </c>
      <c r="C157160">
        <v>2670.31307064367</v>
      </c>
    </row>
    <row r="157161" spans="1:3" x14ac:dyDescent="0.25">
      <c r="A157161">
        <v>157159</v>
      </c>
      <c r="B157161">
        <v>4500.1483401704099</v>
      </c>
      <c r="C157161">
        <v>1877.39710169772</v>
      </c>
    </row>
    <row r="157162" spans="1:3" x14ac:dyDescent="0.25">
      <c r="A157162">
        <v>157160</v>
      </c>
      <c r="B157162">
        <v>851.75</v>
      </c>
      <c r="C157162">
        <v>521.30655172785202</v>
      </c>
    </row>
    <row r="157163" spans="1:3" x14ac:dyDescent="0.25">
      <c r="A157163">
        <v>157161</v>
      </c>
      <c r="B157163">
        <v>1021.2226154757</v>
      </c>
      <c r="C157163">
        <v>310.74504732253803</v>
      </c>
    </row>
    <row r="157164" spans="1:3" x14ac:dyDescent="0.25">
      <c r="A157164">
        <v>157162</v>
      </c>
      <c r="B157164">
        <v>4835.935046475829</v>
      </c>
      <c r="C157164">
        <v>2849.20362238291</v>
      </c>
    </row>
    <row r="157165" spans="1:3" x14ac:dyDescent="0.25">
      <c r="A157165">
        <v>157163</v>
      </c>
      <c r="B157165">
        <v>3534.1800799792099</v>
      </c>
      <c r="C157165">
        <v>3075.0244108844699</v>
      </c>
    </row>
    <row r="157166" spans="1:3" x14ac:dyDescent="0.25">
      <c r="A157166">
        <v>157164</v>
      </c>
      <c r="B157166">
        <v>2568.6552386724502</v>
      </c>
      <c r="C157166">
        <v>55.445301515725099</v>
      </c>
    </row>
    <row r="157167" spans="1:3" x14ac:dyDescent="0.25">
      <c r="A157167">
        <v>157165</v>
      </c>
      <c r="B157167">
        <v>1242.7389317754</v>
      </c>
      <c r="C157167">
        <v>1580.6185825392499</v>
      </c>
    </row>
    <row r="157168" spans="1:3" x14ac:dyDescent="0.25">
      <c r="A157168">
        <v>157166</v>
      </c>
      <c r="B157168">
        <v>4435.1017392135709</v>
      </c>
      <c r="C157168">
        <v>1935.51859580262</v>
      </c>
    </row>
    <row r="157169" spans="1:3" x14ac:dyDescent="0.25">
      <c r="A157169">
        <v>157167</v>
      </c>
      <c r="B157169">
        <v>932.69933825416103</v>
      </c>
      <c r="C157169">
        <v>390.75814424824</v>
      </c>
    </row>
    <row r="157170" spans="1:3" x14ac:dyDescent="0.25">
      <c r="A157170">
        <v>157168</v>
      </c>
      <c r="B157170">
        <v>482.23504794970302</v>
      </c>
      <c r="C157170">
        <v>1563.65979717453</v>
      </c>
    </row>
    <row r="157171" spans="1:3" x14ac:dyDescent="0.25">
      <c r="A157171">
        <v>157169</v>
      </c>
      <c r="B157171">
        <v>2362.59417120018</v>
      </c>
      <c r="C157171">
        <v>1354.55852666238</v>
      </c>
    </row>
    <row r="157172" spans="1:3" x14ac:dyDescent="0.25">
      <c r="A157172">
        <v>157170</v>
      </c>
      <c r="B157172">
        <v>1835.1263941161801</v>
      </c>
      <c r="C157172">
        <v>3279.2964417799199</v>
      </c>
    </row>
    <row r="157173" spans="1:3" x14ac:dyDescent="0.25">
      <c r="A157173">
        <v>157171</v>
      </c>
      <c r="B157173">
        <v>4534.0518726324599</v>
      </c>
      <c r="C157173">
        <v>2026.4902485457801</v>
      </c>
    </row>
    <row r="157174" spans="1:3" x14ac:dyDescent="0.25">
      <c r="A157174">
        <v>157172</v>
      </c>
      <c r="B157174">
        <v>1662.8031993556699</v>
      </c>
      <c r="C157174">
        <v>1844.47579336543</v>
      </c>
    </row>
    <row r="157175" spans="1:3" x14ac:dyDescent="0.25">
      <c r="A157175">
        <v>157173</v>
      </c>
      <c r="B157175">
        <v>4817.9204465359398</v>
      </c>
      <c r="C157175">
        <v>3158.3757752565398</v>
      </c>
    </row>
    <row r="157176" spans="1:3" x14ac:dyDescent="0.25">
      <c r="A157176">
        <v>157174</v>
      </c>
      <c r="B157176">
        <v>4176.4264279661702</v>
      </c>
      <c r="C157176">
        <v>2751.44689256738</v>
      </c>
    </row>
    <row r="157177" spans="1:3" x14ac:dyDescent="0.25">
      <c r="A157177">
        <v>157175</v>
      </c>
      <c r="B157177">
        <v>4504.80026661187</v>
      </c>
      <c r="C157177">
        <v>178.40869048142901</v>
      </c>
    </row>
    <row r="157178" spans="1:3" x14ac:dyDescent="0.25">
      <c r="A157178">
        <v>157176</v>
      </c>
      <c r="B157178">
        <v>4144.2692668321506</v>
      </c>
      <c r="C157178">
        <v>3086.8384899184198</v>
      </c>
    </row>
    <row r="157179" spans="1:3" x14ac:dyDescent="0.25">
      <c r="A157179">
        <v>157177</v>
      </c>
      <c r="B157179">
        <v>1291.9980741572199</v>
      </c>
      <c r="C157179">
        <v>2677.4863059170102</v>
      </c>
    </row>
    <row r="157180" spans="1:3" x14ac:dyDescent="0.25">
      <c r="A157180">
        <v>157178</v>
      </c>
      <c r="B157180">
        <v>3547.83471235353</v>
      </c>
      <c r="C157180">
        <v>3222.6927150225001</v>
      </c>
    </row>
    <row r="157181" spans="1:3" x14ac:dyDescent="0.25">
      <c r="A157181">
        <v>157179</v>
      </c>
      <c r="B157181">
        <v>721.41275893176305</v>
      </c>
      <c r="C157181">
        <v>1074.49840236302</v>
      </c>
    </row>
    <row r="157182" spans="1:3" x14ac:dyDescent="0.25">
      <c r="A157182">
        <v>157180</v>
      </c>
      <c r="B157182">
        <v>1148.4248139896999</v>
      </c>
      <c r="C157182">
        <v>3331.3938266066102</v>
      </c>
    </row>
    <row r="157183" spans="1:3" x14ac:dyDescent="0.25">
      <c r="A157183">
        <v>157181</v>
      </c>
      <c r="B157183">
        <v>2656.6264912173201</v>
      </c>
      <c r="C157183">
        <v>1695.1426118434799</v>
      </c>
    </row>
    <row r="157184" spans="1:3" x14ac:dyDescent="0.25">
      <c r="A157184">
        <v>157182</v>
      </c>
      <c r="B157184">
        <v>4551.4702952592497</v>
      </c>
      <c r="C157184">
        <v>1280.58298939006</v>
      </c>
    </row>
    <row r="157185" spans="1:3" x14ac:dyDescent="0.25">
      <c r="A157185">
        <v>157183</v>
      </c>
      <c r="B157185">
        <v>1089.54858560137</v>
      </c>
      <c r="C157185">
        <v>3276.62684746575</v>
      </c>
    </row>
    <row r="157186" spans="1:3" x14ac:dyDescent="0.25">
      <c r="A157186">
        <v>157184</v>
      </c>
      <c r="B157186">
        <v>2338.0019584726801</v>
      </c>
      <c r="C157186">
        <v>1474.25631671113</v>
      </c>
    </row>
    <row r="157187" spans="1:3" x14ac:dyDescent="0.25">
      <c r="A157187">
        <v>157185</v>
      </c>
      <c r="B157187">
        <v>4685.1320021503007</v>
      </c>
      <c r="C157187">
        <v>3156.8773940898</v>
      </c>
    </row>
    <row r="157188" spans="1:3" x14ac:dyDescent="0.25">
      <c r="A157188">
        <v>157186</v>
      </c>
      <c r="B157188">
        <v>986.4355624276061</v>
      </c>
      <c r="C157188">
        <v>1587.59588259866</v>
      </c>
    </row>
    <row r="157189" spans="1:3" x14ac:dyDescent="0.25">
      <c r="A157189">
        <v>157187</v>
      </c>
      <c r="B157189">
        <v>4110.9758018306893</v>
      </c>
      <c r="C157189">
        <v>2096.8866221449798</v>
      </c>
    </row>
    <row r="157190" spans="1:3" x14ac:dyDescent="0.25">
      <c r="A157190">
        <v>157188</v>
      </c>
      <c r="B157190">
        <v>1071.7092329198999</v>
      </c>
      <c r="C157190">
        <v>1281.7414408208199</v>
      </c>
    </row>
    <row r="157191" spans="1:3" x14ac:dyDescent="0.25">
      <c r="A157191">
        <v>157189</v>
      </c>
      <c r="B157191">
        <v>1099.91308189912</v>
      </c>
      <c r="C157191">
        <v>2431.5213985915002</v>
      </c>
    </row>
    <row r="157192" spans="1:3" x14ac:dyDescent="0.25">
      <c r="A157192">
        <v>157190</v>
      </c>
      <c r="B157192">
        <v>1899.4524020152501</v>
      </c>
      <c r="C157192">
        <v>515.14838518002</v>
      </c>
    </row>
    <row r="157193" spans="1:3" x14ac:dyDescent="0.25">
      <c r="A157193">
        <v>157191</v>
      </c>
      <c r="B157193">
        <v>2518.6082716022802</v>
      </c>
      <c r="C157193">
        <v>522.68055357320998</v>
      </c>
    </row>
    <row r="157194" spans="1:3" x14ac:dyDescent="0.25">
      <c r="A157194">
        <v>157192</v>
      </c>
      <c r="B157194">
        <v>2957.7737937489501</v>
      </c>
      <c r="C157194">
        <v>722.67013423388198</v>
      </c>
    </row>
    <row r="157195" spans="1:3" x14ac:dyDescent="0.25">
      <c r="A157195">
        <v>157193</v>
      </c>
      <c r="B157195">
        <v>2447.5740101445099</v>
      </c>
      <c r="C157195">
        <v>1526.5258042881401</v>
      </c>
    </row>
    <row r="157196" spans="1:3" x14ac:dyDescent="0.25">
      <c r="A157196">
        <v>157194</v>
      </c>
      <c r="B157196">
        <v>505.44169296589803</v>
      </c>
      <c r="C157196">
        <v>1254.31218828499</v>
      </c>
    </row>
    <row r="157197" spans="1:3" x14ac:dyDescent="0.25">
      <c r="A157197">
        <v>157195</v>
      </c>
      <c r="B157197">
        <v>3218.3751513084999</v>
      </c>
      <c r="C157197">
        <v>2948.82020927339</v>
      </c>
    </row>
    <row r="157198" spans="1:3" x14ac:dyDescent="0.25">
      <c r="A157198">
        <v>157196</v>
      </c>
      <c r="B157198">
        <v>1997.3835757472</v>
      </c>
      <c r="C157198">
        <v>3290.5245341569398</v>
      </c>
    </row>
    <row r="157199" spans="1:3" x14ac:dyDescent="0.25">
      <c r="A157199">
        <v>157197</v>
      </c>
      <c r="B157199">
        <v>1838.28383214414</v>
      </c>
      <c r="C157199">
        <v>2106.8502704508001</v>
      </c>
    </row>
    <row r="157200" spans="1:3" x14ac:dyDescent="0.25">
      <c r="A157200">
        <v>157198</v>
      </c>
      <c r="B157200">
        <v>4864.92700285104</v>
      </c>
      <c r="C157200">
        <v>3241.5442151985699</v>
      </c>
    </row>
    <row r="157201" spans="1:3" x14ac:dyDescent="0.25">
      <c r="A157201">
        <v>157199</v>
      </c>
      <c r="B157201">
        <v>712.97445322919009</v>
      </c>
      <c r="C157201">
        <v>2102.1022703895501</v>
      </c>
    </row>
    <row r="157202" spans="1:3" x14ac:dyDescent="0.25">
      <c r="A157202">
        <v>157200</v>
      </c>
      <c r="B157202">
        <v>1210.1772491454401</v>
      </c>
      <c r="C157202">
        <v>2530.94857514348</v>
      </c>
    </row>
    <row r="157203" spans="1:3" x14ac:dyDescent="0.25">
      <c r="A157203">
        <v>157201</v>
      </c>
      <c r="B157203">
        <v>678.80661666141896</v>
      </c>
      <c r="C157203">
        <v>1989.60832436085</v>
      </c>
    </row>
    <row r="157204" spans="1:3" x14ac:dyDescent="0.25">
      <c r="A157204">
        <v>157202</v>
      </c>
      <c r="B157204">
        <v>4702.0376959307596</v>
      </c>
      <c r="C157204">
        <v>2174.5731744485201</v>
      </c>
    </row>
    <row r="157205" spans="1:3" x14ac:dyDescent="0.25">
      <c r="A157205">
        <v>157203</v>
      </c>
      <c r="B157205">
        <v>4598.1908875929294</v>
      </c>
      <c r="C157205">
        <v>2885.548619853269</v>
      </c>
    </row>
    <row r="157206" spans="1:3" x14ac:dyDescent="0.25">
      <c r="A157206">
        <v>157204</v>
      </c>
      <c r="B157206">
        <v>2766.2124851560302</v>
      </c>
      <c r="C157206">
        <v>791.409269521846</v>
      </c>
    </row>
    <row r="157207" spans="1:3" x14ac:dyDescent="0.25">
      <c r="A157207">
        <v>157205</v>
      </c>
      <c r="B157207">
        <v>412.86279410976999</v>
      </c>
      <c r="C157207">
        <v>2949.5132393610402</v>
      </c>
    </row>
    <row r="157208" spans="1:3" x14ac:dyDescent="0.25">
      <c r="A157208">
        <v>157206</v>
      </c>
      <c r="B157208">
        <v>988.19644018746794</v>
      </c>
      <c r="C157208">
        <v>2485.53189940723</v>
      </c>
    </row>
    <row r="157209" spans="1:3" x14ac:dyDescent="0.25">
      <c r="A157209">
        <v>157207</v>
      </c>
      <c r="B157209">
        <v>2954.79434331522</v>
      </c>
      <c r="C157209">
        <v>1026.98676973427</v>
      </c>
    </row>
    <row r="157210" spans="1:3" x14ac:dyDescent="0.25">
      <c r="A157210">
        <v>157208</v>
      </c>
      <c r="B157210">
        <v>3909.9443507951701</v>
      </c>
      <c r="C157210">
        <v>2043.0456951065501</v>
      </c>
    </row>
    <row r="157211" spans="1:3" x14ac:dyDescent="0.25">
      <c r="A157211">
        <v>157209</v>
      </c>
      <c r="B157211">
        <v>2562.90775346494</v>
      </c>
      <c r="C157211">
        <v>790.62518791557204</v>
      </c>
    </row>
    <row r="157212" spans="1:3" x14ac:dyDescent="0.25">
      <c r="A157212">
        <v>157210</v>
      </c>
      <c r="B157212">
        <v>3686.2246976463789</v>
      </c>
      <c r="C157212">
        <v>603.90508527467102</v>
      </c>
    </row>
    <row r="157213" spans="1:3" x14ac:dyDescent="0.25">
      <c r="A157213">
        <v>157211</v>
      </c>
      <c r="B157213">
        <v>4480.1998392478708</v>
      </c>
      <c r="C157213">
        <v>513.81676007727594</v>
      </c>
    </row>
    <row r="157214" spans="1:3" x14ac:dyDescent="0.25">
      <c r="A157214">
        <v>157212</v>
      </c>
      <c r="B157214">
        <v>177.09206105085499</v>
      </c>
      <c r="C157214">
        <v>1862.5836150984401</v>
      </c>
    </row>
    <row r="157215" spans="1:3" x14ac:dyDescent="0.25">
      <c r="A157215">
        <v>157213</v>
      </c>
      <c r="B157215">
        <v>3741.2691728353211</v>
      </c>
      <c r="C157215">
        <v>995.93086636241503</v>
      </c>
    </row>
    <row r="157216" spans="1:3" x14ac:dyDescent="0.25">
      <c r="A157216">
        <v>157214</v>
      </c>
      <c r="B157216">
        <v>4753.7703753999003</v>
      </c>
      <c r="C157216">
        <v>2476.7195195796598</v>
      </c>
    </row>
    <row r="157217" spans="1:3" x14ac:dyDescent="0.25">
      <c r="A157217">
        <v>157215</v>
      </c>
      <c r="B157217">
        <v>3873.4998933153502</v>
      </c>
      <c r="C157217">
        <v>657.08582232072797</v>
      </c>
    </row>
    <row r="157218" spans="1:3" x14ac:dyDescent="0.25">
      <c r="A157218">
        <v>157216</v>
      </c>
      <c r="B157218">
        <v>4359.1819779091702</v>
      </c>
      <c r="C157218">
        <v>825.42685631579604</v>
      </c>
    </row>
    <row r="157219" spans="1:3" x14ac:dyDescent="0.25">
      <c r="A157219">
        <v>157217</v>
      </c>
      <c r="B157219">
        <v>2676.6640677128498</v>
      </c>
      <c r="C157219">
        <v>1843.3453035735199</v>
      </c>
    </row>
    <row r="157220" spans="1:3" x14ac:dyDescent="0.25">
      <c r="A157220">
        <v>157218</v>
      </c>
      <c r="B157220">
        <v>2936.0194065689798</v>
      </c>
      <c r="C157220">
        <v>2178.2852371272002</v>
      </c>
    </row>
    <row r="157221" spans="1:3" x14ac:dyDescent="0.25">
      <c r="A157221">
        <v>157219</v>
      </c>
      <c r="B157221">
        <v>1729.3470212715199</v>
      </c>
      <c r="C157221">
        <v>900.6965926974699</v>
      </c>
    </row>
    <row r="157222" spans="1:3" x14ac:dyDescent="0.25">
      <c r="A157222">
        <v>157220</v>
      </c>
      <c r="B157222">
        <v>2626.1281997073302</v>
      </c>
      <c r="C157222">
        <v>1367.34044125939</v>
      </c>
    </row>
    <row r="157223" spans="1:3" x14ac:dyDescent="0.25">
      <c r="A157223">
        <v>157221</v>
      </c>
      <c r="B157223">
        <v>2505.8834326848901</v>
      </c>
      <c r="C157223">
        <v>807.2804714332359</v>
      </c>
    </row>
    <row r="157224" spans="1:3" x14ac:dyDescent="0.25">
      <c r="A157224">
        <v>157222</v>
      </c>
      <c r="B157224">
        <v>3639.2780003382099</v>
      </c>
      <c r="C157224">
        <v>2851.1006181584798</v>
      </c>
    </row>
    <row r="157225" spans="1:3" x14ac:dyDescent="0.25">
      <c r="A157225">
        <v>157223</v>
      </c>
      <c r="B157225">
        <v>4187.7816131233503</v>
      </c>
      <c r="C157225">
        <v>2794.9734571580998</v>
      </c>
    </row>
    <row r="157226" spans="1:3" x14ac:dyDescent="0.25">
      <c r="A157226">
        <v>157224</v>
      </c>
      <c r="B157226">
        <v>200.95319752164099</v>
      </c>
      <c r="C157226">
        <v>3266.2246425580502</v>
      </c>
    </row>
    <row r="157227" spans="1:3" x14ac:dyDescent="0.25">
      <c r="A157227">
        <v>157225</v>
      </c>
      <c r="B157227">
        <v>2990.9217625903598</v>
      </c>
      <c r="C157227">
        <v>769.74664802611608</v>
      </c>
    </row>
    <row r="157228" spans="1:3" x14ac:dyDescent="0.25">
      <c r="A157228">
        <v>157226</v>
      </c>
      <c r="B157228">
        <v>1304.37885382789</v>
      </c>
      <c r="C157228">
        <v>2455.8214151245802</v>
      </c>
    </row>
    <row r="157229" spans="1:3" x14ac:dyDescent="0.25">
      <c r="A157229">
        <v>157227</v>
      </c>
      <c r="B157229">
        <v>2562.1552510219999</v>
      </c>
      <c r="C157229">
        <v>1546.4524365974501</v>
      </c>
    </row>
    <row r="157230" spans="1:3" x14ac:dyDescent="0.25">
      <c r="A157230">
        <v>157228</v>
      </c>
      <c r="B157230">
        <v>4381.8461293321998</v>
      </c>
      <c r="C157230">
        <v>1510.73728993808</v>
      </c>
    </row>
    <row r="157231" spans="1:3" x14ac:dyDescent="0.25">
      <c r="A157231">
        <v>157229</v>
      </c>
      <c r="B157231">
        <v>4798.9750169222098</v>
      </c>
      <c r="C157231">
        <v>2911.2954603134099</v>
      </c>
    </row>
    <row r="157232" spans="1:3" x14ac:dyDescent="0.25">
      <c r="A157232">
        <v>157230</v>
      </c>
      <c r="B157232">
        <v>4108.3516441103602</v>
      </c>
      <c r="C157232">
        <v>2787.42767105553</v>
      </c>
    </row>
    <row r="157233" spans="1:3" x14ac:dyDescent="0.25">
      <c r="A157233">
        <v>157231</v>
      </c>
      <c r="B157233">
        <v>795.81505549916005</v>
      </c>
      <c r="C157233">
        <v>243.45631937192499</v>
      </c>
    </row>
    <row r="157234" spans="1:3" x14ac:dyDescent="0.25">
      <c r="A157234">
        <v>157232</v>
      </c>
      <c r="B157234">
        <v>2562.0350943406102</v>
      </c>
      <c r="C157234">
        <v>193.80906695503199</v>
      </c>
    </row>
    <row r="157235" spans="1:3" x14ac:dyDescent="0.25">
      <c r="A157235">
        <v>157233</v>
      </c>
      <c r="B157235">
        <v>4500.5571457768101</v>
      </c>
      <c r="C157235">
        <v>3249.2818619903701</v>
      </c>
    </row>
    <row r="157236" spans="1:3" x14ac:dyDescent="0.25">
      <c r="A157236">
        <v>157234</v>
      </c>
      <c r="B157236">
        <v>3386.7258172881602</v>
      </c>
      <c r="C157236">
        <v>2680.3892670370801</v>
      </c>
    </row>
    <row r="157237" spans="1:3" x14ac:dyDescent="0.25">
      <c r="A157237">
        <v>157235</v>
      </c>
      <c r="B157237">
        <v>1130.1251157618899</v>
      </c>
      <c r="C157237">
        <v>1176.63823125047</v>
      </c>
    </row>
    <row r="157238" spans="1:3" x14ac:dyDescent="0.25">
      <c r="A157238">
        <v>157236</v>
      </c>
      <c r="B157238">
        <v>2701.5441047012</v>
      </c>
      <c r="C157238">
        <v>835.41209184878687</v>
      </c>
    </row>
    <row r="157239" spans="1:3" x14ac:dyDescent="0.25">
      <c r="A157239">
        <v>157237</v>
      </c>
      <c r="B157239">
        <v>797.85116675331494</v>
      </c>
      <c r="C157239">
        <v>1364.29360299779</v>
      </c>
    </row>
    <row r="157240" spans="1:3" x14ac:dyDescent="0.25">
      <c r="A157240">
        <v>157238</v>
      </c>
      <c r="B157240">
        <v>1406.9096320352401</v>
      </c>
      <c r="C157240">
        <v>1305.9947151344099</v>
      </c>
    </row>
    <row r="157241" spans="1:3" x14ac:dyDescent="0.25">
      <c r="A157241">
        <v>157239</v>
      </c>
      <c r="B157241">
        <v>5098.70577259314</v>
      </c>
      <c r="C157241">
        <v>3190.9734641261889</v>
      </c>
    </row>
    <row r="157242" spans="1:3" x14ac:dyDescent="0.25">
      <c r="A157242">
        <v>157240</v>
      </c>
      <c r="B157242">
        <v>4316.20861376415</v>
      </c>
      <c r="C157242">
        <v>511.615054167099</v>
      </c>
    </row>
    <row r="157243" spans="1:3" x14ac:dyDescent="0.25">
      <c r="A157243">
        <v>157241</v>
      </c>
      <c r="B157243">
        <v>1592.17220457998</v>
      </c>
      <c r="C157243">
        <v>1066.5788683118999</v>
      </c>
    </row>
    <row r="157244" spans="1:3" x14ac:dyDescent="0.25">
      <c r="A157244">
        <v>157242</v>
      </c>
      <c r="B157244">
        <v>4749.8994327201099</v>
      </c>
      <c r="C157244">
        <v>2806.40875404497</v>
      </c>
    </row>
    <row r="157245" spans="1:3" x14ac:dyDescent="0.25">
      <c r="A157245">
        <v>157243</v>
      </c>
      <c r="B157245">
        <v>774.02777533582002</v>
      </c>
      <c r="C157245">
        <v>3371.9647904911199</v>
      </c>
    </row>
    <row r="157246" spans="1:3" x14ac:dyDescent="0.25">
      <c r="A157246">
        <v>157244</v>
      </c>
      <c r="B157246">
        <v>674.14499868793905</v>
      </c>
      <c r="C157246">
        <v>3262.5267971040498</v>
      </c>
    </row>
    <row r="157247" spans="1:3" x14ac:dyDescent="0.25">
      <c r="A157247">
        <v>157245</v>
      </c>
      <c r="B157247">
        <v>451.84450382099698</v>
      </c>
      <c r="C157247">
        <v>2557.7383515850902</v>
      </c>
    </row>
    <row r="157248" spans="1:3" x14ac:dyDescent="0.25">
      <c r="A157248">
        <v>157246</v>
      </c>
      <c r="B157248">
        <v>820.01202498502596</v>
      </c>
      <c r="C157248">
        <v>1251.04749781792</v>
      </c>
    </row>
    <row r="157249" spans="1:3" x14ac:dyDescent="0.25">
      <c r="A157249">
        <v>157247</v>
      </c>
      <c r="B157249">
        <v>1705.33668383385</v>
      </c>
      <c r="C157249">
        <v>372.416720258395</v>
      </c>
    </row>
    <row r="157250" spans="1:3" x14ac:dyDescent="0.25">
      <c r="A157250">
        <v>157248</v>
      </c>
      <c r="B157250">
        <v>2541.1861958097702</v>
      </c>
      <c r="C157250">
        <v>1605.4209176961499</v>
      </c>
    </row>
    <row r="157251" spans="1:3" x14ac:dyDescent="0.25">
      <c r="A157251">
        <v>157249</v>
      </c>
      <c r="B157251">
        <v>3141.22180579424</v>
      </c>
      <c r="C157251">
        <v>609.33116349218903</v>
      </c>
    </row>
    <row r="157252" spans="1:3" x14ac:dyDescent="0.25">
      <c r="A157252">
        <v>157250</v>
      </c>
      <c r="B157252">
        <v>5045.9335311736404</v>
      </c>
      <c r="C157252">
        <v>1914.4080463484099</v>
      </c>
    </row>
    <row r="157253" spans="1:3" x14ac:dyDescent="0.25">
      <c r="A157253">
        <v>157251</v>
      </c>
      <c r="B157253">
        <v>2547.1754932540298</v>
      </c>
      <c r="C157253">
        <v>1584.6173570738599</v>
      </c>
    </row>
    <row r="157254" spans="1:3" x14ac:dyDescent="0.25">
      <c r="A157254">
        <v>157252</v>
      </c>
      <c r="B157254">
        <v>4426.4156912453709</v>
      </c>
      <c r="C157254">
        <v>61.075812180062293</v>
      </c>
    </row>
    <row r="157255" spans="1:3" x14ac:dyDescent="0.25">
      <c r="A157255">
        <v>157253</v>
      </c>
      <c r="B157255">
        <v>3878.3291485284899</v>
      </c>
      <c r="C157255">
        <v>1556.79786615333</v>
      </c>
    </row>
    <row r="157256" spans="1:3" x14ac:dyDescent="0.25">
      <c r="A157256">
        <v>157254</v>
      </c>
      <c r="B157256">
        <v>672.29271732681502</v>
      </c>
      <c r="C157256">
        <v>1391.94275237531</v>
      </c>
    </row>
    <row r="157257" spans="1:3" x14ac:dyDescent="0.25">
      <c r="A157257">
        <v>157255</v>
      </c>
      <c r="B157257">
        <v>1831.37117294891</v>
      </c>
      <c r="C157257">
        <v>2841.3929959472398</v>
      </c>
    </row>
    <row r="157258" spans="1:3" x14ac:dyDescent="0.25">
      <c r="A157258">
        <v>157256</v>
      </c>
      <c r="B157258">
        <v>2372.9875925585802</v>
      </c>
      <c r="C157258">
        <v>926.24857887870701</v>
      </c>
    </row>
    <row r="157259" spans="1:3" x14ac:dyDescent="0.25">
      <c r="A157259">
        <v>157257</v>
      </c>
      <c r="B157259">
        <v>4499.5913712792699</v>
      </c>
      <c r="C157259">
        <v>2297.66929326226</v>
      </c>
    </row>
    <row r="157260" spans="1:3" x14ac:dyDescent="0.25">
      <c r="A157260">
        <v>157258</v>
      </c>
      <c r="B157260">
        <v>2588.1569448046298</v>
      </c>
      <c r="C157260">
        <v>1333.5868503260001</v>
      </c>
    </row>
    <row r="157261" spans="1:3" x14ac:dyDescent="0.25">
      <c r="A157261">
        <v>157259</v>
      </c>
      <c r="B157261">
        <v>4521.5907534137204</v>
      </c>
      <c r="C157261">
        <v>743.44244447924609</v>
      </c>
    </row>
    <row r="157262" spans="1:3" x14ac:dyDescent="0.25">
      <c r="A157262">
        <v>157260</v>
      </c>
      <c r="B157262">
        <v>610.78433950435999</v>
      </c>
      <c r="C157262">
        <v>2769.93278677338</v>
      </c>
    </row>
    <row r="157263" spans="1:3" x14ac:dyDescent="0.25">
      <c r="A157263">
        <v>157261</v>
      </c>
      <c r="B157263">
        <v>631.27339164358295</v>
      </c>
      <c r="C157263">
        <v>3028.3613051711</v>
      </c>
    </row>
    <row r="157264" spans="1:3" x14ac:dyDescent="0.25">
      <c r="A157264">
        <v>157262</v>
      </c>
      <c r="B157264">
        <v>621.28308720004702</v>
      </c>
      <c r="C157264">
        <v>1100.7027977421801</v>
      </c>
    </row>
    <row r="157265" spans="1:3" x14ac:dyDescent="0.25">
      <c r="A157265">
        <v>157263</v>
      </c>
      <c r="B157265">
        <v>1377.01325787833</v>
      </c>
      <c r="C157265">
        <v>3206.56367735101</v>
      </c>
    </row>
    <row r="157266" spans="1:3" x14ac:dyDescent="0.25">
      <c r="A157266">
        <v>157264</v>
      </c>
      <c r="B157266">
        <v>307.42091966451301</v>
      </c>
      <c r="C157266">
        <v>2432.6820443869001</v>
      </c>
    </row>
    <row r="157267" spans="1:3" x14ac:dyDescent="0.25">
      <c r="A157267">
        <v>157265</v>
      </c>
      <c r="B157267">
        <v>2959.2083333333298</v>
      </c>
      <c r="C157267">
        <v>1625.1815517278501</v>
      </c>
    </row>
    <row r="157268" spans="1:3" x14ac:dyDescent="0.25">
      <c r="A157268">
        <v>157266</v>
      </c>
      <c r="B157268">
        <v>4305.2814842194002</v>
      </c>
      <c r="C157268">
        <v>3298.0189434151798</v>
      </c>
    </row>
    <row r="157269" spans="1:3" x14ac:dyDescent="0.25">
      <c r="A157269">
        <v>157267</v>
      </c>
      <c r="B157269">
        <v>3452.9328089515602</v>
      </c>
      <c r="C157269">
        <v>627.94711603363896</v>
      </c>
    </row>
    <row r="157270" spans="1:3" x14ac:dyDescent="0.25">
      <c r="A157270">
        <v>157268</v>
      </c>
      <c r="B157270">
        <v>4684.8594670317098</v>
      </c>
      <c r="C157270">
        <v>2204.5599177737699</v>
      </c>
    </row>
    <row r="157271" spans="1:3" x14ac:dyDescent="0.25">
      <c r="A157271">
        <v>157269</v>
      </c>
      <c r="B157271">
        <v>3377.42103277249</v>
      </c>
      <c r="C157271">
        <v>37.748232237593101</v>
      </c>
    </row>
    <row r="157272" spans="1:3" x14ac:dyDescent="0.25">
      <c r="A157272">
        <v>157270</v>
      </c>
      <c r="B157272">
        <v>4612.1376188866207</v>
      </c>
      <c r="C157272">
        <v>2792.5997177602299</v>
      </c>
    </row>
    <row r="157273" spans="1:3" x14ac:dyDescent="0.25">
      <c r="A157273">
        <v>157271</v>
      </c>
      <c r="B157273">
        <v>1379.94302780613</v>
      </c>
      <c r="C157273">
        <v>2706.5128898498401</v>
      </c>
    </row>
    <row r="157274" spans="1:3" x14ac:dyDescent="0.25">
      <c r="A157274">
        <v>157272</v>
      </c>
      <c r="B157274">
        <v>4626.6038315696214</v>
      </c>
      <c r="C157274">
        <v>3058.5722467891301</v>
      </c>
    </row>
    <row r="157275" spans="1:3" x14ac:dyDescent="0.25">
      <c r="A157275">
        <v>157273</v>
      </c>
      <c r="B157275">
        <v>2782.2948169439901</v>
      </c>
      <c r="C157275">
        <v>154.74790360394701</v>
      </c>
    </row>
    <row r="157276" spans="1:3" x14ac:dyDescent="0.25">
      <c r="A157276">
        <v>157274</v>
      </c>
      <c r="B157276">
        <v>780.24360014317699</v>
      </c>
      <c r="C157276">
        <v>3084.4903429553101</v>
      </c>
    </row>
    <row r="157277" spans="1:3" x14ac:dyDescent="0.25">
      <c r="A157277">
        <v>157275</v>
      </c>
      <c r="B157277">
        <v>2909.2122103218389</v>
      </c>
      <c r="C157277">
        <v>485.81160207229499</v>
      </c>
    </row>
    <row r="157278" spans="1:3" x14ac:dyDescent="0.25">
      <c r="A157278">
        <v>157276</v>
      </c>
      <c r="B157278">
        <v>2639.1018753222402</v>
      </c>
      <c r="C157278">
        <v>1694.6614612672199</v>
      </c>
    </row>
    <row r="157279" spans="1:3" x14ac:dyDescent="0.25">
      <c r="A157279">
        <v>157277</v>
      </c>
      <c r="B157279">
        <v>4141.1150018696299</v>
      </c>
      <c r="C157279">
        <v>1920.7151244829799</v>
      </c>
    </row>
    <row r="157280" spans="1:3" x14ac:dyDescent="0.25">
      <c r="A157280">
        <v>157278</v>
      </c>
      <c r="B157280">
        <v>1764.58292523827</v>
      </c>
      <c r="C157280">
        <v>366.42979691906498</v>
      </c>
    </row>
    <row r="157281" spans="1:3" x14ac:dyDescent="0.25">
      <c r="A157281">
        <v>157279</v>
      </c>
      <c r="B157281">
        <v>999.28920764332906</v>
      </c>
      <c r="C157281">
        <v>2855.3315851902898</v>
      </c>
    </row>
    <row r="157282" spans="1:3" x14ac:dyDescent="0.25">
      <c r="A157282">
        <v>157280</v>
      </c>
      <c r="B157282">
        <v>3080.0272090906201</v>
      </c>
      <c r="C157282">
        <v>3385.4116740976101</v>
      </c>
    </row>
    <row r="157283" spans="1:3" x14ac:dyDescent="0.25">
      <c r="A157283">
        <v>157281</v>
      </c>
      <c r="B157283">
        <v>508.28529310096297</v>
      </c>
      <c r="C157283">
        <v>948.727834338761</v>
      </c>
    </row>
    <row r="157284" spans="1:3" x14ac:dyDescent="0.25">
      <c r="A157284">
        <v>157282</v>
      </c>
      <c r="B157284">
        <v>2954.3370644962502</v>
      </c>
      <c r="C157284">
        <v>478.12461448389701</v>
      </c>
    </row>
    <row r="157285" spans="1:3" x14ac:dyDescent="0.25">
      <c r="A157285">
        <v>157283</v>
      </c>
      <c r="B157285">
        <v>1042.3514885350301</v>
      </c>
      <c r="C157285">
        <v>3354.3494207618901</v>
      </c>
    </row>
    <row r="157286" spans="1:3" x14ac:dyDescent="0.25">
      <c r="A157286">
        <v>157284</v>
      </c>
      <c r="B157286">
        <v>2225.4938798066601</v>
      </c>
      <c r="C157286">
        <v>2754.754963317439</v>
      </c>
    </row>
    <row r="157287" spans="1:3" x14ac:dyDescent="0.25">
      <c r="A157287">
        <v>157285</v>
      </c>
      <c r="B157287">
        <v>1252.0562280680799</v>
      </c>
      <c r="C157287">
        <v>165.21573165939299</v>
      </c>
    </row>
    <row r="157288" spans="1:3" x14ac:dyDescent="0.25">
      <c r="A157288">
        <v>157286</v>
      </c>
      <c r="B157288">
        <v>4953.5566197857106</v>
      </c>
      <c r="C157288">
        <v>2743.8703158127</v>
      </c>
    </row>
    <row r="157289" spans="1:3" x14ac:dyDescent="0.25">
      <c r="A157289">
        <v>157287</v>
      </c>
      <c r="B157289">
        <v>462.06747259424702</v>
      </c>
      <c r="C157289">
        <v>2295.0345507840002</v>
      </c>
    </row>
    <row r="157290" spans="1:3" x14ac:dyDescent="0.25">
      <c r="A157290">
        <v>157288</v>
      </c>
      <c r="B157290">
        <v>1880.51106045955</v>
      </c>
      <c r="C157290">
        <v>2047.76775960652</v>
      </c>
    </row>
    <row r="157291" spans="1:3" x14ac:dyDescent="0.25">
      <c r="A157291">
        <v>157289</v>
      </c>
      <c r="B157291">
        <v>286.06556149951001</v>
      </c>
      <c r="C157291">
        <v>1968.86100129081</v>
      </c>
    </row>
    <row r="157292" spans="1:3" x14ac:dyDescent="0.25">
      <c r="A157292">
        <v>157290</v>
      </c>
      <c r="B157292">
        <v>4660.9383848840998</v>
      </c>
      <c r="C157292">
        <v>2387.2626779532302</v>
      </c>
    </row>
    <row r="157293" spans="1:3" x14ac:dyDescent="0.25">
      <c r="A157293">
        <v>157291</v>
      </c>
      <c r="B157293">
        <v>2310.4733039565999</v>
      </c>
      <c r="C157293">
        <v>1213.69114399061</v>
      </c>
    </row>
    <row r="157294" spans="1:3" x14ac:dyDescent="0.25">
      <c r="A157294">
        <v>157292</v>
      </c>
      <c r="B157294">
        <v>4742.0659740471292</v>
      </c>
      <c r="C157294">
        <v>2325.3804687431998</v>
      </c>
    </row>
    <row r="157295" spans="1:3" x14ac:dyDescent="0.25">
      <c r="A157295">
        <v>157293</v>
      </c>
      <c r="B157295">
        <v>543.71938608690004</v>
      </c>
      <c r="C157295">
        <v>3069.6734328491898</v>
      </c>
    </row>
    <row r="157296" spans="1:3" x14ac:dyDescent="0.25">
      <c r="A157296">
        <v>157294</v>
      </c>
      <c r="B157296">
        <v>4789.0031311118501</v>
      </c>
      <c r="C157296">
        <v>1589.13655006727</v>
      </c>
    </row>
    <row r="157297" spans="1:3" x14ac:dyDescent="0.25">
      <c r="A157297">
        <v>157295</v>
      </c>
      <c r="B157297">
        <v>2162.9111697527801</v>
      </c>
      <c r="C157297">
        <v>0.99061327783465503</v>
      </c>
    </row>
    <row r="157298" spans="1:3" x14ac:dyDescent="0.25">
      <c r="A157298">
        <v>157296</v>
      </c>
      <c r="B157298">
        <v>4416.8643229360096</v>
      </c>
      <c r="C157298">
        <v>2887.6747074401901</v>
      </c>
    </row>
    <row r="157299" spans="1:3" x14ac:dyDescent="0.25">
      <c r="A157299">
        <v>157297</v>
      </c>
      <c r="B157299">
        <v>763.46870759160197</v>
      </c>
      <c r="C157299">
        <v>1179.15419114928</v>
      </c>
    </row>
    <row r="157300" spans="1:3" x14ac:dyDescent="0.25">
      <c r="A157300">
        <v>157298</v>
      </c>
      <c r="B157300">
        <v>577.12713369722098</v>
      </c>
      <c r="C157300">
        <v>3183.1988926396498</v>
      </c>
    </row>
    <row r="157301" spans="1:3" x14ac:dyDescent="0.25">
      <c r="A157301">
        <v>157299</v>
      </c>
      <c r="B157301">
        <v>4573.2631460127704</v>
      </c>
      <c r="C157301">
        <v>611.78645862260498</v>
      </c>
    </row>
    <row r="157302" spans="1:3" x14ac:dyDescent="0.25">
      <c r="A157302">
        <v>157300</v>
      </c>
      <c r="B157302">
        <v>4408.8544543138796</v>
      </c>
      <c r="C157302">
        <v>1325.8387395012201</v>
      </c>
    </row>
    <row r="157303" spans="1:3" x14ac:dyDescent="0.25">
      <c r="A157303">
        <v>157301</v>
      </c>
      <c r="B157303">
        <v>44.693073114901203</v>
      </c>
      <c r="C157303">
        <v>1868.0905367840001</v>
      </c>
    </row>
    <row r="157304" spans="1:3" x14ac:dyDescent="0.25">
      <c r="A157304">
        <v>157302</v>
      </c>
      <c r="B157304">
        <v>1110.43712091102</v>
      </c>
      <c r="C157304">
        <v>2853.8383838694999</v>
      </c>
    </row>
    <row r="157305" spans="1:3" x14ac:dyDescent="0.25">
      <c r="A157305">
        <v>157303</v>
      </c>
      <c r="B157305">
        <v>2994.4</v>
      </c>
      <c r="C157305">
        <v>1807.47083744214</v>
      </c>
    </row>
    <row r="157306" spans="1:3" x14ac:dyDescent="0.25">
      <c r="A157306">
        <v>157304</v>
      </c>
      <c r="B157306">
        <v>4701.7208106022799</v>
      </c>
      <c r="C157306">
        <v>2361.3222820323699</v>
      </c>
    </row>
    <row r="157307" spans="1:3" x14ac:dyDescent="0.25">
      <c r="A157307">
        <v>157305</v>
      </c>
      <c r="B157307">
        <v>1247.8972205949401</v>
      </c>
      <c r="C157307">
        <v>1052.4004329762399</v>
      </c>
    </row>
    <row r="157308" spans="1:3" x14ac:dyDescent="0.25">
      <c r="A157308">
        <v>157306</v>
      </c>
      <c r="B157308">
        <v>675.20198458565301</v>
      </c>
      <c r="C157308">
        <v>824.05720455207995</v>
      </c>
    </row>
    <row r="157309" spans="1:3" x14ac:dyDescent="0.25">
      <c r="A157309">
        <v>157307</v>
      </c>
      <c r="B157309">
        <v>4609.6609910130001</v>
      </c>
      <c r="C157309">
        <v>3236.5639276919201</v>
      </c>
    </row>
    <row r="157310" spans="1:3" x14ac:dyDescent="0.25">
      <c r="A157310">
        <v>157308</v>
      </c>
      <c r="B157310">
        <v>2865.87299990766</v>
      </c>
      <c r="C157310">
        <v>739.52061015405502</v>
      </c>
    </row>
    <row r="157311" spans="1:3" x14ac:dyDescent="0.25">
      <c r="A157311">
        <v>157309</v>
      </c>
      <c r="B157311">
        <v>4866.5683427977601</v>
      </c>
      <c r="C157311">
        <v>1668.96096454398</v>
      </c>
    </row>
    <row r="157312" spans="1:3" x14ac:dyDescent="0.25">
      <c r="A157312">
        <v>157310</v>
      </c>
      <c r="B157312">
        <v>3266.7490250272499</v>
      </c>
      <c r="C157312">
        <v>2563.00611484299</v>
      </c>
    </row>
    <row r="157313" spans="1:3" x14ac:dyDescent="0.25">
      <c r="A157313">
        <v>157311</v>
      </c>
      <c r="B157313">
        <v>4651.3952317883604</v>
      </c>
      <c r="C157313">
        <v>3028.6208542368499</v>
      </c>
    </row>
    <row r="157314" spans="1:3" x14ac:dyDescent="0.25">
      <c r="A157314">
        <v>157312</v>
      </c>
      <c r="B157314">
        <v>4681.5082727643303</v>
      </c>
      <c r="C157314">
        <v>2159.59692732343</v>
      </c>
    </row>
    <row r="157315" spans="1:3" x14ac:dyDescent="0.25">
      <c r="A157315">
        <v>157313</v>
      </c>
      <c r="B157315">
        <v>4805.0939675617301</v>
      </c>
      <c r="C157315">
        <v>2602.2585493043998</v>
      </c>
    </row>
    <row r="157316" spans="1:3" x14ac:dyDescent="0.25">
      <c r="A157316">
        <v>157314</v>
      </c>
      <c r="B157316">
        <v>4645.8033760077897</v>
      </c>
      <c r="C157316">
        <v>3140.4467321893799</v>
      </c>
    </row>
    <row r="157317" spans="1:3" x14ac:dyDescent="0.25">
      <c r="A157317">
        <v>157315</v>
      </c>
      <c r="B157317">
        <v>2067.0384558799401</v>
      </c>
      <c r="C157317">
        <v>2412.0355291013402</v>
      </c>
    </row>
    <row r="157318" spans="1:3" x14ac:dyDescent="0.25">
      <c r="A157318">
        <v>157316</v>
      </c>
      <c r="B157318">
        <v>2478.0561873461602</v>
      </c>
      <c r="C157318">
        <v>1135.8217758435101</v>
      </c>
    </row>
    <row r="157319" spans="1:3" x14ac:dyDescent="0.25">
      <c r="A157319">
        <v>157317</v>
      </c>
      <c r="B157319">
        <v>1660.6656843521901</v>
      </c>
      <c r="C157319">
        <v>1459.68498982853</v>
      </c>
    </row>
    <row r="157320" spans="1:3" x14ac:dyDescent="0.25">
      <c r="A157320">
        <v>157318</v>
      </c>
      <c r="B157320">
        <v>4775.9075794744203</v>
      </c>
      <c r="C157320">
        <v>2791.4113958676699</v>
      </c>
    </row>
    <row r="157321" spans="1:3" x14ac:dyDescent="0.25">
      <c r="A157321">
        <v>157319</v>
      </c>
      <c r="B157321">
        <v>4450.8429977168698</v>
      </c>
      <c r="C157321">
        <v>1716.49598900511</v>
      </c>
    </row>
    <row r="157322" spans="1:3" x14ac:dyDescent="0.25">
      <c r="A157322">
        <v>157320</v>
      </c>
      <c r="B157322">
        <v>2914.1971552856799</v>
      </c>
      <c r="C157322">
        <v>1798.4583691842199</v>
      </c>
    </row>
    <row r="157323" spans="1:3" x14ac:dyDescent="0.25">
      <c r="A157323">
        <v>157321</v>
      </c>
      <c r="B157323">
        <v>512.97310332262202</v>
      </c>
      <c r="C157323">
        <v>1491.24056152243</v>
      </c>
    </row>
    <row r="157324" spans="1:3" x14ac:dyDescent="0.25">
      <c r="A157324">
        <v>157322</v>
      </c>
      <c r="B157324">
        <v>2618.09367691125</v>
      </c>
      <c r="C157324">
        <v>1463.8145714004099</v>
      </c>
    </row>
    <row r="157325" spans="1:3" x14ac:dyDescent="0.25">
      <c r="A157325">
        <v>157323</v>
      </c>
      <c r="B157325">
        <v>4680.9127134417404</v>
      </c>
      <c r="C157325">
        <v>2515.2586976161101</v>
      </c>
    </row>
    <row r="157326" spans="1:3" x14ac:dyDescent="0.25">
      <c r="A157326">
        <v>157324</v>
      </c>
      <c r="B157326">
        <v>4462.9282631958604</v>
      </c>
      <c r="C157326">
        <v>997.24941627005205</v>
      </c>
    </row>
    <row r="157327" spans="1:3" x14ac:dyDescent="0.25">
      <c r="A157327">
        <v>157325</v>
      </c>
      <c r="B157327">
        <v>1670.88394493739</v>
      </c>
      <c r="C157327">
        <v>1206.0730223743101</v>
      </c>
    </row>
    <row r="157328" spans="1:3" x14ac:dyDescent="0.25">
      <c r="A157328">
        <v>157326</v>
      </c>
      <c r="B157328">
        <v>4204.87066921516</v>
      </c>
      <c r="C157328">
        <v>2209.69869289286</v>
      </c>
    </row>
    <row r="157329" spans="1:3" x14ac:dyDescent="0.25">
      <c r="A157329">
        <v>157327</v>
      </c>
      <c r="B157329">
        <v>5081.3681065938999</v>
      </c>
      <c r="C157329">
        <v>3296.3220722340402</v>
      </c>
    </row>
    <row r="157330" spans="1:3" x14ac:dyDescent="0.25">
      <c r="A157330">
        <v>157328</v>
      </c>
      <c r="B157330">
        <v>3117.0941689259398</v>
      </c>
      <c r="C157330">
        <v>614.19620773209897</v>
      </c>
    </row>
    <row r="157331" spans="1:3" x14ac:dyDescent="0.25">
      <c r="A157331">
        <v>157329</v>
      </c>
      <c r="B157331">
        <v>3816.5297258761698</v>
      </c>
      <c r="C157331">
        <v>3000.9486933242902</v>
      </c>
    </row>
    <row r="157332" spans="1:3" x14ac:dyDescent="0.25">
      <c r="A157332">
        <v>157330</v>
      </c>
      <c r="B157332">
        <v>4452.2229925581096</v>
      </c>
      <c r="C157332">
        <v>1273.54153746319</v>
      </c>
    </row>
    <row r="157333" spans="1:3" x14ac:dyDescent="0.25">
      <c r="A157333">
        <v>157331</v>
      </c>
      <c r="B157333">
        <v>3089.4974363186998</v>
      </c>
      <c r="C157333">
        <v>2226.9350085902302</v>
      </c>
    </row>
    <row r="157334" spans="1:3" x14ac:dyDescent="0.25">
      <c r="A157334">
        <v>157332</v>
      </c>
      <c r="B157334">
        <v>4981.5891019137998</v>
      </c>
      <c r="C157334">
        <v>3023.8811493931898</v>
      </c>
    </row>
    <row r="157335" spans="1:3" x14ac:dyDescent="0.25">
      <c r="A157335">
        <v>157333</v>
      </c>
      <c r="B157335">
        <v>2314.8487139305498</v>
      </c>
      <c r="C157335">
        <v>2912.5402975598199</v>
      </c>
    </row>
    <row r="157336" spans="1:3" x14ac:dyDescent="0.25">
      <c r="A157336">
        <v>157334</v>
      </c>
      <c r="B157336">
        <v>4909.1285816438794</v>
      </c>
      <c r="C157336">
        <v>2629.6881396236799</v>
      </c>
    </row>
    <row r="157337" spans="1:3" x14ac:dyDescent="0.25">
      <c r="A157337">
        <v>157335</v>
      </c>
      <c r="B157337">
        <v>1618.2118933254001</v>
      </c>
      <c r="C157337">
        <v>1180.76170701106</v>
      </c>
    </row>
    <row r="157338" spans="1:3" x14ac:dyDescent="0.25">
      <c r="A157338">
        <v>157336</v>
      </c>
      <c r="B157338">
        <v>3934.36932329309</v>
      </c>
      <c r="C157338">
        <v>2623.1869812318801</v>
      </c>
    </row>
    <row r="157339" spans="1:3" x14ac:dyDescent="0.25">
      <c r="A157339">
        <v>157337</v>
      </c>
      <c r="B157339">
        <v>3321.8622407174598</v>
      </c>
      <c r="C157339">
        <v>1679.6063171278199</v>
      </c>
    </row>
    <row r="157340" spans="1:3" x14ac:dyDescent="0.25">
      <c r="A157340">
        <v>157338</v>
      </c>
      <c r="B157340">
        <v>282.562726704098</v>
      </c>
      <c r="C157340">
        <v>2890.42100224673</v>
      </c>
    </row>
    <row r="157341" spans="1:3" x14ac:dyDescent="0.25">
      <c r="A157341">
        <v>157339</v>
      </c>
      <c r="B157341">
        <v>3373.5070123094611</v>
      </c>
      <c r="C157341">
        <v>2465.1029631240299</v>
      </c>
    </row>
    <row r="157342" spans="1:3" x14ac:dyDescent="0.25">
      <c r="A157342">
        <v>157340</v>
      </c>
      <c r="B157342">
        <v>4460.0137823474197</v>
      </c>
      <c r="C157342">
        <v>141.69714635673401</v>
      </c>
    </row>
    <row r="157343" spans="1:3" x14ac:dyDescent="0.25">
      <c r="A157343">
        <v>157341</v>
      </c>
      <c r="B157343">
        <v>4799.3253993225198</v>
      </c>
      <c r="C157343">
        <v>2352.6548921236599</v>
      </c>
    </row>
    <row r="157344" spans="1:3" x14ac:dyDescent="0.25">
      <c r="A157344">
        <v>157342</v>
      </c>
      <c r="B157344">
        <v>4702.3234220916402</v>
      </c>
      <c r="C157344">
        <v>3323.30959483385</v>
      </c>
    </row>
    <row r="157345" spans="1:3" x14ac:dyDescent="0.25">
      <c r="A157345">
        <v>157343</v>
      </c>
      <c r="B157345">
        <v>3385.9488591259001</v>
      </c>
      <c r="C157345">
        <v>37.302798402427001</v>
      </c>
    </row>
    <row r="157346" spans="1:3" x14ac:dyDescent="0.25">
      <c r="A157346">
        <v>157344</v>
      </c>
      <c r="B157346">
        <v>2338.6194110793999</v>
      </c>
      <c r="C157346">
        <v>271.475765408016</v>
      </c>
    </row>
    <row r="157347" spans="1:3" x14ac:dyDescent="0.25">
      <c r="A157347">
        <v>157345</v>
      </c>
      <c r="B157347">
        <v>4614.7031834690706</v>
      </c>
      <c r="C157347">
        <v>848.41584762263506</v>
      </c>
    </row>
    <row r="157348" spans="1:3" x14ac:dyDescent="0.25">
      <c r="A157348">
        <v>157346</v>
      </c>
      <c r="B157348">
        <v>3025.59548732249</v>
      </c>
      <c r="C157348">
        <v>1338.80199500157</v>
      </c>
    </row>
    <row r="157349" spans="1:3" x14ac:dyDescent="0.25">
      <c r="A157349">
        <v>157347</v>
      </c>
      <c r="B157349">
        <v>1871.8734779555</v>
      </c>
      <c r="C157349">
        <v>1159.44993653091</v>
      </c>
    </row>
    <row r="157350" spans="1:3" x14ac:dyDescent="0.25">
      <c r="A157350">
        <v>157348</v>
      </c>
      <c r="B157350">
        <v>3515.9598176939699</v>
      </c>
      <c r="C157350">
        <v>2564.4666879388901</v>
      </c>
    </row>
    <row r="157351" spans="1:3" x14ac:dyDescent="0.25">
      <c r="A157351">
        <v>157349</v>
      </c>
      <c r="B157351">
        <v>4115.1268896432894</v>
      </c>
      <c r="C157351">
        <v>2382.0218862052002</v>
      </c>
    </row>
    <row r="157352" spans="1:3" x14ac:dyDescent="0.25">
      <c r="A157352">
        <v>157350</v>
      </c>
      <c r="B157352">
        <v>3331.31393052047</v>
      </c>
      <c r="C157352">
        <v>397.78442701178102</v>
      </c>
    </row>
    <row r="157353" spans="1:3" x14ac:dyDescent="0.25">
      <c r="A157353">
        <v>157351</v>
      </c>
      <c r="B157353">
        <v>3035.09928537729</v>
      </c>
      <c r="C157353">
        <v>595.89109939090702</v>
      </c>
    </row>
    <row r="157354" spans="1:3" x14ac:dyDescent="0.25">
      <c r="A157354">
        <v>157352</v>
      </c>
      <c r="B157354">
        <v>1173.6373536523799</v>
      </c>
      <c r="C157354">
        <v>120.368009028271</v>
      </c>
    </row>
    <row r="157355" spans="1:3" x14ac:dyDescent="0.25">
      <c r="A157355">
        <v>157353</v>
      </c>
      <c r="B157355">
        <v>1338.4525834895201</v>
      </c>
      <c r="C157355">
        <v>3161.1931484433399</v>
      </c>
    </row>
    <row r="157356" spans="1:3" x14ac:dyDescent="0.25">
      <c r="A157356">
        <v>157354</v>
      </c>
      <c r="B157356">
        <v>2584.9614350850702</v>
      </c>
      <c r="C157356">
        <v>363.26599392255599</v>
      </c>
    </row>
    <row r="157357" spans="1:3" x14ac:dyDescent="0.25">
      <c r="A157357">
        <v>157355</v>
      </c>
      <c r="B157357">
        <v>887.5029531313811</v>
      </c>
      <c r="C157357">
        <v>3345.5808454971002</v>
      </c>
    </row>
    <row r="157358" spans="1:3" x14ac:dyDescent="0.25">
      <c r="A157358">
        <v>157356</v>
      </c>
      <c r="B157358">
        <v>4168.0629394172101</v>
      </c>
      <c r="C157358">
        <v>3283.5505497863001</v>
      </c>
    </row>
    <row r="157359" spans="1:3" x14ac:dyDescent="0.25">
      <c r="A157359">
        <v>157357</v>
      </c>
      <c r="B157359">
        <v>1084.7641907954601</v>
      </c>
      <c r="C157359">
        <v>1559.7436243985101</v>
      </c>
    </row>
    <row r="157360" spans="1:3" x14ac:dyDescent="0.25">
      <c r="A157360">
        <v>157358</v>
      </c>
      <c r="B157360">
        <v>704.69318226047801</v>
      </c>
      <c r="C157360">
        <v>2095.11538037218</v>
      </c>
    </row>
    <row r="157361" spans="1:3" x14ac:dyDescent="0.25">
      <c r="A157361">
        <v>157359</v>
      </c>
      <c r="B157361">
        <v>3473.7800735433798</v>
      </c>
      <c r="C157361">
        <v>3062.4641738936102</v>
      </c>
    </row>
    <row r="157362" spans="1:3" x14ac:dyDescent="0.25">
      <c r="A157362">
        <v>157360</v>
      </c>
      <c r="B157362">
        <v>4932.9789498141799</v>
      </c>
      <c r="C157362">
        <v>2825.6527046759802</v>
      </c>
    </row>
    <row r="157363" spans="1:3" x14ac:dyDescent="0.25">
      <c r="A157363">
        <v>157361</v>
      </c>
      <c r="B157363">
        <v>1332.1722781230301</v>
      </c>
      <c r="C157363">
        <v>2886.5605493282201</v>
      </c>
    </row>
    <row r="157364" spans="1:3" x14ac:dyDescent="0.25">
      <c r="A157364">
        <v>157362</v>
      </c>
      <c r="B157364">
        <v>2782.7691284869802</v>
      </c>
      <c r="C157364">
        <v>67.400751734440291</v>
      </c>
    </row>
    <row r="157365" spans="1:3" x14ac:dyDescent="0.25">
      <c r="A157365">
        <v>157363</v>
      </c>
      <c r="B157365">
        <v>4567.1252468791899</v>
      </c>
      <c r="C157365">
        <v>2451.8565360605198</v>
      </c>
    </row>
    <row r="157366" spans="1:3" x14ac:dyDescent="0.25">
      <c r="A157366">
        <v>157364</v>
      </c>
      <c r="B157366">
        <v>2778.4955710965601</v>
      </c>
      <c r="C157366">
        <v>895.47148839273189</v>
      </c>
    </row>
    <row r="157367" spans="1:3" x14ac:dyDescent="0.25">
      <c r="A157367">
        <v>157365</v>
      </c>
      <c r="B157367">
        <v>4472.5758371396896</v>
      </c>
      <c r="C157367">
        <v>418.587333919586</v>
      </c>
    </row>
    <row r="157368" spans="1:3" x14ac:dyDescent="0.25">
      <c r="A157368">
        <v>157366</v>
      </c>
      <c r="B157368">
        <v>3198.3284361320202</v>
      </c>
      <c r="C157368">
        <v>1561.21794666699</v>
      </c>
    </row>
    <row r="157369" spans="1:3" x14ac:dyDescent="0.25">
      <c r="A157369">
        <v>157367</v>
      </c>
      <c r="B157369">
        <v>4748.3607306469103</v>
      </c>
      <c r="C157369">
        <v>1947.13536549432</v>
      </c>
    </row>
    <row r="157370" spans="1:3" x14ac:dyDescent="0.25">
      <c r="A157370">
        <v>157368</v>
      </c>
      <c r="B157370">
        <v>4410.0381053698102</v>
      </c>
      <c r="C157370">
        <v>1817.1698959722601</v>
      </c>
    </row>
    <row r="157371" spans="1:3" x14ac:dyDescent="0.25">
      <c r="A157371">
        <v>157369</v>
      </c>
      <c r="B157371">
        <v>4325.1198740453501</v>
      </c>
      <c r="C157371">
        <v>1662.0063874698301</v>
      </c>
    </row>
    <row r="157372" spans="1:3" x14ac:dyDescent="0.25">
      <c r="A157372">
        <v>157370</v>
      </c>
      <c r="B157372">
        <v>829.23012901793902</v>
      </c>
      <c r="C157372">
        <v>938.87539326753404</v>
      </c>
    </row>
    <row r="157373" spans="1:3" x14ac:dyDescent="0.25">
      <c r="A157373">
        <v>157371</v>
      </c>
      <c r="B157373">
        <v>4823.1137874606702</v>
      </c>
      <c r="C157373">
        <v>3026.0247953925</v>
      </c>
    </row>
    <row r="157374" spans="1:3" x14ac:dyDescent="0.25">
      <c r="A157374">
        <v>157372</v>
      </c>
      <c r="B157374">
        <v>3481.9963312053201</v>
      </c>
      <c r="C157374">
        <v>1753.25000222382</v>
      </c>
    </row>
    <row r="157375" spans="1:3" x14ac:dyDescent="0.25">
      <c r="A157375">
        <v>157373</v>
      </c>
      <c r="B157375">
        <v>4425.2602561938902</v>
      </c>
      <c r="C157375">
        <v>3260.9520162571798</v>
      </c>
    </row>
    <row r="157376" spans="1:3" x14ac:dyDescent="0.25">
      <c r="A157376">
        <v>157374</v>
      </c>
      <c r="B157376">
        <v>4277.1210020625003</v>
      </c>
      <c r="C157376">
        <v>267.394348018676</v>
      </c>
    </row>
    <row r="157377" spans="1:3" x14ac:dyDescent="0.25">
      <c r="A157377">
        <v>157375</v>
      </c>
      <c r="B157377">
        <v>3640.0797556944599</v>
      </c>
      <c r="C157377">
        <v>534.30899974014005</v>
      </c>
    </row>
    <row r="157378" spans="1:3" x14ac:dyDescent="0.25">
      <c r="A157378">
        <v>157376</v>
      </c>
      <c r="B157378">
        <v>4828.4050956727096</v>
      </c>
      <c r="C157378">
        <v>1897.75801769849</v>
      </c>
    </row>
    <row r="157379" spans="1:3" x14ac:dyDescent="0.25">
      <c r="A157379">
        <v>157377</v>
      </c>
      <c r="B157379">
        <v>4547.9630314972292</v>
      </c>
      <c r="C157379">
        <v>2652.4360576519798</v>
      </c>
    </row>
    <row r="157380" spans="1:3" x14ac:dyDescent="0.25">
      <c r="A157380">
        <v>157378</v>
      </c>
      <c r="B157380">
        <v>4621.9874254451897</v>
      </c>
      <c r="C157380">
        <v>3006.2336632838601</v>
      </c>
    </row>
    <row r="157381" spans="1:3" x14ac:dyDescent="0.25">
      <c r="A157381">
        <v>157379</v>
      </c>
      <c r="B157381">
        <v>2682.7817807227002</v>
      </c>
      <c r="C157381">
        <v>848.91015249344798</v>
      </c>
    </row>
    <row r="157382" spans="1:3" x14ac:dyDescent="0.25">
      <c r="A157382">
        <v>157380</v>
      </c>
      <c r="B157382">
        <v>2952.10954888983</v>
      </c>
      <c r="C157382">
        <v>1985.40494585075</v>
      </c>
    </row>
    <row r="157383" spans="1:3" x14ac:dyDescent="0.25">
      <c r="A157383">
        <v>157381</v>
      </c>
      <c r="B157383">
        <v>4086.12199688794</v>
      </c>
      <c r="C157383">
        <v>3036.5009458366098</v>
      </c>
    </row>
    <row r="157384" spans="1:3" x14ac:dyDescent="0.25">
      <c r="A157384">
        <v>157382</v>
      </c>
      <c r="B157384">
        <v>2656.1963784250102</v>
      </c>
      <c r="C157384">
        <v>1470.3565665164999</v>
      </c>
    </row>
    <row r="157385" spans="1:3" x14ac:dyDescent="0.25">
      <c r="A157385">
        <v>157383</v>
      </c>
      <c r="B157385">
        <v>4317.15657331274</v>
      </c>
      <c r="C157385">
        <v>970.20809993163891</v>
      </c>
    </row>
    <row r="157386" spans="1:3" x14ac:dyDescent="0.25">
      <c r="A157386">
        <v>157384</v>
      </c>
      <c r="B157386">
        <v>4406.9792666134399</v>
      </c>
      <c r="C157386">
        <v>3299.4537760050198</v>
      </c>
    </row>
    <row r="157387" spans="1:3" x14ac:dyDescent="0.25">
      <c r="A157387">
        <v>157385</v>
      </c>
      <c r="B157387">
        <v>3821.72464783952</v>
      </c>
      <c r="C157387">
        <v>910.302813883363</v>
      </c>
    </row>
    <row r="157388" spans="1:3" x14ac:dyDescent="0.25">
      <c r="A157388">
        <v>157386</v>
      </c>
      <c r="B157388">
        <v>664.79553209028302</v>
      </c>
      <c r="C157388">
        <v>1339.47409954917</v>
      </c>
    </row>
    <row r="157389" spans="1:3" x14ac:dyDescent="0.25">
      <c r="A157389">
        <v>157387</v>
      </c>
      <c r="B157389">
        <v>2654.5993553220401</v>
      </c>
      <c r="C157389">
        <v>1013.9904815653</v>
      </c>
    </row>
    <row r="157390" spans="1:3" x14ac:dyDescent="0.25">
      <c r="A157390">
        <v>157388</v>
      </c>
      <c r="B157390">
        <v>3090.3500134259598</v>
      </c>
      <c r="C157390">
        <v>1269.61533597016</v>
      </c>
    </row>
    <row r="157391" spans="1:3" x14ac:dyDescent="0.25">
      <c r="A157391">
        <v>157389</v>
      </c>
      <c r="B157391">
        <v>4395.3290016041801</v>
      </c>
      <c r="C157391">
        <v>407.75955193140402</v>
      </c>
    </row>
    <row r="157392" spans="1:3" x14ac:dyDescent="0.25">
      <c r="A157392">
        <v>157390</v>
      </c>
      <c r="B157392">
        <v>3907.234336242539</v>
      </c>
      <c r="C157392">
        <v>697.35826009608706</v>
      </c>
    </row>
    <row r="157393" spans="1:3" x14ac:dyDescent="0.25">
      <c r="A157393">
        <v>157391</v>
      </c>
      <c r="B157393">
        <v>2295.8148148148098</v>
      </c>
      <c r="C157393">
        <v>1437.7417369130401</v>
      </c>
    </row>
    <row r="157394" spans="1:3" x14ac:dyDescent="0.25">
      <c r="A157394">
        <v>157392</v>
      </c>
      <c r="B157394">
        <v>711.80212297844014</v>
      </c>
      <c r="C157394">
        <v>2343.7046196217102</v>
      </c>
    </row>
    <row r="157395" spans="1:3" x14ac:dyDescent="0.25">
      <c r="A157395">
        <v>157393</v>
      </c>
      <c r="B157395">
        <v>4265.03895360774</v>
      </c>
      <c r="C157395">
        <v>1977.8531031996099</v>
      </c>
    </row>
    <row r="157396" spans="1:3" x14ac:dyDescent="0.25">
      <c r="A157396">
        <v>157394</v>
      </c>
      <c r="B157396">
        <v>3189.3145113354199</v>
      </c>
      <c r="C157396">
        <v>3330.1406901405499</v>
      </c>
    </row>
    <row r="157397" spans="1:3" x14ac:dyDescent="0.25">
      <c r="A157397">
        <v>157395</v>
      </c>
      <c r="B157397">
        <v>2283.0243287575599</v>
      </c>
      <c r="C157397">
        <v>1834.04466729719</v>
      </c>
    </row>
    <row r="157398" spans="1:3" x14ac:dyDescent="0.25">
      <c r="A157398">
        <v>157396</v>
      </c>
      <c r="B157398">
        <v>4209.9810806017404</v>
      </c>
      <c r="C157398">
        <v>1949.75984822694</v>
      </c>
    </row>
    <row r="157399" spans="1:3" x14ac:dyDescent="0.25">
      <c r="A157399">
        <v>157397</v>
      </c>
      <c r="B157399">
        <v>4405.1720854994901</v>
      </c>
      <c r="C157399">
        <v>893.46222754474104</v>
      </c>
    </row>
    <row r="157400" spans="1:3" x14ac:dyDescent="0.25">
      <c r="A157400">
        <v>157398</v>
      </c>
      <c r="B157400">
        <v>3792.4753135195801</v>
      </c>
      <c r="C157400">
        <v>821.88027165036408</v>
      </c>
    </row>
    <row r="157401" spans="1:3" x14ac:dyDescent="0.25">
      <c r="A157401">
        <v>157399</v>
      </c>
      <c r="B157401">
        <v>3416.1477771882701</v>
      </c>
      <c r="C157401">
        <v>3190.6246577298898</v>
      </c>
    </row>
    <row r="157402" spans="1:3" x14ac:dyDescent="0.25">
      <c r="A157402">
        <v>157400</v>
      </c>
      <c r="B157402">
        <v>1309.1469859720801</v>
      </c>
      <c r="C157402">
        <v>2738.11801956408</v>
      </c>
    </row>
    <row r="157403" spans="1:3" x14ac:dyDescent="0.25">
      <c r="A157403">
        <v>157401</v>
      </c>
      <c r="B157403">
        <v>3116.73298837631</v>
      </c>
      <c r="C157403">
        <v>1094.90641387448</v>
      </c>
    </row>
    <row r="157404" spans="1:3" x14ac:dyDescent="0.25">
      <c r="A157404">
        <v>157402</v>
      </c>
      <c r="B157404">
        <v>476.07211607662992</v>
      </c>
      <c r="C157404">
        <v>1450.2244961399299</v>
      </c>
    </row>
    <row r="157405" spans="1:3" x14ac:dyDescent="0.25">
      <c r="A157405">
        <v>157403</v>
      </c>
      <c r="B157405">
        <v>546.77812761081395</v>
      </c>
      <c r="C157405">
        <v>3330.8805903423199</v>
      </c>
    </row>
    <row r="157406" spans="1:3" x14ac:dyDescent="0.25">
      <c r="A157406">
        <v>157404</v>
      </c>
      <c r="B157406">
        <v>1938.07842432697</v>
      </c>
      <c r="C157406">
        <v>1201.3992863783101</v>
      </c>
    </row>
    <row r="157407" spans="1:3" x14ac:dyDescent="0.25">
      <c r="A157407">
        <v>157405</v>
      </c>
      <c r="B157407">
        <v>571.928676011314</v>
      </c>
      <c r="C157407">
        <v>3177.9136448806298</v>
      </c>
    </row>
    <row r="157408" spans="1:3" x14ac:dyDescent="0.25">
      <c r="A157408">
        <v>157406</v>
      </c>
      <c r="B157408">
        <v>2025.7852108346201</v>
      </c>
      <c r="C157408">
        <v>353.691928098804</v>
      </c>
    </row>
    <row r="157409" spans="1:3" x14ac:dyDescent="0.25">
      <c r="A157409">
        <v>157407</v>
      </c>
      <c r="B157409">
        <v>2805.86348152859</v>
      </c>
      <c r="C157409">
        <v>3373.9353087377399</v>
      </c>
    </row>
    <row r="157410" spans="1:3" x14ac:dyDescent="0.25">
      <c r="A157410">
        <v>157408</v>
      </c>
      <c r="B157410">
        <v>1979.9333006813699</v>
      </c>
      <c r="C157410">
        <v>557.35941772429203</v>
      </c>
    </row>
    <row r="157411" spans="1:3" x14ac:dyDescent="0.25">
      <c r="A157411">
        <v>157409</v>
      </c>
      <c r="B157411">
        <v>2563.1606592749199</v>
      </c>
      <c r="C157411">
        <v>519.94965134352094</v>
      </c>
    </row>
    <row r="157412" spans="1:3" x14ac:dyDescent="0.25">
      <c r="A157412">
        <v>157410</v>
      </c>
      <c r="B157412">
        <v>4722.3107468337703</v>
      </c>
      <c r="C157412">
        <v>2076.7605315353499</v>
      </c>
    </row>
    <row r="157413" spans="1:3" x14ac:dyDescent="0.25">
      <c r="A157413">
        <v>157411</v>
      </c>
      <c r="B157413">
        <v>3800.8831689692211</v>
      </c>
      <c r="C157413">
        <v>1282.2100537172</v>
      </c>
    </row>
    <row r="157414" spans="1:3" x14ac:dyDescent="0.25">
      <c r="A157414">
        <v>157412</v>
      </c>
      <c r="B157414">
        <v>4470.5872986466793</v>
      </c>
      <c r="C157414">
        <v>2257.4631285669798</v>
      </c>
    </row>
    <row r="157415" spans="1:3" x14ac:dyDescent="0.25">
      <c r="A157415">
        <v>157413</v>
      </c>
      <c r="B157415">
        <v>2553.5417752437702</v>
      </c>
      <c r="C157415">
        <v>670.698937041298</v>
      </c>
    </row>
    <row r="157416" spans="1:3" x14ac:dyDescent="0.25">
      <c r="A157416">
        <v>157414</v>
      </c>
      <c r="B157416">
        <v>3886.1196288322899</v>
      </c>
      <c r="C157416">
        <v>3321.5065046765399</v>
      </c>
    </row>
    <row r="157417" spans="1:3" x14ac:dyDescent="0.25">
      <c r="A157417">
        <v>157415</v>
      </c>
      <c r="B157417">
        <v>3158.0018300800798</v>
      </c>
      <c r="C157417">
        <v>1861.48928885994</v>
      </c>
    </row>
    <row r="157418" spans="1:3" x14ac:dyDescent="0.25">
      <c r="A157418">
        <v>157416</v>
      </c>
      <c r="B157418">
        <v>4906.1240541340403</v>
      </c>
      <c r="C157418">
        <v>1862.34594170533</v>
      </c>
    </row>
    <row r="157419" spans="1:3" x14ac:dyDescent="0.25">
      <c r="A157419">
        <v>157417</v>
      </c>
      <c r="B157419">
        <v>618.353285068172</v>
      </c>
      <c r="C157419">
        <v>1567.1439713386901</v>
      </c>
    </row>
    <row r="157420" spans="1:3" x14ac:dyDescent="0.25">
      <c r="A157420">
        <v>157418</v>
      </c>
      <c r="B157420">
        <v>4318.4905489612893</v>
      </c>
      <c r="C157420">
        <v>1099.5534220803399</v>
      </c>
    </row>
    <row r="157421" spans="1:3" x14ac:dyDescent="0.25">
      <c r="A157421">
        <v>157419</v>
      </c>
      <c r="B157421">
        <v>2825.6480842872602</v>
      </c>
      <c r="C157421">
        <v>345.57931764873598</v>
      </c>
    </row>
    <row r="157422" spans="1:3" x14ac:dyDescent="0.25">
      <c r="A157422">
        <v>157420</v>
      </c>
      <c r="B157422">
        <v>1785.26838993827</v>
      </c>
      <c r="C157422">
        <v>2249.7743854638202</v>
      </c>
    </row>
    <row r="157423" spans="1:3" x14ac:dyDescent="0.25">
      <c r="A157423">
        <v>157421</v>
      </c>
      <c r="B157423">
        <v>4620.6923269402796</v>
      </c>
      <c r="C157423">
        <v>1058.3921807853001</v>
      </c>
    </row>
    <row r="157424" spans="1:3" x14ac:dyDescent="0.25">
      <c r="A157424">
        <v>157422</v>
      </c>
      <c r="B157424">
        <v>2676.18983029131</v>
      </c>
      <c r="C157424">
        <v>1555.49885038564</v>
      </c>
    </row>
    <row r="157425" spans="1:3" x14ac:dyDescent="0.25">
      <c r="A157425">
        <v>157423</v>
      </c>
      <c r="B157425">
        <v>456.18460675591899</v>
      </c>
      <c r="C157425">
        <v>1194.4350369964</v>
      </c>
    </row>
    <row r="157426" spans="1:3" x14ac:dyDescent="0.25">
      <c r="A157426">
        <v>157424</v>
      </c>
      <c r="B157426">
        <v>2005.45222039231</v>
      </c>
      <c r="C157426">
        <v>413.68497140158502</v>
      </c>
    </row>
    <row r="157427" spans="1:3" x14ac:dyDescent="0.25">
      <c r="A157427">
        <v>157425</v>
      </c>
      <c r="B157427">
        <v>1166.27586728599</v>
      </c>
      <c r="C157427">
        <v>2621.79362141822</v>
      </c>
    </row>
    <row r="157428" spans="1:3" x14ac:dyDescent="0.25">
      <c r="A157428">
        <v>157426</v>
      </c>
      <c r="B157428">
        <v>4394.6450652317099</v>
      </c>
      <c r="C157428">
        <v>938.5917431217481</v>
      </c>
    </row>
    <row r="157429" spans="1:3" x14ac:dyDescent="0.25">
      <c r="A157429">
        <v>157427</v>
      </c>
      <c r="B157429">
        <v>1202.11287939045</v>
      </c>
      <c r="C157429">
        <v>2067.60233150152</v>
      </c>
    </row>
    <row r="157430" spans="1:3" x14ac:dyDescent="0.25">
      <c r="A157430">
        <v>157428</v>
      </c>
      <c r="B157430">
        <v>626.92571785051496</v>
      </c>
      <c r="C157430">
        <v>1301.0340839277301</v>
      </c>
    </row>
    <row r="157431" spans="1:3" x14ac:dyDescent="0.25">
      <c r="A157431">
        <v>157429</v>
      </c>
      <c r="B157431">
        <v>1436.39953886384</v>
      </c>
      <c r="C157431">
        <v>2844.2978742426999</v>
      </c>
    </row>
    <row r="157432" spans="1:3" x14ac:dyDescent="0.25">
      <c r="A157432">
        <v>157430</v>
      </c>
      <c r="B157432">
        <v>4718.1171563187099</v>
      </c>
      <c r="C157432">
        <v>2603.3006443123099</v>
      </c>
    </row>
    <row r="157433" spans="1:3" x14ac:dyDescent="0.25">
      <c r="A157433">
        <v>157431</v>
      </c>
      <c r="B157433">
        <v>1829.48598936292</v>
      </c>
      <c r="C157433">
        <v>2626.6682086661499</v>
      </c>
    </row>
    <row r="157434" spans="1:3" x14ac:dyDescent="0.25">
      <c r="A157434">
        <v>157432</v>
      </c>
      <c r="B157434">
        <v>2301.5158968487099</v>
      </c>
      <c r="C157434">
        <v>2817.25091395756</v>
      </c>
    </row>
    <row r="157435" spans="1:3" x14ac:dyDescent="0.25">
      <c r="A157435">
        <v>157433</v>
      </c>
      <c r="B157435">
        <v>3011.14947621292</v>
      </c>
      <c r="C157435">
        <v>3106.6911110709498</v>
      </c>
    </row>
    <row r="157436" spans="1:3" x14ac:dyDescent="0.25">
      <c r="A157436">
        <v>157434</v>
      </c>
      <c r="B157436">
        <v>331.79426079654002</v>
      </c>
      <c r="C157436">
        <v>2141.5255577917801</v>
      </c>
    </row>
    <row r="157437" spans="1:3" x14ac:dyDescent="0.25">
      <c r="A157437">
        <v>157435</v>
      </c>
      <c r="B157437">
        <v>146.85059453175501</v>
      </c>
      <c r="C157437">
        <v>3184.92983960217</v>
      </c>
    </row>
    <row r="157438" spans="1:3" x14ac:dyDescent="0.25">
      <c r="A157438">
        <v>157436</v>
      </c>
      <c r="B157438">
        <v>1675.5323329709699</v>
      </c>
      <c r="C157438">
        <v>2329.2837186945098</v>
      </c>
    </row>
    <row r="157439" spans="1:3" x14ac:dyDescent="0.25">
      <c r="A157439">
        <v>157437</v>
      </c>
      <c r="B157439">
        <v>1131.9063813026501</v>
      </c>
      <c r="C157439">
        <v>3112.52557349381</v>
      </c>
    </row>
    <row r="157440" spans="1:3" x14ac:dyDescent="0.25">
      <c r="A157440">
        <v>157438</v>
      </c>
      <c r="B157440">
        <v>4530.4157775455997</v>
      </c>
      <c r="C157440">
        <v>196.24569667518199</v>
      </c>
    </row>
    <row r="157441" spans="1:3" x14ac:dyDescent="0.25">
      <c r="A157441">
        <v>157439</v>
      </c>
      <c r="B157441">
        <v>2750.05325897998</v>
      </c>
      <c r="C157441">
        <v>1823.12565287797</v>
      </c>
    </row>
    <row r="157442" spans="1:3" x14ac:dyDescent="0.25">
      <c r="A157442">
        <v>157440</v>
      </c>
      <c r="B157442">
        <v>2374.3405071441498</v>
      </c>
      <c r="C157442">
        <v>1326.3071634117</v>
      </c>
    </row>
    <row r="157443" spans="1:3" x14ac:dyDescent="0.25">
      <c r="A157443">
        <v>157441</v>
      </c>
      <c r="B157443">
        <v>1457.9717984587901</v>
      </c>
      <c r="C157443">
        <v>1281.4376297389799</v>
      </c>
    </row>
    <row r="157444" spans="1:3" x14ac:dyDescent="0.25">
      <c r="A157444">
        <v>157442</v>
      </c>
      <c r="B157444">
        <v>4625.1416281873708</v>
      </c>
      <c r="C157444">
        <v>2581.3326220936601</v>
      </c>
    </row>
    <row r="157445" spans="1:3" x14ac:dyDescent="0.25">
      <c r="A157445">
        <v>157443</v>
      </c>
      <c r="B157445">
        <v>390.16640837399598</v>
      </c>
      <c r="C157445">
        <v>3353.2171513632502</v>
      </c>
    </row>
    <row r="157446" spans="1:3" x14ac:dyDescent="0.25">
      <c r="A157446">
        <v>157444</v>
      </c>
      <c r="B157446">
        <v>1517.23145299565</v>
      </c>
      <c r="C157446">
        <v>1079.9032640763701</v>
      </c>
    </row>
    <row r="157447" spans="1:3" x14ac:dyDescent="0.25">
      <c r="A157447">
        <v>157445</v>
      </c>
      <c r="B157447">
        <v>3216.3696701055701</v>
      </c>
      <c r="C157447">
        <v>355.63832060251798</v>
      </c>
    </row>
    <row r="157448" spans="1:3" x14ac:dyDescent="0.25">
      <c r="A157448">
        <v>157446</v>
      </c>
      <c r="B157448">
        <v>4620.8291176144503</v>
      </c>
      <c r="C157448">
        <v>1535.66794011456</v>
      </c>
    </row>
    <row r="157449" spans="1:3" x14ac:dyDescent="0.25">
      <c r="A157449">
        <v>157447</v>
      </c>
      <c r="B157449">
        <v>3480.963050320589</v>
      </c>
      <c r="C157449">
        <v>2464.50492423578</v>
      </c>
    </row>
    <row r="157450" spans="1:3" x14ac:dyDescent="0.25">
      <c r="A157450">
        <v>157448</v>
      </c>
      <c r="B157450">
        <v>4424.7440457140401</v>
      </c>
      <c r="C157450">
        <v>3031.1410095392889</v>
      </c>
    </row>
    <row r="157451" spans="1:3" x14ac:dyDescent="0.25">
      <c r="A157451">
        <v>157449</v>
      </c>
      <c r="B157451">
        <v>2211.5137237607901</v>
      </c>
      <c r="C157451">
        <v>1159.12471444845</v>
      </c>
    </row>
    <row r="157452" spans="1:3" x14ac:dyDescent="0.25">
      <c r="A157452">
        <v>157450</v>
      </c>
      <c r="B157452">
        <v>2250.0536995431899</v>
      </c>
      <c r="C157452">
        <v>462.88330303490199</v>
      </c>
    </row>
    <row r="157453" spans="1:3" x14ac:dyDescent="0.25">
      <c r="A157453">
        <v>157451</v>
      </c>
      <c r="B157453">
        <v>2650.3768541572699</v>
      </c>
      <c r="C157453">
        <v>437.03424470556598</v>
      </c>
    </row>
    <row r="157454" spans="1:3" x14ac:dyDescent="0.25">
      <c r="A157454">
        <v>157452</v>
      </c>
      <c r="B157454">
        <v>5044.6032110206697</v>
      </c>
      <c r="C157454">
        <v>2156.8938185082602</v>
      </c>
    </row>
    <row r="157455" spans="1:3" x14ac:dyDescent="0.25">
      <c r="A157455">
        <v>157453</v>
      </c>
      <c r="B157455">
        <v>1711.91732109184</v>
      </c>
      <c r="C157455">
        <v>2196.8371625652599</v>
      </c>
    </row>
    <row r="157456" spans="1:3" x14ac:dyDescent="0.25">
      <c r="A157456">
        <v>157454</v>
      </c>
      <c r="B157456">
        <v>3036.9127944280299</v>
      </c>
      <c r="C157456">
        <v>1361.9225289334199</v>
      </c>
    </row>
    <row r="157457" spans="1:3" x14ac:dyDescent="0.25">
      <c r="A157457">
        <v>157455</v>
      </c>
      <c r="B157457">
        <v>4096.4464215261696</v>
      </c>
      <c r="C157457">
        <v>3323.1350784603301</v>
      </c>
    </row>
    <row r="157458" spans="1:3" x14ac:dyDescent="0.25">
      <c r="A157458">
        <v>157456</v>
      </c>
      <c r="B157458">
        <v>1717.61734939283</v>
      </c>
      <c r="C157458">
        <v>272.13205062413198</v>
      </c>
    </row>
    <row r="157459" spans="1:3" x14ac:dyDescent="0.25">
      <c r="A157459">
        <v>157457</v>
      </c>
      <c r="B157459">
        <v>3673.0119278961602</v>
      </c>
      <c r="C157459">
        <v>876.55771973134699</v>
      </c>
    </row>
    <row r="157460" spans="1:3" x14ac:dyDescent="0.25">
      <c r="A157460">
        <v>157458</v>
      </c>
      <c r="B157460">
        <v>1461.5899927578</v>
      </c>
      <c r="C157460">
        <v>2929.88664507354</v>
      </c>
    </row>
    <row r="157461" spans="1:3" x14ac:dyDescent="0.25">
      <c r="A157461">
        <v>157459</v>
      </c>
      <c r="B157461">
        <v>4900.1123329073998</v>
      </c>
      <c r="C157461">
        <v>2711.22261853698</v>
      </c>
    </row>
    <row r="157462" spans="1:3" x14ac:dyDescent="0.25">
      <c r="A157462">
        <v>157460</v>
      </c>
      <c r="B157462">
        <v>4127.9209507378901</v>
      </c>
      <c r="C157462">
        <v>2206.6551366928102</v>
      </c>
    </row>
    <row r="157463" spans="1:3" x14ac:dyDescent="0.25">
      <c r="A157463">
        <v>157461</v>
      </c>
      <c r="B157463">
        <v>2252.0536385671298</v>
      </c>
      <c r="C157463">
        <v>2318.4957264525401</v>
      </c>
    </row>
    <row r="157464" spans="1:3" x14ac:dyDescent="0.25">
      <c r="A157464">
        <v>157462</v>
      </c>
      <c r="B157464">
        <v>4493.1149078928202</v>
      </c>
      <c r="C157464">
        <v>2867.060459853039</v>
      </c>
    </row>
    <row r="157465" spans="1:3" x14ac:dyDescent="0.25">
      <c r="A157465">
        <v>157463</v>
      </c>
      <c r="B157465">
        <v>88.943109097769295</v>
      </c>
      <c r="C157465">
        <v>3380.5306300790899</v>
      </c>
    </row>
    <row r="157466" spans="1:3" x14ac:dyDescent="0.25">
      <c r="A157466">
        <v>157464</v>
      </c>
      <c r="B157466">
        <v>4530.7980786439102</v>
      </c>
      <c r="C157466">
        <v>1445.9148235124601</v>
      </c>
    </row>
    <row r="157467" spans="1:3" x14ac:dyDescent="0.25">
      <c r="A157467">
        <v>157465</v>
      </c>
      <c r="B157467">
        <v>466.997255835175</v>
      </c>
      <c r="C157467">
        <v>1190.5526939413801</v>
      </c>
    </row>
    <row r="157468" spans="1:3" x14ac:dyDescent="0.25">
      <c r="A157468">
        <v>157466</v>
      </c>
      <c r="B157468">
        <v>645.20229518317706</v>
      </c>
      <c r="C157468">
        <v>1282.73188957967</v>
      </c>
    </row>
    <row r="157469" spans="1:3" x14ac:dyDescent="0.25">
      <c r="A157469">
        <v>157467</v>
      </c>
      <c r="B157469">
        <v>3347.06012703448</v>
      </c>
      <c r="C157469">
        <v>2048.0165559383399</v>
      </c>
    </row>
    <row r="157470" spans="1:3" x14ac:dyDescent="0.25">
      <c r="A157470">
        <v>157468</v>
      </c>
      <c r="B157470">
        <v>564.32525411711197</v>
      </c>
      <c r="C157470">
        <v>2951.50368274007</v>
      </c>
    </row>
    <row r="157471" spans="1:3" x14ac:dyDescent="0.25">
      <c r="A157471">
        <v>157469</v>
      </c>
      <c r="B157471">
        <v>3208.7754147247101</v>
      </c>
      <c r="C157471">
        <v>3270.94512913073</v>
      </c>
    </row>
    <row r="157472" spans="1:3" x14ac:dyDescent="0.25">
      <c r="A157472">
        <v>157470</v>
      </c>
      <c r="B157472">
        <v>4372.5606297828208</v>
      </c>
      <c r="C157472">
        <v>2644.2351921180698</v>
      </c>
    </row>
    <row r="157473" spans="1:3" x14ac:dyDescent="0.25">
      <c r="A157473">
        <v>157471</v>
      </c>
      <c r="B157473">
        <v>587.39630509427798</v>
      </c>
      <c r="C157473">
        <v>3397.33463167931</v>
      </c>
    </row>
    <row r="157474" spans="1:3" x14ac:dyDescent="0.25">
      <c r="A157474">
        <v>157472</v>
      </c>
      <c r="B157474">
        <v>3267.9599954241698</v>
      </c>
      <c r="C157474">
        <v>1652.20210094562</v>
      </c>
    </row>
    <row r="157475" spans="1:3" x14ac:dyDescent="0.25">
      <c r="A157475">
        <v>157473</v>
      </c>
      <c r="B157475">
        <v>207.85305868468299</v>
      </c>
      <c r="C157475">
        <v>3152.1901001172901</v>
      </c>
    </row>
    <row r="157476" spans="1:3" x14ac:dyDescent="0.25">
      <c r="A157476">
        <v>157474</v>
      </c>
      <c r="B157476">
        <v>2632.6698934537499</v>
      </c>
      <c r="C157476">
        <v>2152.0587901816498</v>
      </c>
    </row>
    <row r="157477" spans="1:3" x14ac:dyDescent="0.25">
      <c r="A157477">
        <v>157475</v>
      </c>
      <c r="B157477">
        <v>1457.3845033175201</v>
      </c>
      <c r="C157477">
        <v>2347.63689089631</v>
      </c>
    </row>
    <row r="157478" spans="1:3" x14ac:dyDescent="0.25">
      <c r="A157478">
        <v>157476</v>
      </c>
      <c r="B157478">
        <v>2401.0560892336498</v>
      </c>
      <c r="C157478">
        <v>1306.45470273214</v>
      </c>
    </row>
    <row r="157479" spans="1:3" x14ac:dyDescent="0.25">
      <c r="A157479">
        <v>157477</v>
      </c>
      <c r="B157479">
        <v>3463.0639613711401</v>
      </c>
      <c r="C157479">
        <v>152.424991452645</v>
      </c>
    </row>
    <row r="157480" spans="1:3" x14ac:dyDescent="0.25">
      <c r="A157480">
        <v>157478</v>
      </c>
      <c r="B157480">
        <v>2369.8717380726898</v>
      </c>
      <c r="C157480">
        <v>1393.80569008668</v>
      </c>
    </row>
    <row r="157481" spans="1:3" x14ac:dyDescent="0.25">
      <c r="A157481">
        <v>157479</v>
      </c>
      <c r="B157481">
        <v>4399.8867402097794</v>
      </c>
      <c r="C157481">
        <v>1542.5804857133301</v>
      </c>
    </row>
    <row r="157482" spans="1:3" x14ac:dyDescent="0.25">
      <c r="A157482">
        <v>157480</v>
      </c>
      <c r="B157482">
        <v>2615.6149614573201</v>
      </c>
      <c r="C157482">
        <v>2580.88058957269</v>
      </c>
    </row>
    <row r="157483" spans="1:3" x14ac:dyDescent="0.25">
      <c r="A157483">
        <v>157481</v>
      </c>
      <c r="B157483">
        <v>426.68914722286797</v>
      </c>
      <c r="C157483">
        <v>3322.28777755592</v>
      </c>
    </row>
    <row r="157484" spans="1:3" x14ac:dyDescent="0.25">
      <c r="A157484">
        <v>157482</v>
      </c>
      <c r="B157484">
        <v>4583.3327144491104</v>
      </c>
      <c r="C157484">
        <v>1579.7716728266801</v>
      </c>
    </row>
    <row r="157485" spans="1:3" x14ac:dyDescent="0.25">
      <c r="A157485">
        <v>157483</v>
      </c>
      <c r="B157485">
        <v>3065.1526258732702</v>
      </c>
      <c r="C157485">
        <v>158.38892186633899</v>
      </c>
    </row>
    <row r="157486" spans="1:3" x14ac:dyDescent="0.25">
      <c r="A157486">
        <v>157484</v>
      </c>
      <c r="B157486">
        <v>1861.2278929189599</v>
      </c>
      <c r="C157486">
        <v>2182.59291194159</v>
      </c>
    </row>
    <row r="157487" spans="1:3" x14ac:dyDescent="0.25">
      <c r="A157487">
        <v>157485</v>
      </c>
      <c r="B157487">
        <v>4389.9935661654599</v>
      </c>
      <c r="C157487">
        <v>193.29958014295599</v>
      </c>
    </row>
    <row r="157488" spans="1:3" x14ac:dyDescent="0.25">
      <c r="A157488">
        <v>157486</v>
      </c>
      <c r="B157488">
        <v>3089.6711678578199</v>
      </c>
      <c r="C157488">
        <v>696.74405986692307</v>
      </c>
    </row>
    <row r="157489" spans="1:3" x14ac:dyDescent="0.25">
      <c r="A157489">
        <v>157487</v>
      </c>
      <c r="B157489">
        <v>1239.90764524211</v>
      </c>
      <c r="C157489">
        <v>1204.36203532576</v>
      </c>
    </row>
    <row r="157490" spans="1:3" x14ac:dyDescent="0.25">
      <c r="A157490">
        <v>157488</v>
      </c>
      <c r="B157490">
        <v>4028.21194803152</v>
      </c>
      <c r="C157490">
        <v>2095.0885776946202</v>
      </c>
    </row>
    <row r="157491" spans="1:3" x14ac:dyDescent="0.25">
      <c r="A157491">
        <v>157489</v>
      </c>
      <c r="B157491">
        <v>4805.8668487000396</v>
      </c>
      <c r="C157491">
        <v>1832.83108668766</v>
      </c>
    </row>
    <row r="157492" spans="1:3" x14ac:dyDescent="0.25">
      <c r="A157492">
        <v>157490</v>
      </c>
      <c r="B157492">
        <v>931.84927951617601</v>
      </c>
      <c r="C157492">
        <v>2419.5237950709702</v>
      </c>
    </row>
    <row r="157493" spans="1:3" x14ac:dyDescent="0.25">
      <c r="A157493">
        <v>157491</v>
      </c>
      <c r="B157493">
        <v>796.30135982843797</v>
      </c>
      <c r="C157493">
        <v>1222.3774699015</v>
      </c>
    </row>
    <row r="157494" spans="1:3" x14ac:dyDescent="0.25">
      <c r="A157494">
        <v>157492</v>
      </c>
      <c r="B157494">
        <v>1240.6325110016901</v>
      </c>
      <c r="C157494">
        <v>2039.16361366448</v>
      </c>
    </row>
    <row r="157495" spans="1:3" x14ac:dyDescent="0.25">
      <c r="A157495">
        <v>157493</v>
      </c>
      <c r="B157495">
        <v>1069.82875442148</v>
      </c>
      <c r="C157495">
        <v>2913.31907644484</v>
      </c>
    </row>
    <row r="157496" spans="1:3" x14ac:dyDescent="0.25">
      <c r="A157496">
        <v>157494</v>
      </c>
      <c r="B157496">
        <v>604.03110133816199</v>
      </c>
      <c r="C157496">
        <v>1201.8705902332299</v>
      </c>
    </row>
    <row r="157497" spans="1:3" x14ac:dyDescent="0.25">
      <c r="A157497">
        <v>157495</v>
      </c>
      <c r="B157497">
        <v>1930.02932687271</v>
      </c>
      <c r="C157497">
        <v>1123.31318434528</v>
      </c>
    </row>
    <row r="157498" spans="1:3" x14ac:dyDescent="0.25">
      <c r="A157498">
        <v>157496</v>
      </c>
      <c r="B157498">
        <v>4513.1575085997101</v>
      </c>
      <c r="C157498">
        <v>2477.07836322608</v>
      </c>
    </row>
    <row r="157499" spans="1:3" x14ac:dyDescent="0.25">
      <c r="A157499">
        <v>157497</v>
      </c>
      <c r="B157499">
        <v>2717.11329870591</v>
      </c>
      <c r="C157499">
        <v>1359.22540681697</v>
      </c>
    </row>
    <row r="157500" spans="1:3" x14ac:dyDescent="0.25">
      <c r="A157500">
        <v>157498</v>
      </c>
      <c r="B157500">
        <v>1361.0041836396399</v>
      </c>
      <c r="C157500">
        <v>2833.21118234705</v>
      </c>
    </row>
    <row r="157501" spans="1:3" x14ac:dyDescent="0.25">
      <c r="A157501">
        <v>157499</v>
      </c>
      <c r="B157501">
        <v>4605.3012063061296</v>
      </c>
      <c r="C157501">
        <v>1682.05429175318</v>
      </c>
    </row>
    <row r="157502" spans="1:3" x14ac:dyDescent="0.25">
      <c r="A157502">
        <v>157500</v>
      </c>
      <c r="B157502">
        <v>1860.0874080260101</v>
      </c>
      <c r="C157502">
        <v>1215.52924615598</v>
      </c>
    </row>
    <row r="157503" spans="1:3" x14ac:dyDescent="0.25">
      <c r="A157503">
        <v>157501</v>
      </c>
      <c r="B157503">
        <v>2098.6067859488098</v>
      </c>
      <c r="C157503">
        <v>1461.02570099691</v>
      </c>
    </row>
    <row r="157504" spans="1:3" x14ac:dyDescent="0.25">
      <c r="A157504">
        <v>157502</v>
      </c>
      <c r="B157504">
        <v>1683.3561961512401</v>
      </c>
      <c r="C157504">
        <v>3276.4271902375799</v>
      </c>
    </row>
    <row r="157505" spans="1:3" x14ac:dyDescent="0.25">
      <c r="A157505">
        <v>157503</v>
      </c>
      <c r="B157505">
        <v>2111.0440852346301</v>
      </c>
      <c r="C157505">
        <v>106.61706004232801</v>
      </c>
    </row>
    <row r="157506" spans="1:3" x14ac:dyDescent="0.25">
      <c r="A157506">
        <v>157504</v>
      </c>
      <c r="B157506">
        <v>4988.9603288738108</v>
      </c>
      <c r="C157506">
        <v>3118.7556944061889</v>
      </c>
    </row>
    <row r="157507" spans="1:3" x14ac:dyDescent="0.25">
      <c r="A157507">
        <v>157505</v>
      </c>
      <c r="B157507">
        <v>508.58360336473999</v>
      </c>
      <c r="C157507">
        <v>1234.67789718631</v>
      </c>
    </row>
    <row r="157508" spans="1:3" x14ac:dyDescent="0.25">
      <c r="A157508">
        <v>157506</v>
      </c>
      <c r="B157508">
        <v>2282.7601559073801</v>
      </c>
      <c r="C157508">
        <v>2033.3772714521101</v>
      </c>
    </row>
    <row r="157509" spans="1:3" x14ac:dyDescent="0.25">
      <c r="A157509">
        <v>157507</v>
      </c>
      <c r="B157509">
        <v>3164.1409661305602</v>
      </c>
      <c r="C157509">
        <v>2061.76378999606</v>
      </c>
    </row>
    <row r="157510" spans="1:3" x14ac:dyDescent="0.25">
      <c r="A157510">
        <v>157508</v>
      </c>
      <c r="B157510">
        <v>2353.0333484778498</v>
      </c>
      <c r="C157510">
        <v>131.58879775503601</v>
      </c>
    </row>
    <row r="157511" spans="1:3" x14ac:dyDescent="0.25">
      <c r="A157511">
        <v>157509</v>
      </c>
      <c r="B157511">
        <v>2980.2772025188301</v>
      </c>
      <c r="C157511">
        <v>1833.7578421513099</v>
      </c>
    </row>
    <row r="157512" spans="1:3" x14ac:dyDescent="0.25">
      <c r="A157512">
        <v>157510</v>
      </c>
      <c r="B157512">
        <v>478.865070223685</v>
      </c>
      <c r="C157512">
        <v>1307.4893120424599</v>
      </c>
    </row>
    <row r="157513" spans="1:3" x14ac:dyDescent="0.25">
      <c r="A157513">
        <v>157511</v>
      </c>
      <c r="B157513">
        <v>4257.8331622976793</v>
      </c>
      <c r="C157513">
        <v>3012.211349022019</v>
      </c>
    </row>
    <row r="157514" spans="1:3" x14ac:dyDescent="0.25">
      <c r="A157514">
        <v>157512</v>
      </c>
      <c r="B157514">
        <v>695.02397634740407</v>
      </c>
      <c r="C157514">
        <v>1222.98114436273</v>
      </c>
    </row>
    <row r="157515" spans="1:3" x14ac:dyDescent="0.25">
      <c r="A157515">
        <v>157513</v>
      </c>
      <c r="B157515">
        <v>2004.3973686197401</v>
      </c>
      <c r="C157515">
        <v>2247.01235366528</v>
      </c>
    </row>
    <row r="157516" spans="1:3" x14ac:dyDescent="0.25">
      <c r="A157516">
        <v>157514</v>
      </c>
      <c r="B157516">
        <v>79.128172958453604</v>
      </c>
      <c r="C157516">
        <v>2835.4507423330501</v>
      </c>
    </row>
    <row r="157517" spans="1:3" x14ac:dyDescent="0.25">
      <c r="A157517">
        <v>157515</v>
      </c>
      <c r="B157517">
        <v>4604.3780236313714</v>
      </c>
      <c r="C157517">
        <v>1265.20557190876</v>
      </c>
    </row>
    <row r="157518" spans="1:3" x14ac:dyDescent="0.25">
      <c r="A157518">
        <v>157516</v>
      </c>
      <c r="B157518">
        <v>2969.0263321797802</v>
      </c>
      <c r="C157518">
        <v>595.36807855328595</v>
      </c>
    </row>
    <row r="157519" spans="1:3" x14ac:dyDescent="0.25">
      <c r="A157519">
        <v>157517</v>
      </c>
      <c r="B157519">
        <v>1786.0429252573399</v>
      </c>
      <c r="C157519">
        <v>2226.34990365454</v>
      </c>
    </row>
    <row r="157520" spans="1:3" x14ac:dyDescent="0.25">
      <c r="A157520">
        <v>157518</v>
      </c>
      <c r="B157520">
        <v>4297.2853259005296</v>
      </c>
      <c r="C157520">
        <v>2086.5567818274299</v>
      </c>
    </row>
    <row r="157521" spans="1:3" x14ac:dyDescent="0.25">
      <c r="A157521">
        <v>157519</v>
      </c>
      <c r="B157521">
        <v>2837.2658456418098</v>
      </c>
      <c r="C157521">
        <v>1527.7710456970501</v>
      </c>
    </row>
    <row r="157522" spans="1:3" x14ac:dyDescent="0.25">
      <c r="A157522">
        <v>157520</v>
      </c>
      <c r="B157522">
        <v>4201.3903427247496</v>
      </c>
      <c r="C157522">
        <v>2755.6896178761299</v>
      </c>
    </row>
    <row r="157523" spans="1:3" x14ac:dyDescent="0.25">
      <c r="A157523">
        <v>157521</v>
      </c>
      <c r="B157523">
        <v>4562.4933282208603</v>
      </c>
      <c r="C157523">
        <v>423.61883181626803</v>
      </c>
    </row>
    <row r="157524" spans="1:3" x14ac:dyDescent="0.25">
      <c r="A157524">
        <v>157522</v>
      </c>
      <c r="B157524">
        <v>2204.5336739965701</v>
      </c>
      <c r="C157524">
        <v>1191.21902184645</v>
      </c>
    </row>
    <row r="157525" spans="1:3" x14ac:dyDescent="0.25">
      <c r="A157525">
        <v>157523</v>
      </c>
      <c r="B157525">
        <v>4996.4753911875596</v>
      </c>
      <c r="C157525">
        <v>2897.4737572676599</v>
      </c>
    </row>
    <row r="157526" spans="1:3" x14ac:dyDescent="0.25">
      <c r="A157526">
        <v>157524</v>
      </c>
      <c r="B157526">
        <v>2932.2239356820501</v>
      </c>
      <c r="C157526">
        <v>1430.4316593966901</v>
      </c>
    </row>
    <row r="157527" spans="1:3" x14ac:dyDescent="0.25">
      <c r="A157527">
        <v>157525</v>
      </c>
      <c r="B157527">
        <v>4833.23108211408</v>
      </c>
      <c r="C157527">
        <v>2996.6001961675402</v>
      </c>
    </row>
    <row r="157528" spans="1:3" x14ac:dyDescent="0.25">
      <c r="A157528">
        <v>157526</v>
      </c>
      <c r="B157528">
        <v>645.081451557783</v>
      </c>
      <c r="C157528">
        <v>1412.63325062884</v>
      </c>
    </row>
    <row r="157529" spans="1:3" x14ac:dyDescent="0.25">
      <c r="A157529">
        <v>157527</v>
      </c>
      <c r="B157529">
        <v>707.05077107589602</v>
      </c>
      <c r="C157529">
        <v>343.697010694396</v>
      </c>
    </row>
    <row r="157530" spans="1:3" x14ac:dyDescent="0.25">
      <c r="A157530">
        <v>157528</v>
      </c>
      <c r="B157530">
        <v>3063.0326758613401</v>
      </c>
      <c r="C157530">
        <v>2012.2832553046101</v>
      </c>
    </row>
    <row r="157531" spans="1:3" x14ac:dyDescent="0.25">
      <c r="A157531">
        <v>157529</v>
      </c>
      <c r="B157531">
        <v>4717.3999343513497</v>
      </c>
      <c r="C157531">
        <v>2723.6693307883402</v>
      </c>
    </row>
    <row r="157532" spans="1:3" x14ac:dyDescent="0.25">
      <c r="A157532">
        <v>157530</v>
      </c>
      <c r="B157532">
        <v>241.501581023482</v>
      </c>
      <c r="C157532">
        <v>1539.11150803347</v>
      </c>
    </row>
    <row r="157533" spans="1:3" x14ac:dyDescent="0.25">
      <c r="A157533">
        <v>157531</v>
      </c>
      <c r="B157533">
        <v>1401.10119980334</v>
      </c>
      <c r="C157533">
        <v>2736.8642016150702</v>
      </c>
    </row>
    <row r="157534" spans="1:3" x14ac:dyDescent="0.25">
      <c r="A157534">
        <v>157532</v>
      </c>
      <c r="B157534">
        <v>2743.4016818228201</v>
      </c>
      <c r="C157534">
        <v>1421.33078472897</v>
      </c>
    </row>
    <row r="157535" spans="1:3" x14ac:dyDescent="0.25">
      <c r="A157535">
        <v>157533</v>
      </c>
      <c r="B157535">
        <v>4280.4334431894604</v>
      </c>
      <c r="C157535">
        <v>2230.0302969515501</v>
      </c>
    </row>
    <row r="157536" spans="1:3" x14ac:dyDescent="0.25">
      <c r="A157536">
        <v>157534</v>
      </c>
      <c r="B157536">
        <v>4257.9426118995707</v>
      </c>
      <c r="C157536">
        <v>2959.4937571774299</v>
      </c>
    </row>
    <row r="157537" spans="1:3" x14ac:dyDescent="0.25">
      <c r="A157537">
        <v>157535</v>
      </c>
      <c r="B157537">
        <v>1211.85767627379</v>
      </c>
      <c r="C157537">
        <v>1597.8228766293801</v>
      </c>
    </row>
    <row r="157538" spans="1:3" x14ac:dyDescent="0.25">
      <c r="A157538">
        <v>157536</v>
      </c>
      <c r="B157538">
        <v>2897.3299970742901</v>
      </c>
      <c r="C157538">
        <v>2701.4251239107898</v>
      </c>
    </row>
    <row r="157539" spans="1:3" x14ac:dyDescent="0.25">
      <c r="A157539">
        <v>157537</v>
      </c>
      <c r="B157539">
        <v>2444.6494534286098</v>
      </c>
      <c r="C157539">
        <v>2938.6671367448498</v>
      </c>
    </row>
    <row r="157540" spans="1:3" x14ac:dyDescent="0.25">
      <c r="A157540">
        <v>157538</v>
      </c>
      <c r="B157540">
        <v>4252.1735280855301</v>
      </c>
      <c r="C157540">
        <v>131.36676130712999</v>
      </c>
    </row>
    <row r="157541" spans="1:3" x14ac:dyDescent="0.25">
      <c r="A157541">
        <v>157539</v>
      </c>
      <c r="B157541">
        <v>4428.0266458577398</v>
      </c>
      <c r="C157541">
        <v>1663.14439758406</v>
      </c>
    </row>
    <row r="157542" spans="1:3" x14ac:dyDescent="0.25">
      <c r="A157542">
        <v>157540</v>
      </c>
      <c r="B157542">
        <v>3059.2505698199998</v>
      </c>
      <c r="C157542">
        <v>961.42030305181197</v>
      </c>
    </row>
    <row r="157543" spans="1:3" x14ac:dyDescent="0.25">
      <c r="A157543">
        <v>157541</v>
      </c>
      <c r="B157543">
        <v>2102.04886326222</v>
      </c>
      <c r="C157543">
        <v>2570.14920865355</v>
      </c>
    </row>
    <row r="157544" spans="1:3" x14ac:dyDescent="0.25">
      <c r="A157544">
        <v>157542</v>
      </c>
      <c r="B157544">
        <v>2975.8684393108801</v>
      </c>
      <c r="C157544">
        <v>510.99962971833389</v>
      </c>
    </row>
    <row r="157545" spans="1:3" x14ac:dyDescent="0.25">
      <c r="A157545">
        <v>157543</v>
      </c>
      <c r="B157545">
        <v>2824.8993367417902</v>
      </c>
      <c r="C157545">
        <v>248.51812343328899</v>
      </c>
    </row>
    <row r="157546" spans="1:3" x14ac:dyDescent="0.25">
      <c r="A157546">
        <v>157544</v>
      </c>
      <c r="B157546">
        <v>3797.7064143758198</v>
      </c>
      <c r="C157546">
        <v>3373.297981865061</v>
      </c>
    </row>
    <row r="157547" spans="1:3" x14ac:dyDescent="0.25">
      <c r="A157547">
        <v>157545</v>
      </c>
      <c r="B157547">
        <v>3538.2828855408288</v>
      </c>
      <c r="C157547">
        <v>243.18011202639201</v>
      </c>
    </row>
    <row r="157548" spans="1:3" x14ac:dyDescent="0.25">
      <c r="A157548">
        <v>157546</v>
      </c>
      <c r="B157548">
        <v>1277.9795784641899</v>
      </c>
      <c r="C157548">
        <v>2874.3942507571801</v>
      </c>
    </row>
    <row r="157549" spans="1:3" x14ac:dyDescent="0.25">
      <c r="A157549">
        <v>157547</v>
      </c>
      <c r="B157549">
        <v>229.59323976867699</v>
      </c>
      <c r="C157549">
        <v>2873.8722652772199</v>
      </c>
    </row>
    <row r="157550" spans="1:3" x14ac:dyDescent="0.25">
      <c r="A157550">
        <v>157548</v>
      </c>
      <c r="B157550">
        <v>2251.7155889857299</v>
      </c>
      <c r="C157550">
        <v>2951.6834859369801</v>
      </c>
    </row>
    <row r="157551" spans="1:3" x14ac:dyDescent="0.25">
      <c r="A157551">
        <v>157549</v>
      </c>
      <c r="B157551">
        <v>2592.2577321986701</v>
      </c>
      <c r="C157551">
        <v>976.41906686645905</v>
      </c>
    </row>
    <row r="157552" spans="1:3" x14ac:dyDescent="0.25">
      <c r="A157552">
        <v>157550</v>
      </c>
      <c r="B157552">
        <v>2249.7788340809202</v>
      </c>
      <c r="C157552">
        <v>591.41252416029795</v>
      </c>
    </row>
    <row r="157553" spans="1:3" x14ac:dyDescent="0.25">
      <c r="A157553">
        <v>157551</v>
      </c>
      <c r="B157553">
        <v>5092.1154893161502</v>
      </c>
      <c r="C157553">
        <v>3226.5170637123801</v>
      </c>
    </row>
    <row r="157554" spans="1:3" x14ac:dyDescent="0.25">
      <c r="A157554">
        <v>157552</v>
      </c>
      <c r="B157554">
        <v>2473.0885669828699</v>
      </c>
      <c r="C157554">
        <v>1539.47730228974</v>
      </c>
    </row>
    <row r="157555" spans="1:3" x14ac:dyDescent="0.25">
      <c r="A157555">
        <v>157553</v>
      </c>
      <c r="B157555">
        <v>4676.2544424240396</v>
      </c>
      <c r="C157555">
        <v>2049.61693394242</v>
      </c>
    </row>
    <row r="157556" spans="1:3" x14ac:dyDescent="0.25">
      <c r="A157556">
        <v>157554</v>
      </c>
      <c r="B157556">
        <v>4437.18264029081</v>
      </c>
      <c r="C157556">
        <v>549.46119060174306</v>
      </c>
    </row>
    <row r="157557" spans="1:3" x14ac:dyDescent="0.25">
      <c r="A157557">
        <v>157555</v>
      </c>
      <c r="B157557">
        <v>1192.4494748782499</v>
      </c>
      <c r="C157557">
        <v>1453.9269125411199</v>
      </c>
    </row>
    <row r="157558" spans="1:3" x14ac:dyDescent="0.25">
      <c r="A157558">
        <v>157556</v>
      </c>
      <c r="B157558">
        <v>3803.2106984859502</v>
      </c>
      <c r="C157558">
        <v>3169.1428557950298</v>
      </c>
    </row>
    <row r="157559" spans="1:3" x14ac:dyDescent="0.25">
      <c r="A157559">
        <v>157557</v>
      </c>
      <c r="B157559">
        <v>3883.1624949915599</v>
      </c>
      <c r="C157559">
        <v>2333.0009077597501</v>
      </c>
    </row>
    <row r="157560" spans="1:3" x14ac:dyDescent="0.25">
      <c r="A157560">
        <v>157558</v>
      </c>
      <c r="B157560">
        <v>2427.3279955907401</v>
      </c>
      <c r="C157560">
        <v>383.36168737957701</v>
      </c>
    </row>
    <row r="157561" spans="1:3" x14ac:dyDescent="0.25">
      <c r="A157561">
        <v>157559</v>
      </c>
      <c r="B157561">
        <v>2821.24523533311</v>
      </c>
      <c r="C157561">
        <v>2673.2433102897999</v>
      </c>
    </row>
    <row r="157562" spans="1:3" x14ac:dyDescent="0.25">
      <c r="A157562">
        <v>157560</v>
      </c>
      <c r="B157562">
        <v>1326.35400618118</v>
      </c>
      <c r="C157562">
        <v>3056.1026544126698</v>
      </c>
    </row>
    <row r="157563" spans="1:3" x14ac:dyDescent="0.25">
      <c r="A157563">
        <v>157561</v>
      </c>
      <c r="B157563">
        <v>1262.95398377068</v>
      </c>
      <c r="C157563">
        <v>3279.85111537802</v>
      </c>
    </row>
    <row r="157564" spans="1:3" x14ac:dyDescent="0.25">
      <c r="A157564">
        <v>157562</v>
      </c>
      <c r="B157564">
        <v>4439.1175488856607</v>
      </c>
      <c r="C157564">
        <v>1093.0996962249999</v>
      </c>
    </row>
    <row r="157565" spans="1:3" x14ac:dyDescent="0.25">
      <c r="A157565">
        <v>157563</v>
      </c>
      <c r="B157565">
        <v>2352.7298146370799</v>
      </c>
      <c r="C157565">
        <v>1721.6737281256001</v>
      </c>
    </row>
    <row r="157566" spans="1:3" x14ac:dyDescent="0.25">
      <c r="A157566">
        <v>157564</v>
      </c>
      <c r="B157566">
        <v>4233.3238468968102</v>
      </c>
      <c r="C157566">
        <v>2730.4818154176501</v>
      </c>
    </row>
    <row r="157567" spans="1:3" x14ac:dyDescent="0.25">
      <c r="A157567">
        <v>157565</v>
      </c>
      <c r="B157567">
        <v>2738.3374960032202</v>
      </c>
      <c r="C157567">
        <v>1293.22370670386</v>
      </c>
    </row>
    <row r="157568" spans="1:3" x14ac:dyDescent="0.25">
      <c r="A157568">
        <v>157566</v>
      </c>
      <c r="B157568">
        <v>3725.59628728299</v>
      </c>
      <c r="C157568">
        <v>3323.1258530858199</v>
      </c>
    </row>
    <row r="157569" spans="1:3" x14ac:dyDescent="0.25">
      <c r="A157569">
        <v>157567</v>
      </c>
      <c r="B157569">
        <v>4682.3484961529402</v>
      </c>
      <c r="C157569">
        <v>2624.8146883131799</v>
      </c>
    </row>
    <row r="157570" spans="1:3" x14ac:dyDescent="0.25">
      <c r="A157570">
        <v>157568</v>
      </c>
      <c r="B157570">
        <v>4664.4477859298804</v>
      </c>
      <c r="C157570">
        <v>1726.0201802079901</v>
      </c>
    </row>
    <row r="157571" spans="1:3" x14ac:dyDescent="0.25">
      <c r="A157571">
        <v>157569</v>
      </c>
      <c r="B157571">
        <v>4609.60385322193</v>
      </c>
      <c r="C157571">
        <v>2807.38022932484</v>
      </c>
    </row>
    <row r="157572" spans="1:3" x14ac:dyDescent="0.25">
      <c r="A157572">
        <v>157570</v>
      </c>
      <c r="B157572">
        <v>4541.1851636248903</v>
      </c>
      <c r="C157572">
        <v>1055.0053833780401</v>
      </c>
    </row>
    <row r="157573" spans="1:3" x14ac:dyDescent="0.25">
      <c r="A157573">
        <v>157571</v>
      </c>
      <c r="B157573">
        <v>4220.0684141422598</v>
      </c>
      <c r="C157573">
        <v>2898.4349265088199</v>
      </c>
    </row>
    <row r="157574" spans="1:3" x14ac:dyDescent="0.25">
      <c r="A157574">
        <v>157572</v>
      </c>
      <c r="B157574">
        <v>3806.9189994658</v>
      </c>
      <c r="C157574">
        <v>740.27611266140002</v>
      </c>
    </row>
    <row r="157575" spans="1:3" x14ac:dyDescent="0.25">
      <c r="A157575">
        <v>157573</v>
      </c>
      <c r="B157575">
        <v>4936.7819280828398</v>
      </c>
      <c r="C157575">
        <v>2174.5323258560502</v>
      </c>
    </row>
    <row r="157576" spans="1:3" x14ac:dyDescent="0.25">
      <c r="A157576">
        <v>157574</v>
      </c>
      <c r="B157576">
        <v>2004</v>
      </c>
      <c r="C157576">
        <v>1436.7363269166301</v>
      </c>
    </row>
    <row r="157577" spans="1:3" x14ac:dyDescent="0.25">
      <c r="A157577">
        <v>157575</v>
      </c>
      <c r="B157577">
        <v>2550.8200929746799</v>
      </c>
      <c r="C157577">
        <v>74.355140784105089</v>
      </c>
    </row>
    <row r="157578" spans="1:3" x14ac:dyDescent="0.25">
      <c r="A157578">
        <v>157576</v>
      </c>
      <c r="B157578">
        <v>4319.57657758192</v>
      </c>
      <c r="C157578">
        <v>1366.23843101374</v>
      </c>
    </row>
    <row r="157579" spans="1:3" x14ac:dyDescent="0.25">
      <c r="A157579">
        <v>157577</v>
      </c>
      <c r="B157579">
        <v>3117.54307433842</v>
      </c>
      <c r="C157579">
        <v>556.65601918895106</v>
      </c>
    </row>
    <row r="157580" spans="1:3" x14ac:dyDescent="0.25">
      <c r="A157580">
        <v>157578</v>
      </c>
      <c r="B157580">
        <v>1700.26890670855</v>
      </c>
      <c r="C157580">
        <v>3231.96654552771</v>
      </c>
    </row>
    <row r="157581" spans="1:3" x14ac:dyDescent="0.25">
      <c r="A157581">
        <v>157579</v>
      </c>
      <c r="B157581">
        <v>4563.1914619744894</v>
      </c>
      <c r="C157581">
        <v>2070.8062376040898</v>
      </c>
    </row>
    <row r="157582" spans="1:3" x14ac:dyDescent="0.25">
      <c r="A157582">
        <v>157580</v>
      </c>
      <c r="B157582">
        <v>3417.2321145046199</v>
      </c>
      <c r="C157582">
        <v>438.76489319492498</v>
      </c>
    </row>
    <row r="157583" spans="1:3" x14ac:dyDescent="0.25">
      <c r="A157583">
        <v>157581</v>
      </c>
      <c r="B157583">
        <v>4570.6602060878704</v>
      </c>
      <c r="C157583">
        <v>1761.6386516632001</v>
      </c>
    </row>
    <row r="157584" spans="1:3" x14ac:dyDescent="0.25">
      <c r="A157584">
        <v>157582</v>
      </c>
      <c r="B157584">
        <v>2324.16931241985</v>
      </c>
      <c r="C157584">
        <v>905.87716992020489</v>
      </c>
    </row>
    <row r="157585" spans="1:3" x14ac:dyDescent="0.25">
      <c r="A157585">
        <v>157583</v>
      </c>
      <c r="B157585">
        <v>4339.2966145773707</v>
      </c>
      <c r="C157585">
        <v>1322.6122802964901</v>
      </c>
    </row>
    <row r="157586" spans="1:3" x14ac:dyDescent="0.25">
      <c r="A157586">
        <v>157584</v>
      </c>
      <c r="B157586">
        <v>3029.1806021283301</v>
      </c>
      <c r="C157586">
        <v>49.557488234518097</v>
      </c>
    </row>
    <row r="157587" spans="1:3" x14ac:dyDescent="0.25">
      <c r="A157587">
        <v>157585</v>
      </c>
      <c r="B157587">
        <v>2674.8147842195399</v>
      </c>
      <c r="C157587">
        <v>1084.2363760460901</v>
      </c>
    </row>
    <row r="157588" spans="1:3" x14ac:dyDescent="0.25">
      <c r="A157588">
        <v>157586</v>
      </c>
      <c r="B157588">
        <v>3820.1222210135211</v>
      </c>
      <c r="C157588">
        <v>2561.75340025796</v>
      </c>
    </row>
    <row r="157589" spans="1:3" x14ac:dyDescent="0.25">
      <c r="A157589">
        <v>157587</v>
      </c>
      <c r="B157589">
        <v>3703.9216775925802</v>
      </c>
      <c r="C157589">
        <v>885.705671483174</v>
      </c>
    </row>
    <row r="157590" spans="1:3" x14ac:dyDescent="0.25">
      <c r="A157590">
        <v>157588</v>
      </c>
      <c r="B157590">
        <v>859.39633577545987</v>
      </c>
      <c r="C157590">
        <v>3011.53994969219</v>
      </c>
    </row>
    <row r="157591" spans="1:3" x14ac:dyDescent="0.25">
      <c r="A157591">
        <v>157589</v>
      </c>
      <c r="B157591">
        <v>4275.7839988181004</v>
      </c>
      <c r="C157591">
        <v>2902.6041504156301</v>
      </c>
    </row>
    <row r="157592" spans="1:3" x14ac:dyDescent="0.25">
      <c r="A157592">
        <v>157590</v>
      </c>
      <c r="B157592">
        <v>3932.4152207772499</v>
      </c>
      <c r="C157592">
        <v>2802.54718579671</v>
      </c>
    </row>
    <row r="157593" spans="1:3" x14ac:dyDescent="0.25">
      <c r="A157593">
        <v>157591</v>
      </c>
      <c r="B157593">
        <v>1383.2209104368601</v>
      </c>
      <c r="C157593">
        <v>2877.6155336106799</v>
      </c>
    </row>
    <row r="157594" spans="1:3" x14ac:dyDescent="0.25">
      <c r="A157594">
        <v>157592</v>
      </c>
      <c r="B157594">
        <v>4868.0367504960304</v>
      </c>
      <c r="C157594">
        <v>2973.4561013643402</v>
      </c>
    </row>
    <row r="157595" spans="1:3" x14ac:dyDescent="0.25">
      <c r="A157595">
        <v>157593</v>
      </c>
      <c r="B157595">
        <v>1220.2668736261501</v>
      </c>
      <c r="C157595">
        <v>345.29103683742102</v>
      </c>
    </row>
    <row r="157596" spans="1:3" x14ac:dyDescent="0.25">
      <c r="A157596">
        <v>157594</v>
      </c>
      <c r="B157596">
        <v>4841.6195738040797</v>
      </c>
      <c r="C157596">
        <v>369.072514526551</v>
      </c>
    </row>
    <row r="157597" spans="1:3" x14ac:dyDescent="0.25">
      <c r="A157597">
        <v>157595</v>
      </c>
      <c r="B157597">
        <v>979.15269545094498</v>
      </c>
      <c r="C157597">
        <v>2449.82244731632</v>
      </c>
    </row>
    <row r="157598" spans="1:3" x14ac:dyDescent="0.25">
      <c r="A157598">
        <v>157596</v>
      </c>
      <c r="B157598">
        <v>3040.9896491987001</v>
      </c>
      <c r="C157598">
        <v>2926.39559955192</v>
      </c>
    </row>
    <row r="157599" spans="1:3" x14ac:dyDescent="0.25">
      <c r="A157599">
        <v>157597</v>
      </c>
      <c r="B157599">
        <v>578.78675908022899</v>
      </c>
      <c r="C157599">
        <v>1449.79523105317</v>
      </c>
    </row>
    <row r="157600" spans="1:3" x14ac:dyDescent="0.25">
      <c r="A157600">
        <v>157598</v>
      </c>
      <c r="B157600">
        <v>3477.7835624977301</v>
      </c>
      <c r="C157600">
        <v>1026.9268313482401</v>
      </c>
    </row>
    <row r="157601" spans="1:3" x14ac:dyDescent="0.25">
      <c r="A157601">
        <v>157599</v>
      </c>
      <c r="B157601">
        <v>4831.2178327800893</v>
      </c>
      <c r="C157601">
        <v>1967.55588476907</v>
      </c>
    </row>
    <row r="157602" spans="1:3" x14ac:dyDescent="0.25">
      <c r="A157602">
        <v>157600</v>
      </c>
      <c r="B157602">
        <v>4637.3343841936003</v>
      </c>
      <c r="C157602">
        <v>1792.1880664195801</v>
      </c>
    </row>
    <row r="157603" spans="1:3" x14ac:dyDescent="0.25">
      <c r="A157603">
        <v>157601</v>
      </c>
      <c r="B157603">
        <v>4178.5244708918399</v>
      </c>
      <c r="C157603">
        <v>2376.92998492888</v>
      </c>
    </row>
    <row r="157604" spans="1:3" x14ac:dyDescent="0.25">
      <c r="A157604">
        <v>157602</v>
      </c>
      <c r="B157604">
        <v>689.81684616215102</v>
      </c>
      <c r="C157604">
        <v>685.37143905635799</v>
      </c>
    </row>
    <row r="157605" spans="1:3" x14ac:dyDescent="0.25">
      <c r="A157605">
        <v>157603</v>
      </c>
      <c r="B157605">
        <v>4539.9394380686699</v>
      </c>
      <c r="C157605">
        <v>3098.5658609644702</v>
      </c>
    </row>
    <row r="157606" spans="1:3" x14ac:dyDescent="0.25">
      <c r="A157606">
        <v>157604</v>
      </c>
      <c r="B157606">
        <v>4918.4021981801397</v>
      </c>
      <c r="C157606">
        <v>2155.3502834013798</v>
      </c>
    </row>
    <row r="157607" spans="1:3" x14ac:dyDescent="0.25">
      <c r="A157607">
        <v>157605</v>
      </c>
      <c r="B157607">
        <v>1373.54042737245</v>
      </c>
      <c r="C157607">
        <v>292.407258492361</v>
      </c>
    </row>
    <row r="157608" spans="1:3" x14ac:dyDescent="0.25">
      <c r="A157608">
        <v>157606</v>
      </c>
      <c r="B157608">
        <v>3043.1168308943702</v>
      </c>
      <c r="C157608">
        <v>3234.0278197115399</v>
      </c>
    </row>
    <row r="157609" spans="1:3" x14ac:dyDescent="0.25">
      <c r="A157609">
        <v>157607</v>
      </c>
      <c r="B157609">
        <v>3203.2437215169102</v>
      </c>
      <c r="C157609">
        <v>1714.51968333485</v>
      </c>
    </row>
    <row r="157610" spans="1:3" x14ac:dyDescent="0.25">
      <c r="A157610">
        <v>157608</v>
      </c>
      <c r="B157610">
        <v>1206.1694197644799</v>
      </c>
      <c r="C157610">
        <v>2011.7643800664</v>
      </c>
    </row>
    <row r="157611" spans="1:3" x14ac:dyDescent="0.25">
      <c r="A157611">
        <v>157609</v>
      </c>
      <c r="B157611">
        <v>829.57799630714487</v>
      </c>
      <c r="C157611">
        <v>2802.3049242700099</v>
      </c>
    </row>
    <row r="157612" spans="1:3" x14ac:dyDescent="0.25">
      <c r="A157612">
        <v>157610</v>
      </c>
      <c r="B157612">
        <v>3988.71367275992</v>
      </c>
      <c r="C157612">
        <v>2983.7460395203302</v>
      </c>
    </row>
    <row r="157613" spans="1:3" x14ac:dyDescent="0.25">
      <c r="A157613">
        <v>157611</v>
      </c>
      <c r="B157613">
        <v>4809.9728149920902</v>
      </c>
      <c r="C157613">
        <v>2886.3115330811702</v>
      </c>
    </row>
    <row r="157614" spans="1:3" x14ac:dyDescent="0.25">
      <c r="A157614">
        <v>157612</v>
      </c>
      <c r="B157614">
        <v>2617.2575550004599</v>
      </c>
      <c r="C157614">
        <v>2686.0275886118702</v>
      </c>
    </row>
    <row r="157615" spans="1:3" x14ac:dyDescent="0.25">
      <c r="A157615">
        <v>157613</v>
      </c>
      <c r="B157615">
        <v>3663.59827002167</v>
      </c>
      <c r="C157615">
        <v>3111.7742821961701</v>
      </c>
    </row>
    <row r="157616" spans="1:3" x14ac:dyDescent="0.25">
      <c r="A157616">
        <v>157614</v>
      </c>
      <c r="B157616">
        <v>4524.3818595406101</v>
      </c>
      <c r="C157616">
        <v>8.4681409542804413</v>
      </c>
    </row>
    <row r="157617" spans="1:3" x14ac:dyDescent="0.25">
      <c r="A157617">
        <v>157615</v>
      </c>
      <c r="B157617">
        <v>3705.052680378571</v>
      </c>
      <c r="C157617">
        <v>525.04946176288399</v>
      </c>
    </row>
    <row r="157618" spans="1:3" x14ac:dyDescent="0.25">
      <c r="A157618">
        <v>157616</v>
      </c>
      <c r="B157618">
        <v>2680.2599545866501</v>
      </c>
      <c r="C157618">
        <v>584.00937693129902</v>
      </c>
    </row>
    <row r="157619" spans="1:3" x14ac:dyDescent="0.25">
      <c r="A157619">
        <v>157617</v>
      </c>
      <c r="B157619">
        <v>1959.8978256939999</v>
      </c>
      <c r="C157619">
        <v>1413.38730542803</v>
      </c>
    </row>
    <row r="157620" spans="1:3" x14ac:dyDescent="0.25">
      <c r="A157620">
        <v>157618</v>
      </c>
      <c r="B157620">
        <v>2788.5520096631099</v>
      </c>
      <c r="C157620">
        <v>881.86732790388498</v>
      </c>
    </row>
    <row r="157621" spans="1:3" x14ac:dyDescent="0.25">
      <c r="A157621">
        <v>157619</v>
      </c>
      <c r="B157621">
        <v>3713.05771985809</v>
      </c>
      <c r="C157621">
        <v>3325.17960329376</v>
      </c>
    </row>
    <row r="157622" spans="1:3" x14ac:dyDescent="0.25">
      <c r="A157622">
        <v>157620</v>
      </c>
      <c r="B157622">
        <v>4670.3279754800296</v>
      </c>
      <c r="C157622">
        <v>2010.67321680389</v>
      </c>
    </row>
    <row r="157623" spans="1:3" x14ac:dyDescent="0.25">
      <c r="A157623">
        <v>157621</v>
      </c>
      <c r="B157623">
        <v>4316.00135837576</v>
      </c>
      <c r="C157623">
        <v>2200.6867996752599</v>
      </c>
    </row>
    <row r="157624" spans="1:3" x14ac:dyDescent="0.25">
      <c r="A157624">
        <v>157622</v>
      </c>
      <c r="B157624">
        <v>1112.7059474254199</v>
      </c>
      <c r="C157624">
        <v>2654.6860170179302</v>
      </c>
    </row>
    <row r="157625" spans="1:3" x14ac:dyDescent="0.25">
      <c r="A157625">
        <v>157623</v>
      </c>
      <c r="B157625">
        <v>1812.46065064349</v>
      </c>
      <c r="C157625">
        <v>940.57295786328007</v>
      </c>
    </row>
    <row r="157626" spans="1:3" x14ac:dyDescent="0.25">
      <c r="A157626">
        <v>157624</v>
      </c>
      <c r="B157626">
        <v>3467.7618295873499</v>
      </c>
      <c r="C157626">
        <v>2086.6676209930702</v>
      </c>
    </row>
    <row r="157627" spans="1:3" x14ac:dyDescent="0.25">
      <c r="A157627">
        <v>157625</v>
      </c>
      <c r="B157627">
        <v>4391.7625313394901</v>
      </c>
      <c r="C157627">
        <v>932.67978770820696</v>
      </c>
    </row>
    <row r="157628" spans="1:3" x14ac:dyDescent="0.25">
      <c r="A157628">
        <v>157626</v>
      </c>
      <c r="B157628">
        <v>4917.4766744234703</v>
      </c>
      <c r="C157628">
        <v>2220.2082605105002</v>
      </c>
    </row>
    <row r="157629" spans="1:3" x14ac:dyDescent="0.25">
      <c r="A157629">
        <v>157627</v>
      </c>
      <c r="B157629">
        <v>1505.1805420338501</v>
      </c>
      <c r="C157629">
        <v>941.52735241537289</v>
      </c>
    </row>
    <row r="157630" spans="1:3" x14ac:dyDescent="0.25">
      <c r="A157630">
        <v>157628</v>
      </c>
      <c r="B157630">
        <v>5082.10845709568</v>
      </c>
      <c r="C157630">
        <v>3154.9551507976698</v>
      </c>
    </row>
    <row r="157631" spans="1:3" x14ac:dyDescent="0.25">
      <c r="A157631">
        <v>157629</v>
      </c>
      <c r="B157631">
        <v>4880.8734869669106</v>
      </c>
      <c r="C157631">
        <v>2188.6266715664601</v>
      </c>
    </row>
    <row r="157632" spans="1:3" x14ac:dyDescent="0.25">
      <c r="A157632">
        <v>157630</v>
      </c>
      <c r="B157632">
        <v>1121.91819145657</v>
      </c>
      <c r="C157632">
        <v>3287.2486854417002</v>
      </c>
    </row>
    <row r="157633" spans="1:3" x14ac:dyDescent="0.25">
      <c r="A157633">
        <v>157631</v>
      </c>
      <c r="B157633">
        <v>2865.5618891405302</v>
      </c>
      <c r="C157633">
        <v>1836.3961078753</v>
      </c>
    </row>
    <row r="157634" spans="1:3" x14ac:dyDescent="0.25">
      <c r="A157634">
        <v>157632</v>
      </c>
      <c r="B157634">
        <v>4823.2588510196401</v>
      </c>
      <c r="C157634">
        <v>2791.1069305107999</v>
      </c>
    </row>
    <row r="157635" spans="1:3" x14ac:dyDescent="0.25">
      <c r="A157635">
        <v>157633</v>
      </c>
      <c r="B157635">
        <v>864.3115670642419</v>
      </c>
      <c r="C157635">
        <v>652.58808725306392</v>
      </c>
    </row>
    <row r="157636" spans="1:3" x14ac:dyDescent="0.25">
      <c r="A157636">
        <v>157634</v>
      </c>
      <c r="B157636">
        <v>1395.9279208451501</v>
      </c>
      <c r="C157636">
        <v>941.26998935448307</v>
      </c>
    </row>
    <row r="157637" spans="1:3" x14ac:dyDescent="0.25">
      <c r="A157637">
        <v>157635</v>
      </c>
      <c r="B157637">
        <v>2651.77217668091</v>
      </c>
      <c r="C157637">
        <v>1361.44677834087</v>
      </c>
    </row>
    <row r="157638" spans="1:3" x14ac:dyDescent="0.25">
      <c r="A157638">
        <v>157636</v>
      </c>
      <c r="B157638">
        <v>4242.3332291479401</v>
      </c>
      <c r="C157638">
        <v>2275.76688176263</v>
      </c>
    </row>
    <row r="157639" spans="1:3" x14ac:dyDescent="0.25">
      <c r="A157639">
        <v>157637</v>
      </c>
      <c r="B157639">
        <v>4841.3839606428601</v>
      </c>
      <c r="C157639">
        <v>3366.756622246261</v>
      </c>
    </row>
    <row r="157640" spans="1:3" x14ac:dyDescent="0.25">
      <c r="A157640">
        <v>157638</v>
      </c>
      <c r="B157640">
        <v>2274.8041491843601</v>
      </c>
      <c r="C157640">
        <v>2627.5897003836299</v>
      </c>
    </row>
    <row r="157641" spans="1:3" x14ac:dyDescent="0.25">
      <c r="A157641">
        <v>157639</v>
      </c>
      <c r="B157641">
        <v>1567.12475592845</v>
      </c>
      <c r="C157641">
        <v>3029.3097801200802</v>
      </c>
    </row>
    <row r="157642" spans="1:3" x14ac:dyDescent="0.25">
      <c r="A157642">
        <v>157640</v>
      </c>
      <c r="B157642">
        <v>1243.24456592464</v>
      </c>
      <c r="C157642">
        <v>1106.23413487845</v>
      </c>
    </row>
    <row r="157643" spans="1:3" x14ac:dyDescent="0.25">
      <c r="A157643">
        <v>157641</v>
      </c>
      <c r="B157643">
        <v>947.4962037890599</v>
      </c>
      <c r="C157643">
        <v>443.28932925776598</v>
      </c>
    </row>
    <row r="157644" spans="1:3" x14ac:dyDescent="0.25">
      <c r="A157644">
        <v>157642</v>
      </c>
      <c r="B157644">
        <v>2110.8881367980998</v>
      </c>
      <c r="C157644">
        <v>1456.8707801522501</v>
      </c>
    </row>
    <row r="157645" spans="1:3" x14ac:dyDescent="0.25">
      <c r="A157645">
        <v>157643</v>
      </c>
      <c r="B157645">
        <v>1836.30520457646</v>
      </c>
      <c r="C157645">
        <v>1445.1400939017999</v>
      </c>
    </row>
    <row r="157646" spans="1:3" x14ac:dyDescent="0.25">
      <c r="A157646">
        <v>157644</v>
      </c>
      <c r="B157646">
        <v>4304.86541883675</v>
      </c>
      <c r="C157646">
        <v>728.74816935353306</v>
      </c>
    </row>
    <row r="157647" spans="1:3" x14ac:dyDescent="0.25">
      <c r="A157647">
        <v>157645</v>
      </c>
      <c r="B157647">
        <v>2743.0913845515202</v>
      </c>
      <c r="C157647">
        <v>1809.98932551244</v>
      </c>
    </row>
    <row r="157648" spans="1:3" x14ac:dyDescent="0.25">
      <c r="A157648">
        <v>157646</v>
      </c>
      <c r="B157648">
        <v>4621.1280586348603</v>
      </c>
      <c r="C157648">
        <v>765.389503088629</v>
      </c>
    </row>
    <row r="157649" spans="1:3" x14ac:dyDescent="0.25">
      <c r="A157649">
        <v>157647</v>
      </c>
      <c r="B157649">
        <v>2467.9042564198999</v>
      </c>
      <c r="C157649">
        <v>560.16863997784799</v>
      </c>
    </row>
    <row r="157650" spans="1:3" x14ac:dyDescent="0.25">
      <c r="A157650">
        <v>157648</v>
      </c>
      <c r="B157650">
        <v>2763.3573444945901</v>
      </c>
      <c r="C157650">
        <v>134.369150100838</v>
      </c>
    </row>
    <row r="157651" spans="1:3" x14ac:dyDescent="0.25">
      <c r="A157651">
        <v>157649</v>
      </c>
      <c r="B157651">
        <v>4711.7332192321901</v>
      </c>
      <c r="C157651">
        <v>2725.88623039301</v>
      </c>
    </row>
    <row r="157652" spans="1:3" x14ac:dyDescent="0.25">
      <c r="A157652">
        <v>157650</v>
      </c>
      <c r="B157652">
        <v>3397.7084090593298</v>
      </c>
      <c r="C157652">
        <v>2787.7382509367399</v>
      </c>
    </row>
    <row r="157653" spans="1:3" x14ac:dyDescent="0.25">
      <c r="A157653">
        <v>157651</v>
      </c>
      <c r="B157653">
        <v>929.31013536097112</v>
      </c>
      <c r="C157653">
        <v>805.37990070321598</v>
      </c>
    </row>
    <row r="157654" spans="1:3" x14ac:dyDescent="0.25">
      <c r="A157654">
        <v>157652</v>
      </c>
      <c r="B157654">
        <v>4646.3165884017208</v>
      </c>
      <c r="C157654">
        <v>1820.8292418681001</v>
      </c>
    </row>
    <row r="157655" spans="1:3" x14ac:dyDescent="0.25">
      <c r="A157655">
        <v>157653</v>
      </c>
      <c r="B157655">
        <v>4382.82865419476</v>
      </c>
      <c r="C157655">
        <v>1183.8257364133599</v>
      </c>
    </row>
    <row r="157656" spans="1:3" x14ac:dyDescent="0.25">
      <c r="A157656">
        <v>157654</v>
      </c>
      <c r="B157656">
        <v>875.72775248897005</v>
      </c>
      <c r="C157656">
        <v>2067.8975912160399</v>
      </c>
    </row>
    <row r="157657" spans="1:3" x14ac:dyDescent="0.25">
      <c r="A157657">
        <v>157655</v>
      </c>
      <c r="B157657">
        <v>2228.00655725054</v>
      </c>
      <c r="C157657">
        <v>3341.1027465546999</v>
      </c>
    </row>
    <row r="157658" spans="1:3" x14ac:dyDescent="0.25">
      <c r="A157658">
        <v>157656</v>
      </c>
      <c r="B157658">
        <v>4703.0203238263393</v>
      </c>
      <c r="C157658">
        <v>2941.6326365366999</v>
      </c>
    </row>
    <row r="157659" spans="1:3" x14ac:dyDescent="0.25">
      <c r="A157659">
        <v>157657</v>
      </c>
      <c r="B157659">
        <v>1244.98344767151</v>
      </c>
      <c r="C157659">
        <v>2471.7107487982598</v>
      </c>
    </row>
    <row r="157660" spans="1:3" x14ac:dyDescent="0.25">
      <c r="A157660">
        <v>157658</v>
      </c>
      <c r="B157660">
        <v>2284.81557451962</v>
      </c>
      <c r="C157660">
        <v>1470.1962831293099</v>
      </c>
    </row>
    <row r="157661" spans="1:3" x14ac:dyDescent="0.25">
      <c r="A157661">
        <v>157659</v>
      </c>
      <c r="B157661">
        <v>1465.35324723693</v>
      </c>
      <c r="C157661">
        <v>528.05211372851602</v>
      </c>
    </row>
    <row r="157662" spans="1:3" x14ac:dyDescent="0.25">
      <c r="A157662">
        <v>157660</v>
      </c>
      <c r="B157662">
        <v>2849.3624975133198</v>
      </c>
      <c r="C157662">
        <v>317.45951355540598</v>
      </c>
    </row>
    <row r="157663" spans="1:3" x14ac:dyDescent="0.25">
      <c r="A157663">
        <v>157661</v>
      </c>
      <c r="B157663">
        <v>4339.0759984530996</v>
      </c>
      <c r="C157663">
        <v>661.45669322516096</v>
      </c>
    </row>
    <row r="157664" spans="1:3" x14ac:dyDescent="0.25">
      <c r="A157664">
        <v>157662</v>
      </c>
      <c r="B157664">
        <v>917.75881444023014</v>
      </c>
      <c r="C157664">
        <v>3154.4841307943102</v>
      </c>
    </row>
    <row r="157665" spans="1:3" x14ac:dyDescent="0.25">
      <c r="A157665">
        <v>157663</v>
      </c>
      <c r="B157665">
        <v>4800.0797120869101</v>
      </c>
      <c r="C157665">
        <v>3284.83741259729</v>
      </c>
    </row>
    <row r="157666" spans="1:3" x14ac:dyDescent="0.25">
      <c r="A157666">
        <v>157664</v>
      </c>
      <c r="B157666">
        <v>424.30374157440798</v>
      </c>
      <c r="C157666">
        <v>3302.3647474941699</v>
      </c>
    </row>
    <row r="157667" spans="1:3" x14ac:dyDescent="0.25">
      <c r="A157667">
        <v>157665</v>
      </c>
      <c r="B157667">
        <v>2872.25178871361</v>
      </c>
      <c r="C157667">
        <v>1648.8411141414001</v>
      </c>
    </row>
    <row r="157668" spans="1:3" x14ac:dyDescent="0.25">
      <c r="A157668">
        <v>157666</v>
      </c>
      <c r="B157668">
        <v>3743.56608943625</v>
      </c>
      <c r="C157668">
        <v>1416.7640699189101</v>
      </c>
    </row>
    <row r="157669" spans="1:3" x14ac:dyDescent="0.25">
      <c r="A157669">
        <v>157667</v>
      </c>
      <c r="B157669">
        <v>2220.2822400354898</v>
      </c>
      <c r="C157669">
        <v>138.60677709116999</v>
      </c>
    </row>
    <row r="157670" spans="1:3" x14ac:dyDescent="0.25">
      <c r="A157670">
        <v>157668</v>
      </c>
      <c r="B157670">
        <v>2054.17043440609</v>
      </c>
      <c r="C157670">
        <v>1444.8395484448999</v>
      </c>
    </row>
    <row r="157671" spans="1:3" x14ac:dyDescent="0.25">
      <c r="A157671">
        <v>157669</v>
      </c>
      <c r="B157671">
        <v>2182.91847215296</v>
      </c>
      <c r="C157671">
        <v>2076.8696118998</v>
      </c>
    </row>
    <row r="157672" spans="1:3" x14ac:dyDescent="0.25">
      <c r="A157672">
        <v>157670</v>
      </c>
      <c r="B157672">
        <v>3232.9410818767801</v>
      </c>
      <c r="C157672">
        <v>1624.1414956083499</v>
      </c>
    </row>
    <row r="157673" spans="1:3" x14ac:dyDescent="0.25">
      <c r="A157673">
        <v>157671</v>
      </c>
      <c r="B157673">
        <v>3868.9129466915711</v>
      </c>
      <c r="C157673">
        <v>3272.4989758625302</v>
      </c>
    </row>
    <row r="157674" spans="1:3" x14ac:dyDescent="0.25">
      <c r="A157674">
        <v>157672</v>
      </c>
      <c r="B157674">
        <v>2407.9877448798802</v>
      </c>
      <c r="C157674">
        <v>2735.45307046384</v>
      </c>
    </row>
    <row r="157675" spans="1:3" x14ac:dyDescent="0.25">
      <c r="A157675">
        <v>157673</v>
      </c>
      <c r="B157675">
        <v>2009.7417038288199</v>
      </c>
      <c r="C157675">
        <v>360.27473463753603</v>
      </c>
    </row>
    <row r="157676" spans="1:3" x14ac:dyDescent="0.25">
      <c r="A157676">
        <v>157674</v>
      </c>
      <c r="B157676">
        <v>4664.3808513261893</v>
      </c>
      <c r="C157676">
        <v>2261.6277379568401</v>
      </c>
    </row>
    <row r="157677" spans="1:3" x14ac:dyDescent="0.25">
      <c r="A157677">
        <v>157675</v>
      </c>
      <c r="B157677">
        <v>1943.5945847298999</v>
      </c>
      <c r="C157677">
        <v>3369.2551450462402</v>
      </c>
    </row>
    <row r="157678" spans="1:3" x14ac:dyDescent="0.25">
      <c r="A157678">
        <v>157676</v>
      </c>
      <c r="B157678">
        <v>280.19739127918098</v>
      </c>
      <c r="C157678">
        <v>3058.45712583561</v>
      </c>
    </row>
    <row r="157679" spans="1:3" x14ac:dyDescent="0.25">
      <c r="A157679">
        <v>157677</v>
      </c>
      <c r="B157679">
        <v>2727.88297423837</v>
      </c>
      <c r="C157679">
        <v>822.84350779633701</v>
      </c>
    </row>
    <row r="157680" spans="1:3" x14ac:dyDescent="0.25">
      <c r="A157680">
        <v>157678</v>
      </c>
      <c r="B157680">
        <v>1982.31041575169</v>
      </c>
      <c r="C157680">
        <v>2570.1368184994899</v>
      </c>
    </row>
    <row r="157681" spans="1:3" x14ac:dyDescent="0.25">
      <c r="A157681">
        <v>157679</v>
      </c>
      <c r="B157681">
        <v>942.82963996160095</v>
      </c>
      <c r="C157681">
        <v>3049.547047018269</v>
      </c>
    </row>
    <row r="157682" spans="1:3" x14ac:dyDescent="0.25">
      <c r="A157682">
        <v>157680</v>
      </c>
      <c r="B157682">
        <v>720.90617941735309</v>
      </c>
      <c r="C157682">
        <v>3264.4413129238201</v>
      </c>
    </row>
    <row r="157683" spans="1:3" x14ac:dyDescent="0.25">
      <c r="A157683">
        <v>157681</v>
      </c>
      <c r="B157683">
        <v>4325.29551795316</v>
      </c>
      <c r="C157683">
        <v>196.05383976842199</v>
      </c>
    </row>
    <row r="157684" spans="1:3" x14ac:dyDescent="0.25">
      <c r="A157684">
        <v>157682</v>
      </c>
      <c r="B157684">
        <v>1262.9295311030501</v>
      </c>
      <c r="C157684">
        <v>960.70977199132801</v>
      </c>
    </row>
    <row r="157685" spans="1:3" x14ac:dyDescent="0.25">
      <c r="A157685">
        <v>157683</v>
      </c>
      <c r="B157685">
        <v>2956.7337442337598</v>
      </c>
      <c r="C157685">
        <v>585.53360640885001</v>
      </c>
    </row>
    <row r="157686" spans="1:3" x14ac:dyDescent="0.25">
      <c r="A157686">
        <v>157684</v>
      </c>
      <c r="B157686">
        <v>4513.1518259565901</v>
      </c>
      <c r="C157686">
        <v>382.15058368647789</v>
      </c>
    </row>
    <row r="157687" spans="1:3" x14ac:dyDescent="0.25">
      <c r="A157687">
        <v>157685</v>
      </c>
      <c r="B157687">
        <v>2799.6723944052601</v>
      </c>
      <c r="C157687">
        <v>496.92923584880901</v>
      </c>
    </row>
    <row r="157688" spans="1:3" x14ac:dyDescent="0.25">
      <c r="A157688">
        <v>157686</v>
      </c>
      <c r="B157688">
        <v>2587.370458676</v>
      </c>
      <c r="C157688">
        <v>1507.77802342325</v>
      </c>
    </row>
    <row r="157689" spans="1:3" x14ac:dyDescent="0.25">
      <c r="A157689">
        <v>157687</v>
      </c>
      <c r="B157689">
        <v>4518.7487304321103</v>
      </c>
      <c r="C157689">
        <v>578.60846520635596</v>
      </c>
    </row>
    <row r="157690" spans="1:3" x14ac:dyDescent="0.25">
      <c r="A157690">
        <v>157688</v>
      </c>
      <c r="B157690">
        <v>4878.1563269315702</v>
      </c>
      <c r="C157690">
        <v>3166.7480652254999</v>
      </c>
    </row>
    <row r="157691" spans="1:3" x14ac:dyDescent="0.25">
      <c r="A157691">
        <v>157689</v>
      </c>
      <c r="B157691">
        <v>4454.37956396965</v>
      </c>
      <c r="C157691">
        <v>793.59112064982503</v>
      </c>
    </row>
    <row r="157692" spans="1:3" x14ac:dyDescent="0.25">
      <c r="A157692">
        <v>157690</v>
      </c>
      <c r="B157692">
        <v>4974.3044766028397</v>
      </c>
      <c r="C157692">
        <v>2897.7187587467101</v>
      </c>
    </row>
    <row r="157693" spans="1:3" x14ac:dyDescent="0.25">
      <c r="A157693">
        <v>157691</v>
      </c>
      <c r="B157693">
        <v>2628.1460724715798</v>
      </c>
      <c r="C157693">
        <v>3158.9666804520198</v>
      </c>
    </row>
    <row r="157694" spans="1:3" x14ac:dyDescent="0.25">
      <c r="A157694">
        <v>157692</v>
      </c>
      <c r="B157694">
        <v>2929.7905992194401</v>
      </c>
      <c r="C157694">
        <v>1700.4350352046699</v>
      </c>
    </row>
    <row r="157695" spans="1:3" x14ac:dyDescent="0.25">
      <c r="A157695">
        <v>157693</v>
      </c>
      <c r="B157695">
        <v>2742.4157765329301</v>
      </c>
      <c r="C157695">
        <v>2765.09607259835</v>
      </c>
    </row>
    <row r="157696" spans="1:3" x14ac:dyDescent="0.25">
      <c r="A157696">
        <v>157694</v>
      </c>
      <c r="B157696">
        <v>966.04135421854801</v>
      </c>
      <c r="C157696">
        <v>2496.8148306405201</v>
      </c>
    </row>
    <row r="157697" spans="1:3" x14ac:dyDescent="0.25">
      <c r="A157697">
        <v>157695</v>
      </c>
      <c r="B157697">
        <v>1319.2139160698</v>
      </c>
      <c r="C157697">
        <v>2735.2293399024502</v>
      </c>
    </row>
    <row r="157698" spans="1:3" x14ac:dyDescent="0.25">
      <c r="A157698">
        <v>157696</v>
      </c>
      <c r="B157698">
        <v>2911.2005960934298</v>
      </c>
      <c r="C157698">
        <v>124.32987084879601</v>
      </c>
    </row>
    <row r="157699" spans="1:3" x14ac:dyDescent="0.25">
      <c r="A157699">
        <v>157697</v>
      </c>
      <c r="B157699">
        <v>4092.6084794109602</v>
      </c>
      <c r="C157699">
        <v>3136.5486696466101</v>
      </c>
    </row>
    <row r="157700" spans="1:3" x14ac:dyDescent="0.25">
      <c r="A157700">
        <v>157698</v>
      </c>
      <c r="B157700">
        <v>772.11404993546489</v>
      </c>
      <c r="C157700">
        <v>2815.4905941987099</v>
      </c>
    </row>
    <row r="157701" spans="1:3" x14ac:dyDescent="0.25">
      <c r="A157701">
        <v>157699</v>
      </c>
      <c r="B157701">
        <v>4373.1984872406601</v>
      </c>
      <c r="C157701">
        <v>907.85857849244405</v>
      </c>
    </row>
    <row r="157702" spans="1:3" x14ac:dyDescent="0.25">
      <c r="A157702">
        <v>157700</v>
      </c>
      <c r="B157702">
        <v>817.09166501824996</v>
      </c>
      <c r="C157702">
        <v>2050.64852781836</v>
      </c>
    </row>
    <row r="157703" spans="1:3" x14ac:dyDescent="0.25">
      <c r="A157703">
        <v>157701</v>
      </c>
      <c r="B157703">
        <v>264.91077356868999</v>
      </c>
      <c r="C157703">
        <v>2963.9661452928699</v>
      </c>
    </row>
    <row r="157704" spans="1:3" x14ac:dyDescent="0.25">
      <c r="A157704">
        <v>157702</v>
      </c>
      <c r="B157704">
        <v>4468.8086244835285</v>
      </c>
      <c r="C157704">
        <v>2017.7949627759899</v>
      </c>
    </row>
    <row r="157705" spans="1:3" x14ac:dyDescent="0.25">
      <c r="A157705">
        <v>157703</v>
      </c>
      <c r="B157705">
        <v>4632.8548314600603</v>
      </c>
      <c r="C157705">
        <v>1273.49666837467</v>
      </c>
    </row>
    <row r="157706" spans="1:3" x14ac:dyDescent="0.25">
      <c r="A157706">
        <v>157704</v>
      </c>
      <c r="B157706">
        <v>3926.5906239893502</v>
      </c>
      <c r="C157706">
        <v>2242.9677425711998</v>
      </c>
    </row>
    <row r="157707" spans="1:3" x14ac:dyDescent="0.25">
      <c r="A157707">
        <v>157705</v>
      </c>
      <c r="B157707">
        <v>3551.32597587902</v>
      </c>
      <c r="C157707">
        <v>3092.7176011035799</v>
      </c>
    </row>
    <row r="157708" spans="1:3" x14ac:dyDescent="0.25">
      <c r="A157708">
        <v>157706</v>
      </c>
      <c r="B157708">
        <v>3750.36454218674</v>
      </c>
      <c r="C157708">
        <v>1189.74656195329</v>
      </c>
    </row>
    <row r="157709" spans="1:3" x14ac:dyDescent="0.25">
      <c r="A157709">
        <v>157707</v>
      </c>
      <c r="B157709">
        <v>2197.8653974168101</v>
      </c>
      <c r="C157709">
        <v>2278.9755507223299</v>
      </c>
    </row>
    <row r="157710" spans="1:3" x14ac:dyDescent="0.25">
      <c r="A157710">
        <v>157708</v>
      </c>
      <c r="B157710">
        <v>2029.12911940955</v>
      </c>
      <c r="C157710">
        <v>356.80376087795702</v>
      </c>
    </row>
    <row r="157711" spans="1:3" x14ac:dyDescent="0.25">
      <c r="A157711">
        <v>157709</v>
      </c>
      <c r="B157711">
        <v>1161.52123406686</v>
      </c>
      <c r="C157711">
        <v>634.860583134781</v>
      </c>
    </row>
    <row r="157712" spans="1:3" x14ac:dyDescent="0.25">
      <c r="A157712">
        <v>157710</v>
      </c>
      <c r="B157712">
        <v>2797.07914965689</v>
      </c>
      <c r="C157712">
        <v>252.78315415730901</v>
      </c>
    </row>
    <row r="157713" spans="1:3" x14ac:dyDescent="0.25">
      <c r="A157713">
        <v>157711</v>
      </c>
      <c r="B157713">
        <v>2926.1920021856799</v>
      </c>
      <c r="C157713">
        <v>785.612590899005</v>
      </c>
    </row>
    <row r="157714" spans="1:3" x14ac:dyDescent="0.25">
      <c r="A157714">
        <v>157712</v>
      </c>
      <c r="B157714">
        <v>2574.3911340412601</v>
      </c>
      <c r="C157714">
        <v>3223.19672445485</v>
      </c>
    </row>
    <row r="157715" spans="1:3" x14ac:dyDescent="0.25">
      <c r="A157715">
        <v>157713</v>
      </c>
      <c r="B157715">
        <v>2606.5328624007798</v>
      </c>
      <c r="C157715">
        <v>1524.5687232642299</v>
      </c>
    </row>
    <row r="157716" spans="1:3" x14ac:dyDescent="0.25">
      <c r="A157716">
        <v>157714</v>
      </c>
      <c r="B157716">
        <v>4397.8644507216704</v>
      </c>
      <c r="C157716">
        <v>70.314471051882293</v>
      </c>
    </row>
    <row r="157717" spans="1:3" x14ac:dyDescent="0.25">
      <c r="A157717">
        <v>157715</v>
      </c>
      <c r="B157717">
        <v>2225.239082907889</v>
      </c>
      <c r="C157717">
        <v>425.29166893909701</v>
      </c>
    </row>
    <row r="157718" spans="1:3" x14ac:dyDescent="0.25">
      <c r="A157718">
        <v>157716</v>
      </c>
      <c r="B157718">
        <v>4455.7331995349796</v>
      </c>
      <c r="C157718">
        <v>1956.3324521607301</v>
      </c>
    </row>
    <row r="157719" spans="1:3" x14ac:dyDescent="0.25">
      <c r="A157719">
        <v>157717</v>
      </c>
      <c r="B157719">
        <v>3563.4958790216101</v>
      </c>
      <c r="C157719">
        <v>503.57897797051601</v>
      </c>
    </row>
    <row r="157720" spans="1:3" x14ac:dyDescent="0.25">
      <c r="A157720">
        <v>157718</v>
      </c>
      <c r="B157720">
        <v>5098.8862547284007</v>
      </c>
      <c r="C157720">
        <v>1922.4815205237901</v>
      </c>
    </row>
    <row r="157721" spans="1:3" x14ac:dyDescent="0.25">
      <c r="A157721">
        <v>157719</v>
      </c>
      <c r="B157721">
        <v>1652.82474776754</v>
      </c>
      <c r="C157721">
        <v>899.87949209332703</v>
      </c>
    </row>
    <row r="157722" spans="1:3" x14ac:dyDescent="0.25">
      <c r="A157722">
        <v>157720</v>
      </c>
      <c r="B157722">
        <v>4561.0914598949203</v>
      </c>
      <c r="C157722">
        <v>1930.8305734441401</v>
      </c>
    </row>
    <row r="157723" spans="1:3" x14ac:dyDescent="0.25">
      <c r="A157723">
        <v>157721</v>
      </c>
      <c r="B157723">
        <v>4598.3643884097701</v>
      </c>
      <c r="C157723">
        <v>2630.8320541429598</v>
      </c>
    </row>
    <row r="157724" spans="1:3" x14ac:dyDescent="0.25">
      <c r="A157724">
        <v>157722</v>
      </c>
      <c r="B157724">
        <v>1976.9890081287101</v>
      </c>
      <c r="C157724">
        <v>662.75682820155805</v>
      </c>
    </row>
    <row r="157725" spans="1:3" x14ac:dyDescent="0.25">
      <c r="A157725">
        <v>157723</v>
      </c>
      <c r="B157725">
        <v>1180.56226428695</v>
      </c>
      <c r="C157725">
        <v>3326.8300432793699</v>
      </c>
    </row>
    <row r="157726" spans="1:3" x14ac:dyDescent="0.25">
      <c r="A157726">
        <v>157724</v>
      </c>
      <c r="B157726">
        <v>3447.9570145539401</v>
      </c>
      <c r="C157726">
        <v>2196.6713804236401</v>
      </c>
    </row>
    <row r="157727" spans="1:3" x14ac:dyDescent="0.25">
      <c r="A157727">
        <v>157725</v>
      </c>
      <c r="B157727">
        <v>4508.0236371384208</v>
      </c>
      <c r="C157727">
        <v>393.53190189455898</v>
      </c>
    </row>
    <row r="157728" spans="1:3" x14ac:dyDescent="0.25">
      <c r="A157728">
        <v>157726</v>
      </c>
      <c r="B157728">
        <v>2039.7416727398499</v>
      </c>
      <c r="C157728">
        <v>486.11514125933297</v>
      </c>
    </row>
    <row r="157729" spans="1:3" x14ac:dyDescent="0.25">
      <c r="A157729">
        <v>157727</v>
      </c>
      <c r="B157729">
        <v>586.71703975044409</v>
      </c>
      <c r="C157729">
        <v>1261.2321023024199</v>
      </c>
    </row>
    <row r="157730" spans="1:3" x14ac:dyDescent="0.25">
      <c r="A157730">
        <v>157728</v>
      </c>
      <c r="B157730">
        <v>2069.0526300438401</v>
      </c>
      <c r="C157730">
        <v>2095.0647036475398</v>
      </c>
    </row>
    <row r="157731" spans="1:3" x14ac:dyDescent="0.25">
      <c r="A157731">
        <v>157729</v>
      </c>
      <c r="B157731">
        <v>4634.0302193771204</v>
      </c>
      <c r="C157731">
        <v>1787.4528112933899</v>
      </c>
    </row>
    <row r="157732" spans="1:3" x14ac:dyDescent="0.25">
      <c r="A157732">
        <v>157730</v>
      </c>
      <c r="B157732">
        <v>4463.7238136935903</v>
      </c>
      <c r="C157732">
        <v>2303.99285337109</v>
      </c>
    </row>
    <row r="157733" spans="1:3" x14ac:dyDescent="0.25">
      <c r="A157733">
        <v>157731</v>
      </c>
      <c r="B157733">
        <v>282.27798753328898</v>
      </c>
      <c r="C157733">
        <v>2293.70134818113</v>
      </c>
    </row>
    <row r="157734" spans="1:3" x14ac:dyDescent="0.25">
      <c r="A157734">
        <v>157732</v>
      </c>
      <c r="B157734">
        <v>323.17426375983501</v>
      </c>
      <c r="C157734">
        <v>2086.7533815653201</v>
      </c>
    </row>
    <row r="157735" spans="1:3" x14ac:dyDescent="0.25">
      <c r="A157735">
        <v>157733</v>
      </c>
      <c r="B157735">
        <v>2475.4815475482001</v>
      </c>
      <c r="C157735">
        <v>1409.7270961852901</v>
      </c>
    </row>
    <row r="157736" spans="1:3" x14ac:dyDescent="0.25">
      <c r="A157736">
        <v>157734</v>
      </c>
      <c r="B157736">
        <v>4565.9204282109404</v>
      </c>
      <c r="C157736">
        <v>1364.447828067</v>
      </c>
    </row>
    <row r="157737" spans="1:3" x14ac:dyDescent="0.25">
      <c r="A157737">
        <v>157735</v>
      </c>
      <c r="B157737">
        <v>3011.5917035171101</v>
      </c>
      <c r="C157737">
        <v>2264.1735473499002</v>
      </c>
    </row>
    <row r="157738" spans="1:3" x14ac:dyDescent="0.25">
      <c r="A157738">
        <v>157736</v>
      </c>
      <c r="B157738">
        <v>336.866160190107</v>
      </c>
      <c r="C157738">
        <v>2543.4101071428299</v>
      </c>
    </row>
    <row r="157739" spans="1:3" x14ac:dyDescent="0.25">
      <c r="A157739">
        <v>157737</v>
      </c>
      <c r="B157739">
        <v>1985.6750276958701</v>
      </c>
      <c r="C157739">
        <v>2868.7044519545302</v>
      </c>
    </row>
    <row r="157740" spans="1:3" x14ac:dyDescent="0.25">
      <c r="A157740">
        <v>157738</v>
      </c>
      <c r="B157740">
        <v>4332.4346124570602</v>
      </c>
      <c r="C157740">
        <v>1656.8860315532099</v>
      </c>
    </row>
    <row r="157741" spans="1:3" x14ac:dyDescent="0.25">
      <c r="A157741">
        <v>157739</v>
      </c>
      <c r="B157741">
        <v>1154.73823123494</v>
      </c>
      <c r="C157741">
        <v>446.39182212700501</v>
      </c>
    </row>
    <row r="157742" spans="1:3" x14ac:dyDescent="0.25">
      <c r="A157742">
        <v>157740</v>
      </c>
      <c r="B157742">
        <v>2216.27981700604</v>
      </c>
      <c r="C157742">
        <v>414.24056916871899</v>
      </c>
    </row>
    <row r="157743" spans="1:3" x14ac:dyDescent="0.25">
      <c r="A157743">
        <v>157741</v>
      </c>
      <c r="B157743">
        <v>4574.85305034866</v>
      </c>
      <c r="C157743">
        <v>1137.52660925792</v>
      </c>
    </row>
    <row r="157744" spans="1:3" x14ac:dyDescent="0.25">
      <c r="A157744">
        <v>157742</v>
      </c>
      <c r="B157744">
        <v>4397.2752408042697</v>
      </c>
      <c r="C157744">
        <v>2356.4109075794499</v>
      </c>
    </row>
    <row r="157745" spans="1:3" x14ac:dyDescent="0.25">
      <c r="A157745">
        <v>157743</v>
      </c>
      <c r="B157745">
        <v>4416.07866572285</v>
      </c>
      <c r="C157745">
        <v>137.963495100996</v>
      </c>
    </row>
    <row r="157746" spans="1:3" x14ac:dyDescent="0.25">
      <c r="A157746">
        <v>157744</v>
      </c>
      <c r="B157746">
        <v>613.91510673107496</v>
      </c>
      <c r="C157746">
        <v>1385.90156642131</v>
      </c>
    </row>
    <row r="157747" spans="1:3" x14ac:dyDescent="0.25">
      <c r="A157747">
        <v>157745</v>
      </c>
      <c r="B157747">
        <v>4545.9249581613003</v>
      </c>
      <c r="C157747">
        <v>324.095710726503</v>
      </c>
    </row>
    <row r="157748" spans="1:3" x14ac:dyDescent="0.25">
      <c r="A157748">
        <v>157746</v>
      </c>
      <c r="B157748">
        <v>3046.8940087958999</v>
      </c>
      <c r="C157748">
        <v>3216.4579229597898</v>
      </c>
    </row>
    <row r="157749" spans="1:3" x14ac:dyDescent="0.25">
      <c r="A157749">
        <v>157747</v>
      </c>
      <c r="B157749">
        <v>4374.1730652228798</v>
      </c>
      <c r="C157749">
        <v>740.69790679998789</v>
      </c>
    </row>
    <row r="157750" spans="1:3" x14ac:dyDescent="0.25">
      <c r="A157750">
        <v>157748</v>
      </c>
      <c r="B157750">
        <v>1439.17001568911</v>
      </c>
      <c r="C157750">
        <v>947.46813588952602</v>
      </c>
    </row>
    <row r="157751" spans="1:3" x14ac:dyDescent="0.25">
      <c r="A157751">
        <v>157749</v>
      </c>
      <c r="B157751">
        <v>1411.2746095329301</v>
      </c>
      <c r="C157751">
        <v>2137.1975250352998</v>
      </c>
    </row>
    <row r="157752" spans="1:3" x14ac:dyDescent="0.25">
      <c r="A157752">
        <v>157750</v>
      </c>
      <c r="B157752">
        <v>3212.8026112447701</v>
      </c>
      <c r="C157752">
        <v>1672.49455216823</v>
      </c>
    </row>
    <row r="157753" spans="1:3" x14ac:dyDescent="0.25">
      <c r="A157753">
        <v>157751</v>
      </c>
      <c r="B157753">
        <v>4404.5884497221105</v>
      </c>
      <c r="C157753">
        <v>907.05661161256603</v>
      </c>
    </row>
    <row r="157754" spans="1:3" x14ac:dyDescent="0.25">
      <c r="A157754">
        <v>157752</v>
      </c>
      <c r="B157754">
        <v>4496.1488881863997</v>
      </c>
      <c r="C157754">
        <v>83.295459219571995</v>
      </c>
    </row>
    <row r="157755" spans="1:3" x14ac:dyDescent="0.25">
      <c r="A157755">
        <v>157753</v>
      </c>
      <c r="B157755">
        <v>4587.7915545650803</v>
      </c>
      <c r="C157755">
        <v>1728.8777864297499</v>
      </c>
    </row>
    <row r="157756" spans="1:3" x14ac:dyDescent="0.25">
      <c r="A157756">
        <v>157754</v>
      </c>
      <c r="B157756">
        <v>4592.5280693053701</v>
      </c>
      <c r="C157756">
        <v>3376.2643694835001</v>
      </c>
    </row>
    <row r="157757" spans="1:3" x14ac:dyDescent="0.25">
      <c r="A157757">
        <v>157755</v>
      </c>
      <c r="B157757">
        <v>4907.3021961725699</v>
      </c>
      <c r="C157757">
        <v>3249.12584507777</v>
      </c>
    </row>
    <row r="157758" spans="1:3" x14ac:dyDescent="0.25">
      <c r="A157758">
        <v>157756</v>
      </c>
      <c r="B157758">
        <v>3017.97580191014</v>
      </c>
      <c r="C157758">
        <v>748.49760283748401</v>
      </c>
    </row>
    <row r="157759" spans="1:3" x14ac:dyDescent="0.25">
      <c r="A157759">
        <v>157757</v>
      </c>
      <c r="B157759">
        <v>848.49074010384709</v>
      </c>
      <c r="C157759">
        <v>833.32653199565709</v>
      </c>
    </row>
    <row r="157760" spans="1:3" x14ac:dyDescent="0.25">
      <c r="A157760">
        <v>157758</v>
      </c>
      <c r="B157760">
        <v>3181.7870384445</v>
      </c>
      <c r="C157760">
        <v>3157.0010349233498</v>
      </c>
    </row>
    <row r="157761" spans="1:3" x14ac:dyDescent="0.25">
      <c r="A157761">
        <v>157759</v>
      </c>
      <c r="B157761">
        <v>2445.1142669749202</v>
      </c>
      <c r="C157761">
        <v>1550.2787496742001</v>
      </c>
    </row>
    <row r="157762" spans="1:3" x14ac:dyDescent="0.25">
      <c r="A157762">
        <v>157760</v>
      </c>
      <c r="B157762">
        <v>976.02456920502505</v>
      </c>
      <c r="C157762">
        <v>2347.7020834953501</v>
      </c>
    </row>
    <row r="157763" spans="1:3" x14ac:dyDescent="0.25">
      <c r="A157763">
        <v>157761</v>
      </c>
      <c r="B157763">
        <v>3343.4871183733599</v>
      </c>
      <c r="C157763">
        <v>888.19342298976699</v>
      </c>
    </row>
    <row r="157764" spans="1:3" x14ac:dyDescent="0.25">
      <c r="A157764">
        <v>157762</v>
      </c>
      <c r="B157764">
        <v>2287.7793370219101</v>
      </c>
      <c r="C157764">
        <v>3316.5322304063002</v>
      </c>
    </row>
    <row r="157765" spans="1:3" x14ac:dyDescent="0.25">
      <c r="A157765">
        <v>157763</v>
      </c>
      <c r="B157765">
        <v>743.106162566281</v>
      </c>
      <c r="C157765">
        <v>3021.3323244070598</v>
      </c>
    </row>
    <row r="157766" spans="1:3" x14ac:dyDescent="0.25">
      <c r="A157766">
        <v>157764</v>
      </c>
      <c r="B157766">
        <v>2215.00721034151</v>
      </c>
      <c r="C157766">
        <v>563.94527181342494</v>
      </c>
    </row>
    <row r="157767" spans="1:3" x14ac:dyDescent="0.25">
      <c r="A157767">
        <v>157765</v>
      </c>
      <c r="B157767">
        <v>3325.9538637465498</v>
      </c>
      <c r="C157767">
        <v>1538.79104782125</v>
      </c>
    </row>
    <row r="157768" spans="1:3" x14ac:dyDescent="0.25">
      <c r="A157768">
        <v>157766</v>
      </c>
      <c r="B157768">
        <v>2979.28781958216</v>
      </c>
      <c r="C157768">
        <v>23.2836798050207</v>
      </c>
    </row>
    <row r="157769" spans="1:3" x14ac:dyDescent="0.25">
      <c r="A157769">
        <v>157767</v>
      </c>
      <c r="B157769">
        <v>943.14761547744899</v>
      </c>
      <c r="C157769">
        <v>3226.2947794392398</v>
      </c>
    </row>
    <row r="157770" spans="1:3" x14ac:dyDescent="0.25">
      <c r="A157770">
        <v>157768</v>
      </c>
      <c r="B157770">
        <v>385.759768265346</v>
      </c>
      <c r="C157770">
        <v>3391.7067063541699</v>
      </c>
    </row>
    <row r="157771" spans="1:3" x14ac:dyDescent="0.25">
      <c r="A157771">
        <v>157769</v>
      </c>
      <c r="B157771">
        <v>1919.2340978688701</v>
      </c>
      <c r="C157771">
        <v>1068.85339354332</v>
      </c>
    </row>
    <row r="157772" spans="1:3" x14ac:dyDescent="0.25">
      <c r="A157772">
        <v>157770</v>
      </c>
      <c r="B157772">
        <v>3387.5687479087501</v>
      </c>
      <c r="C157772">
        <v>2174.03580709075</v>
      </c>
    </row>
    <row r="157773" spans="1:3" x14ac:dyDescent="0.25">
      <c r="A157773">
        <v>157771</v>
      </c>
      <c r="B157773">
        <v>3039.0869239813701</v>
      </c>
      <c r="C157773">
        <v>2021.08955454221</v>
      </c>
    </row>
    <row r="157774" spans="1:3" x14ac:dyDescent="0.25">
      <c r="A157774">
        <v>157772</v>
      </c>
      <c r="B157774">
        <v>4331.88558704767</v>
      </c>
      <c r="C157774">
        <v>424.28800654304899</v>
      </c>
    </row>
    <row r="157775" spans="1:3" x14ac:dyDescent="0.25">
      <c r="A157775">
        <v>157773</v>
      </c>
      <c r="B157775">
        <v>4491.9290763607596</v>
      </c>
      <c r="C157775">
        <v>3068.2804012922202</v>
      </c>
    </row>
    <row r="157776" spans="1:3" x14ac:dyDescent="0.25">
      <c r="A157776">
        <v>157774</v>
      </c>
      <c r="B157776">
        <v>80.316029434153791</v>
      </c>
      <c r="C157776">
        <v>2143.9359045147899</v>
      </c>
    </row>
    <row r="157777" spans="1:3" x14ac:dyDescent="0.25">
      <c r="A157777">
        <v>157775</v>
      </c>
      <c r="B157777">
        <v>300.62584597557299</v>
      </c>
      <c r="C157777">
        <v>2031.13908707162</v>
      </c>
    </row>
    <row r="157778" spans="1:3" x14ac:dyDescent="0.25">
      <c r="A157778">
        <v>157776</v>
      </c>
      <c r="B157778">
        <v>4336.0524400946097</v>
      </c>
      <c r="C157778">
        <v>2005.90776190885</v>
      </c>
    </row>
    <row r="157779" spans="1:3" x14ac:dyDescent="0.25">
      <c r="A157779">
        <v>157777</v>
      </c>
      <c r="B157779">
        <v>3557.89036417948</v>
      </c>
      <c r="C157779">
        <v>2634.2981882977601</v>
      </c>
    </row>
    <row r="157780" spans="1:3" x14ac:dyDescent="0.25">
      <c r="A157780">
        <v>157778</v>
      </c>
      <c r="B157780">
        <v>1168.3189034965801</v>
      </c>
      <c r="C157780">
        <v>1067.8392104735301</v>
      </c>
    </row>
    <row r="157781" spans="1:3" x14ac:dyDescent="0.25">
      <c r="A157781">
        <v>157779</v>
      </c>
      <c r="B157781">
        <v>4537.3076337148004</v>
      </c>
      <c r="C157781">
        <v>1436.49663180979</v>
      </c>
    </row>
    <row r="157782" spans="1:3" x14ac:dyDescent="0.25">
      <c r="A157782">
        <v>157780</v>
      </c>
      <c r="B157782">
        <v>4198.6880656990397</v>
      </c>
      <c r="C157782">
        <v>2830.77453991432</v>
      </c>
    </row>
    <row r="157783" spans="1:3" x14ac:dyDescent="0.25">
      <c r="A157783">
        <v>157781</v>
      </c>
      <c r="B157783">
        <v>1712.8019947873399</v>
      </c>
      <c r="C157783">
        <v>1292.7461330400299</v>
      </c>
    </row>
    <row r="157784" spans="1:3" x14ac:dyDescent="0.25">
      <c r="A157784">
        <v>157782</v>
      </c>
      <c r="B157784">
        <v>4234.5971088289707</v>
      </c>
      <c r="C157784">
        <v>1606.80461704613</v>
      </c>
    </row>
    <row r="157785" spans="1:3" x14ac:dyDescent="0.25">
      <c r="A157785">
        <v>157783</v>
      </c>
      <c r="B157785">
        <v>865.60599985831698</v>
      </c>
      <c r="C157785">
        <v>1114.9362207895001</v>
      </c>
    </row>
    <row r="157786" spans="1:3" x14ac:dyDescent="0.25">
      <c r="A157786">
        <v>157784</v>
      </c>
      <c r="B157786">
        <v>1429.0619512445501</v>
      </c>
      <c r="C157786">
        <v>1455.47525254927</v>
      </c>
    </row>
    <row r="157787" spans="1:3" x14ac:dyDescent="0.25">
      <c r="A157787">
        <v>157785</v>
      </c>
      <c r="B157787">
        <v>2807.0285900970998</v>
      </c>
      <c r="C157787">
        <v>270.31704875775699</v>
      </c>
    </row>
    <row r="157788" spans="1:3" x14ac:dyDescent="0.25">
      <c r="A157788">
        <v>157786</v>
      </c>
      <c r="B157788">
        <v>2973.9202244364701</v>
      </c>
      <c r="C157788">
        <v>406.09646228864699</v>
      </c>
    </row>
    <row r="157789" spans="1:3" x14ac:dyDescent="0.25">
      <c r="A157789">
        <v>157787</v>
      </c>
      <c r="B157789">
        <v>3076.6382445134</v>
      </c>
      <c r="C157789">
        <v>1937.32078090184</v>
      </c>
    </row>
    <row r="157790" spans="1:3" x14ac:dyDescent="0.25">
      <c r="A157790">
        <v>157788</v>
      </c>
      <c r="B157790">
        <v>1093.57501160177</v>
      </c>
      <c r="C157790">
        <v>1343.7262243754601</v>
      </c>
    </row>
    <row r="157791" spans="1:3" x14ac:dyDescent="0.25">
      <c r="A157791">
        <v>157789</v>
      </c>
      <c r="B157791">
        <v>324.541519101049</v>
      </c>
      <c r="C157791">
        <v>1989.57453906868</v>
      </c>
    </row>
    <row r="157792" spans="1:3" x14ac:dyDescent="0.25">
      <c r="A157792">
        <v>157790</v>
      </c>
      <c r="B157792">
        <v>4156.6517748221386</v>
      </c>
      <c r="C157792">
        <v>2251.6856767712202</v>
      </c>
    </row>
    <row r="157793" spans="1:3" x14ac:dyDescent="0.25">
      <c r="A157793">
        <v>157791</v>
      </c>
      <c r="B157793">
        <v>3039.4957995283198</v>
      </c>
      <c r="C157793">
        <v>1861.39342202892</v>
      </c>
    </row>
    <row r="157794" spans="1:3" x14ac:dyDescent="0.25">
      <c r="A157794">
        <v>157792</v>
      </c>
      <c r="B157794">
        <v>1979.06548076276</v>
      </c>
      <c r="C157794">
        <v>2762.6673151270502</v>
      </c>
    </row>
    <row r="157795" spans="1:3" x14ac:dyDescent="0.25">
      <c r="A157795">
        <v>157793</v>
      </c>
      <c r="B157795">
        <v>2865.1391598000801</v>
      </c>
      <c r="C157795">
        <v>1276.51473207243</v>
      </c>
    </row>
    <row r="157796" spans="1:3" x14ac:dyDescent="0.25">
      <c r="A157796">
        <v>157794</v>
      </c>
      <c r="B157796">
        <v>4794.8741693477596</v>
      </c>
      <c r="C157796">
        <v>2709.3624233833698</v>
      </c>
    </row>
    <row r="157797" spans="1:3" x14ac:dyDescent="0.25">
      <c r="A157797">
        <v>157795</v>
      </c>
      <c r="B157797">
        <v>896.17958388844806</v>
      </c>
      <c r="C157797">
        <v>2332.9346111109999</v>
      </c>
    </row>
    <row r="157798" spans="1:3" x14ac:dyDescent="0.25">
      <c r="A157798">
        <v>157796</v>
      </c>
      <c r="B157798">
        <v>3545.3349732452598</v>
      </c>
      <c r="C157798">
        <v>1427.6022812976801</v>
      </c>
    </row>
    <row r="157799" spans="1:3" x14ac:dyDescent="0.25">
      <c r="A157799">
        <v>157797</v>
      </c>
      <c r="B157799">
        <v>1546.10823914978</v>
      </c>
      <c r="C157799">
        <v>2459.2542801668601</v>
      </c>
    </row>
    <row r="157800" spans="1:3" x14ac:dyDescent="0.25">
      <c r="A157800">
        <v>157798</v>
      </c>
      <c r="B157800">
        <v>2359.9119858010199</v>
      </c>
      <c r="C157800">
        <v>2700.7561310974802</v>
      </c>
    </row>
    <row r="157801" spans="1:3" x14ac:dyDescent="0.25">
      <c r="A157801">
        <v>157799</v>
      </c>
      <c r="B157801">
        <v>760.01823410459303</v>
      </c>
      <c r="C157801">
        <v>3294.9309961568401</v>
      </c>
    </row>
    <row r="157802" spans="1:3" x14ac:dyDescent="0.25">
      <c r="A157802">
        <v>157800</v>
      </c>
      <c r="B157802">
        <v>724.60509804647597</v>
      </c>
      <c r="C157802">
        <v>2970.66775060391</v>
      </c>
    </row>
    <row r="157803" spans="1:3" x14ac:dyDescent="0.25">
      <c r="A157803">
        <v>157801</v>
      </c>
      <c r="B157803">
        <v>4383.2824511148601</v>
      </c>
      <c r="C157803">
        <v>2821.3969948352001</v>
      </c>
    </row>
    <row r="157804" spans="1:3" x14ac:dyDescent="0.25">
      <c r="A157804">
        <v>157802</v>
      </c>
      <c r="B157804">
        <v>946.08871734211993</v>
      </c>
      <c r="C157804">
        <v>743.34039217952397</v>
      </c>
    </row>
    <row r="157805" spans="1:3" x14ac:dyDescent="0.25">
      <c r="A157805">
        <v>157803</v>
      </c>
      <c r="B157805">
        <v>4843.0437012243501</v>
      </c>
      <c r="C157805">
        <v>3211.5678307059802</v>
      </c>
    </row>
    <row r="157806" spans="1:3" x14ac:dyDescent="0.25">
      <c r="A157806">
        <v>157804</v>
      </c>
      <c r="B157806">
        <v>4389.2121304610901</v>
      </c>
      <c r="C157806">
        <v>142.15764095476499</v>
      </c>
    </row>
    <row r="157807" spans="1:3" x14ac:dyDescent="0.25">
      <c r="A157807">
        <v>157805</v>
      </c>
      <c r="B157807">
        <v>2450.4601691165999</v>
      </c>
      <c r="C157807">
        <v>2912.4324893702701</v>
      </c>
    </row>
    <row r="157808" spans="1:3" x14ac:dyDescent="0.25">
      <c r="A157808">
        <v>157806</v>
      </c>
      <c r="B157808">
        <v>3101.73697356294</v>
      </c>
      <c r="C157808">
        <v>769.56632831082311</v>
      </c>
    </row>
    <row r="157809" spans="1:3" x14ac:dyDescent="0.25">
      <c r="A157809">
        <v>157807</v>
      </c>
      <c r="B157809">
        <v>3774.05201549404</v>
      </c>
      <c r="C157809">
        <v>1177.69546731269</v>
      </c>
    </row>
    <row r="157810" spans="1:3" x14ac:dyDescent="0.25">
      <c r="A157810">
        <v>157808</v>
      </c>
      <c r="B157810">
        <v>4982.1365965298301</v>
      </c>
      <c r="C157810">
        <v>1871.4350070847199</v>
      </c>
    </row>
    <row r="157811" spans="1:3" x14ac:dyDescent="0.25">
      <c r="A157811">
        <v>157809</v>
      </c>
      <c r="B157811">
        <v>1563.43599923804</v>
      </c>
      <c r="C157811">
        <v>2375.9093345861202</v>
      </c>
    </row>
    <row r="157812" spans="1:3" x14ac:dyDescent="0.25">
      <c r="A157812">
        <v>157810</v>
      </c>
      <c r="B157812">
        <v>2688.9161925183098</v>
      </c>
      <c r="C157812">
        <v>1539.28973909312</v>
      </c>
    </row>
    <row r="157813" spans="1:3" x14ac:dyDescent="0.25">
      <c r="A157813">
        <v>157811</v>
      </c>
      <c r="B157813">
        <v>289.85821513059301</v>
      </c>
      <c r="C157813">
        <v>2666.7979660657702</v>
      </c>
    </row>
    <row r="157814" spans="1:3" x14ac:dyDescent="0.25">
      <c r="A157814">
        <v>157812</v>
      </c>
      <c r="B157814">
        <v>2120.394937880561</v>
      </c>
      <c r="C157814">
        <v>1883.00239717411</v>
      </c>
    </row>
    <row r="157815" spans="1:3" x14ac:dyDescent="0.25">
      <c r="A157815">
        <v>157813</v>
      </c>
      <c r="B157815">
        <v>2741.5151515151501</v>
      </c>
      <c r="C157815">
        <v>1684.95049112179</v>
      </c>
    </row>
    <row r="157816" spans="1:3" x14ac:dyDescent="0.25">
      <c r="A157816">
        <v>157814</v>
      </c>
      <c r="B157816">
        <v>732.98181850346202</v>
      </c>
      <c r="C157816">
        <v>400.33083270110802</v>
      </c>
    </row>
    <row r="157817" spans="1:3" x14ac:dyDescent="0.25">
      <c r="A157817">
        <v>157815</v>
      </c>
      <c r="B157817">
        <v>2217.65407290651</v>
      </c>
      <c r="C157817">
        <v>429.41430789010298</v>
      </c>
    </row>
    <row r="157818" spans="1:3" x14ac:dyDescent="0.25">
      <c r="A157818">
        <v>157816</v>
      </c>
      <c r="B157818">
        <v>3810.6828950537611</v>
      </c>
      <c r="C157818">
        <v>1194.2609540441399</v>
      </c>
    </row>
    <row r="157819" spans="1:3" x14ac:dyDescent="0.25">
      <c r="A157819">
        <v>157817</v>
      </c>
      <c r="B157819">
        <v>2481.9813309322699</v>
      </c>
      <c r="C157819">
        <v>480.76165915290397</v>
      </c>
    </row>
    <row r="157820" spans="1:3" x14ac:dyDescent="0.25">
      <c r="A157820">
        <v>157818</v>
      </c>
      <c r="B157820">
        <v>3922.73495273753</v>
      </c>
      <c r="C157820">
        <v>2261.1643169956901</v>
      </c>
    </row>
    <row r="157821" spans="1:3" x14ac:dyDescent="0.25">
      <c r="A157821">
        <v>157819</v>
      </c>
      <c r="B157821">
        <v>2553.8783217404002</v>
      </c>
      <c r="C157821">
        <v>297.62348197598698</v>
      </c>
    </row>
    <row r="157822" spans="1:3" x14ac:dyDescent="0.25">
      <c r="A157822">
        <v>157820</v>
      </c>
      <c r="B157822">
        <v>2608.8445662219301</v>
      </c>
      <c r="C157822">
        <v>1120.86625462706</v>
      </c>
    </row>
    <row r="157823" spans="1:3" x14ac:dyDescent="0.25">
      <c r="A157823">
        <v>157821</v>
      </c>
      <c r="B157823">
        <v>2235.6976867405901</v>
      </c>
      <c r="C157823">
        <v>2774.1933704476601</v>
      </c>
    </row>
    <row r="157824" spans="1:3" x14ac:dyDescent="0.25">
      <c r="A157824">
        <v>157822</v>
      </c>
      <c r="B157824">
        <v>2555.6001443409</v>
      </c>
      <c r="C157824">
        <v>1631.70651820594</v>
      </c>
    </row>
    <row r="157825" spans="1:3" x14ac:dyDescent="0.25">
      <c r="A157825">
        <v>157823</v>
      </c>
      <c r="B157825">
        <v>1869.71618409438</v>
      </c>
      <c r="C157825">
        <v>1945.5726759884799</v>
      </c>
    </row>
    <row r="157826" spans="1:3" x14ac:dyDescent="0.25">
      <c r="A157826">
        <v>157824</v>
      </c>
      <c r="B157826">
        <v>4361.8073430087898</v>
      </c>
      <c r="C157826">
        <v>1633.93191337441</v>
      </c>
    </row>
    <row r="157827" spans="1:3" x14ac:dyDescent="0.25">
      <c r="A157827">
        <v>157825</v>
      </c>
      <c r="B157827">
        <v>4958.1334738057103</v>
      </c>
      <c r="C157827">
        <v>2555.4186984303101</v>
      </c>
    </row>
    <row r="157828" spans="1:3" x14ac:dyDescent="0.25">
      <c r="A157828">
        <v>157826</v>
      </c>
      <c r="B157828">
        <v>2313.9151828406698</v>
      </c>
      <c r="C157828">
        <v>572.46052860407406</v>
      </c>
    </row>
    <row r="157829" spans="1:3" x14ac:dyDescent="0.25">
      <c r="A157829">
        <v>157827</v>
      </c>
      <c r="B157829">
        <v>879.57528401058391</v>
      </c>
      <c r="C157829">
        <v>578.53601843975798</v>
      </c>
    </row>
    <row r="157830" spans="1:3" x14ac:dyDescent="0.25">
      <c r="A157830">
        <v>157828</v>
      </c>
      <c r="B157830">
        <v>4118.5987431441999</v>
      </c>
      <c r="C157830">
        <v>1942.4527372539001</v>
      </c>
    </row>
    <row r="157831" spans="1:3" x14ac:dyDescent="0.25">
      <c r="A157831">
        <v>157829</v>
      </c>
      <c r="B157831">
        <v>4546.6398735435996</v>
      </c>
      <c r="C157831">
        <v>2118.8956579147698</v>
      </c>
    </row>
    <row r="157832" spans="1:3" x14ac:dyDescent="0.25">
      <c r="A157832">
        <v>157830</v>
      </c>
      <c r="B157832">
        <v>969.3718241399381</v>
      </c>
      <c r="C157832">
        <v>1063.47188354428</v>
      </c>
    </row>
    <row r="157833" spans="1:3" x14ac:dyDescent="0.25">
      <c r="A157833">
        <v>157831</v>
      </c>
      <c r="B157833">
        <v>1684.0556767779301</v>
      </c>
      <c r="C157833">
        <v>3008.5133191710602</v>
      </c>
    </row>
    <row r="157834" spans="1:3" x14ac:dyDescent="0.25">
      <c r="A157834">
        <v>157832</v>
      </c>
      <c r="B157834">
        <v>4945.4582156073793</v>
      </c>
      <c r="C157834">
        <v>3082.5200270525802</v>
      </c>
    </row>
    <row r="157835" spans="1:3" x14ac:dyDescent="0.25">
      <c r="A157835">
        <v>157833</v>
      </c>
      <c r="B157835">
        <v>4508.15212935822</v>
      </c>
      <c r="C157835">
        <v>639.71701902055997</v>
      </c>
    </row>
    <row r="157836" spans="1:3" x14ac:dyDescent="0.25">
      <c r="A157836">
        <v>157834</v>
      </c>
      <c r="B157836">
        <v>4884.8505452962399</v>
      </c>
      <c r="C157836">
        <v>2691.4712780872001</v>
      </c>
    </row>
    <row r="157837" spans="1:3" x14ac:dyDescent="0.25">
      <c r="A157837">
        <v>157835</v>
      </c>
      <c r="B157837">
        <v>3627.6724262069802</v>
      </c>
      <c r="C157837">
        <v>2226.03091412917</v>
      </c>
    </row>
    <row r="157838" spans="1:3" x14ac:dyDescent="0.25">
      <c r="A157838">
        <v>157836</v>
      </c>
      <c r="B157838">
        <v>2171.6506293628399</v>
      </c>
      <c r="C157838">
        <v>1612.2009391798499</v>
      </c>
    </row>
    <row r="157839" spans="1:3" x14ac:dyDescent="0.25">
      <c r="A157839">
        <v>157837</v>
      </c>
      <c r="B157839">
        <v>969.46762232035599</v>
      </c>
      <c r="C157839">
        <v>528.46662259238508</v>
      </c>
    </row>
    <row r="157840" spans="1:3" x14ac:dyDescent="0.25">
      <c r="A157840">
        <v>157838</v>
      </c>
      <c r="B157840">
        <v>5090.8180875156386</v>
      </c>
      <c r="C157840">
        <v>2601.18654634325</v>
      </c>
    </row>
    <row r="157841" spans="1:3" x14ac:dyDescent="0.25">
      <c r="A157841">
        <v>157839</v>
      </c>
      <c r="B157841">
        <v>4880.7034627208996</v>
      </c>
      <c r="C157841">
        <v>1877.8593679645401</v>
      </c>
    </row>
    <row r="157842" spans="1:3" x14ac:dyDescent="0.25">
      <c r="A157842">
        <v>157840</v>
      </c>
      <c r="B157842">
        <v>4332.2384964678104</v>
      </c>
      <c r="C157842">
        <v>567.22575120094098</v>
      </c>
    </row>
    <row r="157843" spans="1:3" x14ac:dyDescent="0.25">
      <c r="A157843">
        <v>157841</v>
      </c>
      <c r="B157843">
        <v>1693.9318788239</v>
      </c>
      <c r="C157843">
        <v>3227.42974931969</v>
      </c>
    </row>
    <row r="157844" spans="1:3" x14ac:dyDescent="0.25">
      <c r="A157844">
        <v>157842</v>
      </c>
      <c r="B157844">
        <v>4375.0645195243796</v>
      </c>
      <c r="C157844">
        <v>772.35675675709899</v>
      </c>
    </row>
    <row r="157845" spans="1:3" x14ac:dyDescent="0.25">
      <c r="A157845">
        <v>157843</v>
      </c>
      <c r="B157845">
        <v>4488.1329130519398</v>
      </c>
      <c r="C157845">
        <v>287.09119948801299</v>
      </c>
    </row>
    <row r="157846" spans="1:3" x14ac:dyDescent="0.25">
      <c r="A157846">
        <v>157844</v>
      </c>
      <c r="B157846">
        <v>4597.2403046665204</v>
      </c>
      <c r="C157846">
        <v>2158.3849567991701</v>
      </c>
    </row>
    <row r="157847" spans="1:3" x14ac:dyDescent="0.25">
      <c r="A157847">
        <v>157845</v>
      </c>
      <c r="B157847">
        <v>4230.9584082410292</v>
      </c>
      <c r="C157847">
        <v>2200.88487672054</v>
      </c>
    </row>
    <row r="157848" spans="1:3" x14ac:dyDescent="0.25">
      <c r="A157848">
        <v>157846</v>
      </c>
      <c r="B157848">
        <v>3108.04199667789</v>
      </c>
      <c r="C157848">
        <v>3086.6171554892699</v>
      </c>
    </row>
    <row r="157849" spans="1:3" x14ac:dyDescent="0.25">
      <c r="A157849">
        <v>157847</v>
      </c>
      <c r="B157849">
        <v>2534.8109218581099</v>
      </c>
      <c r="C157849">
        <v>2982.9450521072499</v>
      </c>
    </row>
    <row r="157850" spans="1:3" x14ac:dyDescent="0.25">
      <c r="A157850">
        <v>157848</v>
      </c>
      <c r="B157850">
        <v>4769.54080437213</v>
      </c>
      <c r="C157850">
        <v>1953.9292362513499</v>
      </c>
    </row>
    <row r="157851" spans="1:3" x14ac:dyDescent="0.25">
      <c r="A157851">
        <v>157849</v>
      </c>
      <c r="B157851">
        <v>4188.3049040511696</v>
      </c>
      <c r="C157851">
        <v>820.95116450929197</v>
      </c>
    </row>
    <row r="157852" spans="1:3" x14ac:dyDescent="0.25">
      <c r="A157852">
        <v>157850</v>
      </c>
      <c r="B157852">
        <v>4107.9242305790203</v>
      </c>
      <c r="C157852">
        <v>2264.3928552676998</v>
      </c>
    </row>
    <row r="157853" spans="1:3" x14ac:dyDescent="0.25">
      <c r="A157853">
        <v>157851</v>
      </c>
      <c r="B157853">
        <v>2265.6182592136502</v>
      </c>
      <c r="C157853">
        <v>11.135017956884401</v>
      </c>
    </row>
    <row r="157854" spans="1:3" x14ac:dyDescent="0.25">
      <c r="A157854">
        <v>157852</v>
      </c>
      <c r="B157854">
        <v>3096.3390318523002</v>
      </c>
      <c r="C157854">
        <v>1075.9979719618</v>
      </c>
    </row>
    <row r="157855" spans="1:3" x14ac:dyDescent="0.25">
      <c r="A157855">
        <v>157853</v>
      </c>
      <c r="B157855">
        <v>2897.7830479940599</v>
      </c>
      <c r="C157855">
        <v>1484.72530232231</v>
      </c>
    </row>
    <row r="157856" spans="1:3" x14ac:dyDescent="0.25">
      <c r="A157856">
        <v>157854</v>
      </c>
      <c r="B157856">
        <v>4920.4086430678299</v>
      </c>
      <c r="C157856">
        <v>2343.4122227043499</v>
      </c>
    </row>
    <row r="157857" spans="1:3" x14ac:dyDescent="0.25">
      <c r="A157857">
        <v>157855</v>
      </c>
      <c r="B157857">
        <v>2313.63647101686</v>
      </c>
      <c r="C157857">
        <v>2812.3209468771001</v>
      </c>
    </row>
    <row r="157858" spans="1:3" x14ac:dyDescent="0.25">
      <c r="A157858">
        <v>157856</v>
      </c>
      <c r="B157858">
        <v>596.14023780139007</v>
      </c>
      <c r="C157858">
        <v>1205.90006113955</v>
      </c>
    </row>
    <row r="157859" spans="1:3" x14ac:dyDescent="0.25">
      <c r="A157859">
        <v>157857</v>
      </c>
      <c r="B157859">
        <v>443.86162423139098</v>
      </c>
      <c r="C157859">
        <v>1436.9631380476101</v>
      </c>
    </row>
    <row r="157860" spans="1:3" x14ac:dyDescent="0.25">
      <c r="A157860">
        <v>157858</v>
      </c>
      <c r="B157860">
        <v>4702.9784808224786</v>
      </c>
      <c r="C157860">
        <v>2150.4331046028701</v>
      </c>
    </row>
    <row r="157861" spans="1:3" x14ac:dyDescent="0.25">
      <c r="A157861">
        <v>157859</v>
      </c>
      <c r="B157861">
        <v>1081.58915967756</v>
      </c>
      <c r="C157861">
        <v>2016.6128710046901</v>
      </c>
    </row>
    <row r="157862" spans="1:3" x14ac:dyDescent="0.25">
      <c r="A157862">
        <v>157860</v>
      </c>
      <c r="B157862">
        <v>2232.41852176158</v>
      </c>
      <c r="C157862">
        <v>537.69691917322803</v>
      </c>
    </row>
    <row r="157863" spans="1:3" x14ac:dyDescent="0.25">
      <c r="A157863">
        <v>157861</v>
      </c>
      <c r="B157863">
        <v>1117.2396623548</v>
      </c>
      <c r="C157863">
        <v>1216.93254147481</v>
      </c>
    </row>
    <row r="157864" spans="1:3" x14ac:dyDescent="0.25">
      <c r="A157864">
        <v>157862</v>
      </c>
      <c r="B157864">
        <v>4420.1607359005202</v>
      </c>
      <c r="C157864">
        <v>1881.8305843978601</v>
      </c>
    </row>
    <row r="157865" spans="1:3" x14ac:dyDescent="0.25">
      <c r="A157865">
        <v>157863</v>
      </c>
      <c r="B157865">
        <v>864.878618254608</v>
      </c>
      <c r="C157865">
        <v>629.25662123214704</v>
      </c>
    </row>
    <row r="157866" spans="1:3" x14ac:dyDescent="0.25">
      <c r="A157866">
        <v>157864</v>
      </c>
      <c r="B157866">
        <v>2733.95466539258</v>
      </c>
      <c r="C157866">
        <v>584.95315109043202</v>
      </c>
    </row>
    <row r="157867" spans="1:3" x14ac:dyDescent="0.25">
      <c r="A157867">
        <v>157865</v>
      </c>
      <c r="B157867">
        <v>2585.2815165955799</v>
      </c>
      <c r="C157867">
        <v>1250.8200147559301</v>
      </c>
    </row>
    <row r="157868" spans="1:3" x14ac:dyDescent="0.25">
      <c r="A157868">
        <v>157866</v>
      </c>
      <c r="B157868">
        <v>3269.30870176807</v>
      </c>
      <c r="C157868">
        <v>2371.00035545125</v>
      </c>
    </row>
    <row r="157869" spans="1:3" x14ac:dyDescent="0.25">
      <c r="A157869">
        <v>157867</v>
      </c>
      <c r="B157869">
        <v>3016.4795046832301</v>
      </c>
      <c r="C157869">
        <v>1079.6096650208699</v>
      </c>
    </row>
    <row r="157870" spans="1:3" x14ac:dyDescent="0.25">
      <c r="A157870">
        <v>157868</v>
      </c>
      <c r="B157870">
        <v>2923.2916666666702</v>
      </c>
      <c r="C157870">
        <v>1736.5148850611899</v>
      </c>
    </row>
    <row r="157871" spans="1:3" x14ac:dyDescent="0.25">
      <c r="A157871">
        <v>157869</v>
      </c>
      <c r="B157871">
        <v>4330.8746365253</v>
      </c>
      <c r="C157871">
        <v>2985.4947024527</v>
      </c>
    </row>
    <row r="157872" spans="1:3" x14ac:dyDescent="0.25">
      <c r="A157872">
        <v>157870</v>
      </c>
      <c r="B157872">
        <v>1485.5392504695501</v>
      </c>
      <c r="C157872">
        <v>2523.2079158127799</v>
      </c>
    </row>
    <row r="157873" spans="1:3" x14ac:dyDescent="0.25">
      <c r="A157873">
        <v>157871</v>
      </c>
      <c r="B157873">
        <v>4433.6533872459604</v>
      </c>
      <c r="C157873">
        <v>2291.4699842098098</v>
      </c>
    </row>
    <row r="157874" spans="1:3" x14ac:dyDescent="0.25">
      <c r="A157874">
        <v>157872</v>
      </c>
      <c r="B157874">
        <v>4539.1514352240902</v>
      </c>
      <c r="C157874">
        <v>1181.5579511527001</v>
      </c>
    </row>
    <row r="157875" spans="1:3" x14ac:dyDescent="0.25">
      <c r="A157875">
        <v>157873</v>
      </c>
      <c r="B157875">
        <v>3453.1106471674502</v>
      </c>
      <c r="C157875">
        <v>410.36102585076299</v>
      </c>
    </row>
    <row r="157876" spans="1:3" x14ac:dyDescent="0.25">
      <c r="A157876">
        <v>157874</v>
      </c>
      <c r="B157876">
        <v>2252.9442358286101</v>
      </c>
      <c r="C157876">
        <v>1380.72970560935</v>
      </c>
    </row>
    <row r="157877" spans="1:3" x14ac:dyDescent="0.25">
      <c r="A157877">
        <v>157875</v>
      </c>
      <c r="B157877">
        <v>1435.79866133421</v>
      </c>
      <c r="C157877">
        <v>1175.0047179308101</v>
      </c>
    </row>
    <row r="157878" spans="1:3" x14ac:dyDescent="0.25">
      <c r="A157878">
        <v>157876</v>
      </c>
      <c r="B157878">
        <v>2940.6299068734302</v>
      </c>
      <c r="C157878">
        <v>2364.78511611152</v>
      </c>
    </row>
    <row r="157879" spans="1:3" x14ac:dyDescent="0.25">
      <c r="A157879">
        <v>157877</v>
      </c>
      <c r="B157879">
        <v>965.86859336074497</v>
      </c>
      <c r="C157879">
        <v>2060.7535452801098</v>
      </c>
    </row>
    <row r="157880" spans="1:3" x14ac:dyDescent="0.25">
      <c r="A157880">
        <v>157878</v>
      </c>
      <c r="B157880">
        <v>4253.0873600012392</v>
      </c>
      <c r="C157880">
        <v>2642.5994602375499</v>
      </c>
    </row>
    <row r="157881" spans="1:3" x14ac:dyDescent="0.25">
      <c r="A157881">
        <v>157879</v>
      </c>
      <c r="B157881">
        <v>1624.1097512957101</v>
      </c>
      <c r="C157881">
        <v>3207.29107445726</v>
      </c>
    </row>
    <row r="157882" spans="1:3" x14ac:dyDescent="0.25">
      <c r="A157882">
        <v>157880</v>
      </c>
      <c r="B157882">
        <v>2191.0820756000298</v>
      </c>
      <c r="C157882">
        <v>1290.7660093536499</v>
      </c>
    </row>
    <row r="157883" spans="1:3" x14ac:dyDescent="0.25">
      <c r="A157883">
        <v>157881</v>
      </c>
      <c r="B157883">
        <v>1390.3843106295801</v>
      </c>
      <c r="C157883">
        <v>3119.3607130492401</v>
      </c>
    </row>
    <row r="157884" spans="1:3" x14ac:dyDescent="0.25">
      <c r="A157884">
        <v>157882</v>
      </c>
      <c r="B157884">
        <v>3796.3888403956998</v>
      </c>
      <c r="C157884">
        <v>715.60101556957</v>
      </c>
    </row>
    <row r="157885" spans="1:3" x14ac:dyDescent="0.25">
      <c r="A157885">
        <v>157883</v>
      </c>
      <c r="B157885">
        <v>931.28948668484895</v>
      </c>
      <c r="C157885">
        <v>2292.1168160352599</v>
      </c>
    </row>
    <row r="157886" spans="1:3" x14ac:dyDescent="0.25">
      <c r="A157886">
        <v>157884</v>
      </c>
      <c r="B157886">
        <v>4071.40954113011</v>
      </c>
      <c r="C157886">
        <v>2516.7363390508899</v>
      </c>
    </row>
    <row r="157887" spans="1:3" x14ac:dyDescent="0.25">
      <c r="A157887">
        <v>157885</v>
      </c>
      <c r="B157887">
        <v>3958.7341893462099</v>
      </c>
      <c r="C157887">
        <v>2417.07582082923</v>
      </c>
    </row>
    <row r="157888" spans="1:3" x14ac:dyDescent="0.25">
      <c r="A157888">
        <v>157886</v>
      </c>
      <c r="B157888">
        <v>4542.3069758818501</v>
      </c>
      <c r="C157888">
        <v>2508.1784224390099</v>
      </c>
    </row>
    <row r="157889" spans="1:3" x14ac:dyDescent="0.25">
      <c r="A157889">
        <v>157887</v>
      </c>
      <c r="B157889">
        <v>2140.01447471745</v>
      </c>
      <c r="C157889">
        <v>2980.2573900391699</v>
      </c>
    </row>
    <row r="157890" spans="1:3" x14ac:dyDescent="0.25">
      <c r="A157890">
        <v>157888</v>
      </c>
      <c r="B157890">
        <v>1946.9053424077599</v>
      </c>
      <c r="C157890">
        <v>1860.7129212894299</v>
      </c>
    </row>
    <row r="157891" spans="1:3" x14ac:dyDescent="0.25">
      <c r="A157891">
        <v>157889</v>
      </c>
      <c r="B157891">
        <v>1346.32851424777</v>
      </c>
      <c r="C157891">
        <v>3266.2783211884298</v>
      </c>
    </row>
    <row r="157892" spans="1:3" x14ac:dyDescent="0.25">
      <c r="A157892">
        <v>157890</v>
      </c>
      <c r="B157892">
        <v>649.42821243630999</v>
      </c>
      <c r="C157892">
        <v>3054.6951725640502</v>
      </c>
    </row>
    <row r="157893" spans="1:3" x14ac:dyDescent="0.25">
      <c r="A157893">
        <v>157891</v>
      </c>
      <c r="B157893">
        <v>618.13593714503497</v>
      </c>
      <c r="C157893">
        <v>1232.5202573485201</v>
      </c>
    </row>
    <row r="157894" spans="1:3" x14ac:dyDescent="0.25">
      <c r="A157894">
        <v>157892</v>
      </c>
      <c r="B157894">
        <v>4608.42901334406</v>
      </c>
      <c r="C157894">
        <v>2882.5498158174</v>
      </c>
    </row>
    <row r="157895" spans="1:3" x14ac:dyDescent="0.25">
      <c r="A157895">
        <v>157893</v>
      </c>
      <c r="B157895">
        <v>6.4429146743443502</v>
      </c>
      <c r="C157895">
        <v>3268.6443579925599</v>
      </c>
    </row>
    <row r="157896" spans="1:3" x14ac:dyDescent="0.25">
      <c r="A157896">
        <v>157894</v>
      </c>
      <c r="B157896">
        <v>4063.1162594113698</v>
      </c>
      <c r="C157896">
        <v>2275.5716848482002</v>
      </c>
    </row>
    <row r="157897" spans="1:3" x14ac:dyDescent="0.25">
      <c r="A157897">
        <v>157895</v>
      </c>
      <c r="B157897">
        <v>750.40413894333699</v>
      </c>
      <c r="C157897">
        <v>2159.5184918985301</v>
      </c>
    </row>
    <row r="157898" spans="1:3" x14ac:dyDescent="0.25">
      <c r="A157898">
        <v>157896</v>
      </c>
      <c r="B157898">
        <v>2458.5220725968402</v>
      </c>
      <c r="C157898">
        <v>98.694080985064417</v>
      </c>
    </row>
    <row r="157899" spans="1:3" x14ac:dyDescent="0.25">
      <c r="A157899">
        <v>157897</v>
      </c>
      <c r="B157899">
        <v>2973.7679622184901</v>
      </c>
      <c r="C157899">
        <v>1759.3501963664401</v>
      </c>
    </row>
    <row r="157900" spans="1:3" x14ac:dyDescent="0.25">
      <c r="A157900">
        <v>157898</v>
      </c>
      <c r="B157900">
        <v>3802.0846038418099</v>
      </c>
      <c r="C157900">
        <v>3037.2682716292202</v>
      </c>
    </row>
    <row r="157901" spans="1:3" x14ac:dyDescent="0.25">
      <c r="A157901">
        <v>157899</v>
      </c>
      <c r="B157901">
        <v>4274.0371360362706</v>
      </c>
      <c r="C157901">
        <v>3279.6363806250502</v>
      </c>
    </row>
    <row r="157902" spans="1:3" x14ac:dyDescent="0.25">
      <c r="A157902">
        <v>157900</v>
      </c>
      <c r="B157902">
        <v>3070.94238422749</v>
      </c>
      <c r="C157902">
        <v>2685.3323518613101</v>
      </c>
    </row>
    <row r="157903" spans="1:3" x14ac:dyDescent="0.25">
      <c r="A157903">
        <v>157901</v>
      </c>
      <c r="B157903">
        <v>3004.965271682669</v>
      </c>
      <c r="C157903">
        <v>762.07109189717892</v>
      </c>
    </row>
    <row r="157904" spans="1:3" x14ac:dyDescent="0.25">
      <c r="A157904">
        <v>157902</v>
      </c>
      <c r="B157904">
        <v>4280.7540614072896</v>
      </c>
      <c r="C157904">
        <v>498.79979854024901</v>
      </c>
    </row>
    <row r="157905" spans="1:3" x14ac:dyDescent="0.25">
      <c r="A157905">
        <v>157903</v>
      </c>
      <c r="B157905">
        <v>1357.24610511983</v>
      </c>
      <c r="C157905">
        <v>3363.7381923780499</v>
      </c>
    </row>
    <row r="157906" spans="1:3" x14ac:dyDescent="0.25">
      <c r="A157906">
        <v>157904</v>
      </c>
      <c r="B157906">
        <v>726.08910597904492</v>
      </c>
      <c r="C157906">
        <v>3231.2904760864599</v>
      </c>
    </row>
    <row r="157907" spans="1:3" x14ac:dyDescent="0.25">
      <c r="A157907">
        <v>157905</v>
      </c>
      <c r="B157907">
        <v>1033.31632188913</v>
      </c>
      <c r="C157907">
        <v>2983.1906355241499</v>
      </c>
    </row>
    <row r="157908" spans="1:3" x14ac:dyDescent="0.25">
      <c r="A157908">
        <v>157906</v>
      </c>
      <c r="B157908">
        <v>3855.0957164413298</v>
      </c>
      <c r="C157908">
        <v>3171.69318599903</v>
      </c>
    </row>
    <row r="157909" spans="1:3" x14ac:dyDescent="0.25">
      <c r="A157909">
        <v>157907</v>
      </c>
      <c r="B157909">
        <v>3620.5317542132202</v>
      </c>
      <c r="C157909">
        <v>3390.0967780947099</v>
      </c>
    </row>
    <row r="157910" spans="1:3" x14ac:dyDescent="0.25">
      <c r="A157910">
        <v>157908</v>
      </c>
      <c r="B157910">
        <v>1995.0275504031899</v>
      </c>
      <c r="C157910">
        <v>420.65917826639998</v>
      </c>
    </row>
    <row r="157911" spans="1:3" x14ac:dyDescent="0.25">
      <c r="A157911">
        <v>157909</v>
      </c>
      <c r="B157911">
        <v>1688.91459221986</v>
      </c>
      <c r="C157911">
        <v>1989.78345136746</v>
      </c>
    </row>
    <row r="157912" spans="1:3" x14ac:dyDescent="0.25">
      <c r="A157912">
        <v>157910</v>
      </c>
      <c r="B157912">
        <v>2342.1235246161</v>
      </c>
      <c r="C157912">
        <v>2925.3020410813401</v>
      </c>
    </row>
    <row r="157913" spans="1:3" x14ac:dyDescent="0.25">
      <c r="A157913">
        <v>157911</v>
      </c>
      <c r="B157913">
        <v>1192.1947379831699</v>
      </c>
      <c r="C157913">
        <v>2191.3479993580099</v>
      </c>
    </row>
    <row r="157914" spans="1:3" x14ac:dyDescent="0.25">
      <c r="A157914">
        <v>157912</v>
      </c>
      <c r="B157914">
        <v>3531.4350913962298</v>
      </c>
      <c r="C157914">
        <v>218.49356264942401</v>
      </c>
    </row>
    <row r="157915" spans="1:3" x14ac:dyDescent="0.25">
      <c r="A157915">
        <v>157913</v>
      </c>
      <c r="B157915">
        <v>2993.81077172302</v>
      </c>
      <c r="C157915">
        <v>178.643437055433</v>
      </c>
    </row>
    <row r="157916" spans="1:3" x14ac:dyDescent="0.25">
      <c r="A157916">
        <v>157914</v>
      </c>
      <c r="B157916">
        <v>1235.48471565927</v>
      </c>
      <c r="C157916">
        <v>1440.1963303585101</v>
      </c>
    </row>
    <row r="157917" spans="1:3" x14ac:dyDescent="0.25">
      <c r="A157917">
        <v>157915</v>
      </c>
      <c r="B157917">
        <v>2811.8103329149299</v>
      </c>
      <c r="C157917">
        <v>342.611699814742</v>
      </c>
    </row>
    <row r="157918" spans="1:3" x14ac:dyDescent="0.25">
      <c r="A157918">
        <v>157916</v>
      </c>
      <c r="B157918">
        <v>2724.9411826821502</v>
      </c>
      <c r="C157918">
        <v>2761.6919587339598</v>
      </c>
    </row>
    <row r="157919" spans="1:3" x14ac:dyDescent="0.25">
      <c r="A157919">
        <v>157917</v>
      </c>
      <c r="B157919">
        <v>616.10007134542502</v>
      </c>
      <c r="C157919">
        <v>3003.4178161690402</v>
      </c>
    </row>
    <row r="157920" spans="1:3" x14ac:dyDescent="0.25">
      <c r="A157920">
        <v>157918</v>
      </c>
      <c r="B157920">
        <v>4133.66572509873</v>
      </c>
      <c r="C157920">
        <v>3269.3280466460601</v>
      </c>
    </row>
    <row r="157921" spans="1:3" x14ac:dyDescent="0.25">
      <c r="A157921">
        <v>157919</v>
      </c>
      <c r="B157921">
        <v>2798.9914571654299</v>
      </c>
      <c r="C157921">
        <v>1651.2089351187799</v>
      </c>
    </row>
    <row r="157922" spans="1:3" x14ac:dyDescent="0.25">
      <c r="A157922">
        <v>157920</v>
      </c>
      <c r="B157922">
        <v>2903.1590246732699</v>
      </c>
      <c r="C157922">
        <v>2280.2143438808698</v>
      </c>
    </row>
    <row r="157923" spans="1:3" x14ac:dyDescent="0.25">
      <c r="A157923">
        <v>157921</v>
      </c>
      <c r="B157923">
        <v>2937.6762875618701</v>
      </c>
      <c r="C157923">
        <v>806.45628807195999</v>
      </c>
    </row>
    <row r="157924" spans="1:3" x14ac:dyDescent="0.25">
      <c r="A157924">
        <v>157922</v>
      </c>
      <c r="B157924">
        <v>4014.811892424289</v>
      </c>
      <c r="C157924">
        <v>2811.5599214409399</v>
      </c>
    </row>
    <row r="157925" spans="1:3" x14ac:dyDescent="0.25">
      <c r="A157925">
        <v>157923</v>
      </c>
      <c r="B157925">
        <v>3828.5151546236698</v>
      </c>
      <c r="C157925">
        <v>2569.6910820921698</v>
      </c>
    </row>
    <row r="157926" spans="1:3" x14ac:dyDescent="0.25">
      <c r="A157926">
        <v>157924</v>
      </c>
      <c r="B157926">
        <v>1687.3437151871301</v>
      </c>
      <c r="C157926">
        <v>2134.9047024114202</v>
      </c>
    </row>
    <row r="157927" spans="1:3" x14ac:dyDescent="0.25">
      <c r="A157927">
        <v>157925</v>
      </c>
      <c r="B157927">
        <v>3044.0988648397602</v>
      </c>
      <c r="C157927">
        <v>1293.60449933584</v>
      </c>
    </row>
    <row r="157928" spans="1:3" x14ac:dyDescent="0.25">
      <c r="A157928">
        <v>157926</v>
      </c>
      <c r="B157928">
        <v>1622.8309179523901</v>
      </c>
      <c r="C157928">
        <v>3189.86836511203</v>
      </c>
    </row>
    <row r="157929" spans="1:3" x14ac:dyDescent="0.25">
      <c r="A157929">
        <v>157927</v>
      </c>
      <c r="B157929">
        <v>2296.0666666666698</v>
      </c>
      <c r="C157929">
        <v>1433.15655172785</v>
      </c>
    </row>
    <row r="157930" spans="1:3" x14ac:dyDescent="0.25">
      <c r="A157930">
        <v>157928</v>
      </c>
      <c r="B157930">
        <v>4479.7031796893607</v>
      </c>
      <c r="C157930">
        <v>2109.3740178950202</v>
      </c>
    </row>
    <row r="157931" spans="1:3" x14ac:dyDescent="0.25">
      <c r="A157931">
        <v>157929</v>
      </c>
      <c r="B157931">
        <v>1087.0088575541199</v>
      </c>
      <c r="C157931">
        <v>1497.47782540717</v>
      </c>
    </row>
    <row r="157932" spans="1:3" x14ac:dyDescent="0.25">
      <c r="A157932">
        <v>157930</v>
      </c>
      <c r="B157932">
        <v>2969.0572534050002</v>
      </c>
      <c r="C157932">
        <v>1853.67989200023</v>
      </c>
    </row>
    <row r="157933" spans="1:3" x14ac:dyDescent="0.25">
      <c r="A157933">
        <v>157931</v>
      </c>
      <c r="B157933">
        <v>456.84760009825902</v>
      </c>
      <c r="C157933">
        <v>1212.73766188989</v>
      </c>
    </row>
    <row r="157934" spans="1:3" x14ac:dyDescent="0.25">
      <c r="A157934">
        <v>157932</v>
      </c>
      <c r="B157934">
        <v>1792.96732550451</v>
      </c>
      <c r="C157934">
        <v>795.36155197627988</v>
      </c>
    </row>
    <row r="157935" spans="1:3" x14ac:dyDescent="0.25">
      <c r="A157935">
        <v>157933</v>
      </c>
      <c r="B157935">
        <v>4884.2332857095707</v>
      </c>
      <c r="C157935">
        <v>1734.4934525746301</v>
      </c>
    </row>
    <row r="157936" spans="1:3" x14ac:dyDescent="0.25">
      <c r="A157936">
        <v>157934</v>
      </c>
      <c r="B157936">
        <v>4196.9086051477707</v>
      </c>
      <c r="C157936">
        <v>2120.9218612387199</v>
      </c>
    </row>
    <row r="157937" spans="1:3" x14ac:dyDescent="0.25">
      <c r="A157937">
        <v>157935</v>
      </c>
      <c r="B157937">
        <v>2796.0782673755698</v>
      </c>
      <c r="C157937">
        <v>430.966545813388</v>
      </c>
    </row>
    <row r="157938" spans="1:3" x14ac:dyDescent="0.25">
      <c r="A157938">
        <v>157936</v>
      </c>
      <c r="B157938">
        <v>2619.5206508384099</v>
      </c>
      <c r="C157938">
        <v>1684.5382879451599</v>
      </c>
    </row>
    <row r="157939" spans="1:3" x14ac:dyDescent="0.25">
      <c r="A157939">
        <v>157937</v>
      </c>
      <c r="B157939">
        <v>3011.2068965517201</v>
      </c>
      <c r="C157939">
        <v>1789.93586207268</v>
      </c>
    </row>
    <row r="157940" spans="1:3" x14ac:dyDescent="0.25">
      <c r="A157940">
        <v>157938</v>
      </c>
      <c r="B157940">
        <v>1047.7388391698801</v>
      </c>
      <c r="C157940">
        <v>3358.552577410589</v>
      </c>
    </row>
    <row r="157941" spans="1:3" x14ac:dyDescent="0.25">
      <c r="A157941">
        <v>157939</v>
      </c>
      <c r="B157941">
        <v>2907.35835059803</v>
      </c>
      <c r="C157941">
        <v>2667.4998291355801</v>
      </c>
    </row>
    <row r="157942" spans="1:3" x14ac:dyDescent="0.25">
      <c r="A157942">
        <v>157940</v>
      </c>
      <c r="B157942">
        <v>5056.5167459254999</v>
      </c>
      <c r="C157942">
        <v>290.065021410349</v>
      </c>
    </row>
    <row r="157943" spans="1:3" x14ac:dyDescent="0.25">
      <c r="A157943">
        <v>157941</v>
      </c>
      <c r="B157943">
        <v>717.84316213853299</v>
      </c>
      <c r="C157943">
        <v>2093.1169840100001</v>
      </c>
    </row>
    <row r="157944" spans="1:3" x14ac:dyDescent="0.25">
      <c r="A157944">
        <v>157942</v>
      </c>
      <c r="B157944">
        <v>699.8125</v>
      </c>
      <c r="C157944">
        <v>573.24405172785202</v>
      </c>
    </row>
    <row r="157945" spans="1:3" x14ac:dyDescent="0.25">
      <c r="A157945">
        <v>157943</v>
      </c>
      <c r="B157945">
        <v>2545.46836175005</v>
      </c>
      <c r="C157945">
        <v>2238.2600186569298</v>
      </c>
    </row>
    <row r="157946" spans="1:3" x14ac:dyDescent="0.25">
      <c r="A157946">
        <v>157944</v>
      </c>
      <c r="B157946">
        <v>1017.196295221</v>
      </c>
      <c r="C157946">
        <v>1180.4815312057001</v>
      </c>
    </row>
    <row r="157947" spans="1:3" x14ac:dyDescent="0.25">
      <c r="A157947">
        <v>157945</v>
      </c>
      <c r="B157947">
        <v>3338.2987729256402</v>
      </c>
      <c r="C157947">
        <v>2825.0286599465799</v>
      </c>
    </row>
    <row r="157948" spans="1:3" x14ac:dyDescent="0.25">
      <c r="A157948">
        <v>157946</v>
      </c>
      <c r="B157948">
        <v>2663.5919653576202</v>
      </c>
      <c r="C157948">
        <v>2640.0574606720302</v>
      </c>
    </row>
    <row r="157949" spans="1:3" x14ac:dyDescent="0.25">
      <c r="A157949">
        <v>157947</v>
      </c>
      <c r="B157949">
        <v>5036.4304314480796</v>
      </c>
      <c r="C157949">
        <v>2801.639990675561</v>
      </c>
    </row>
    <row r="157950" spans="1:3" x14ac:dyDescent="0.25">
      <c r="A157950">
        <v>157948</v>
      </c>
      <c r="B157950">
        <v>1905.48743737211</v>
      </c>
      <c r="C157950">
        <v>3092.43730001317</v>
      </c>
    </row>
    <row r="157951" spans="1:3" x14ac:dyDescent="0.25">
      <c r="A157951">
        <v>157949</v>
      </c>
      <c r="B157951">
        <v>2926.0714285714298</v>
      </c>
      <c r="C157951">
        <v>1725.3779802992799</v>
      </c>
    </row>
    <row r="157952" spans="1:3" x14ac:dyDescent="0.25">
      <c r="A157952">
        <v>157950</v>
      </c>
      <c r="B157952">
        <v>2416.7533237103999</v>
      </c>
      <c r="C157952">
        <v>583.64830843059895</v>
      </c>
    </row>
    <row r="157953" spans="1:3" x14ac:dyDescent="0.25">
      <c r="A157953">
        <v>157951</v>
      </c>
      <c r="B157953">
        <v>4455.3242584793998</v>
      </c>
      <c r="C157953">
        <v>1447.42047396149</v>
      </c>
    </row>
    <row r="157954" spans="1:3" x14ac:dyDescent="0.25">
      <c r="A157954">
        <v>157952</v>
      </c>
      <c r="B157954">
        <v>4970.1391979161499</v>
      </c>
      <c r="C157954">
        <v>3210.8581736515398</v>
      </c>
    </row>
    <row r="157955" spans="1:3" x14ac:dyDescent="0.25">
      <c r="A157955">
        <v>157953</v>
      </c>
      <c r="B157955">
        <v>2439.6897407521301</v>
      </c>
      <c r="C157955">
        <v>1195.50162541334</v>
      </c>
    </row>
    <row r="157956" spans="1:3" x14ac:dyDescent="0.25">
      <c r="A157956">
        <v>157954</v>
      </c>
      <c r="B157956">
        <v>2492.5015747267598</v>
      </c>
      <c r="C157956">
        <v>54.5926005247006</v>
      </c>
    </row>
    <row r="157957" spans="1:3" x14ac:dyDescent="0.25">
      <c r="A157957">
        <v>157955</v>
      </c>
      <c r="B157957">
        <v>3513.3339053203299</v>
      </c>
      <c r="C157957">
        <v>1557.0422641784901</v>
      </c>
    </row>
    <row r="157958" spans="1:3" x14ac:dyDescent="0.25">
      <c r="A157958">
        <v>157956</v>
      </c>
      <c r="B157958">
        <v>896.57568925202895</v>
      </c>
      <c r="C157958">
        <v>2450.8043213656301</v>
      </c>
    </row>
    <row r="157959" spans="1:3" x14ac:dyDescent="0.25">
      <c r="A157959">
        <v>157957</v>
      </c>
      <c r="B157959">
        <v>4229.1519153286208</v>
      </c>
      <c r="C157959">
        <v>2097.5736430966199</v>
      </c>
    </row>
    <row r="157960" spans="1:3" x14ac:dyDescent="0.25">
      <c r="A157960">
        <v>157958</v>
      </c>
      <c r="B157960">
        <v>2059.65022278075</v>
      </c>
      <c r="C157960">
        <v>182.79435236222801</v>
      </c>
    </row>
    <row r="157961" spans="1:3" x14ac:dyDescent="0.25">
      <c r="A157961">
        <v>157959</v>
      </c>
      <c r="B157961">
        <v>1403.05063413214</v>
      </c>
      <c r="C157961">
        <v>2538.7890244791402</v>
      </c>
    </row>
    <row r="157962" spans="1:3" x14ac:dyDescent="0.25">
      <c r="A157962">
        <v>157960</v>
      </c>
      <c r="B157962">
        <v>4137.8637106594206</v>
      </c>
      <c r="C157962">
        <v>2570.8613428481199</v>
      </c>
    </row>
    <row r="157963" spans="1:3" x14ac:dyDescent="0.25">
      <c r="A157963">
        <v>157961</v>
      </c>
      <c r="B157963">
        <v>879.70800767190997</v>
      </c>
      <c r="C157963">
        <v>2897.96740912104</v>
      </c>
    </row>
    <row r="157964" spans="1:3" x14ac:dyDescent="0.25">
      <c r="A157964">
        <v>157962</v>
      </c>
      <c r="B157964">
        <v>3054.0291047660498</v>
      </c>
      <c r="C157964">
        <v>2673.71745827323</v>
      </c>
    </row>
    <row r="157965" spans="1:3" x14ac:dyDescent="0.25">
      <c r="A157965">
        <v>157963</v>
      </c>
      <c r="B157965">
        <v>4986.6013327596402</v>
      </c>
      <c r="C157965">
        <v>3346.7632772335701</v>
      </c>
    </row>
    <row r="157966" spans="1:3" x14ac:dyDescent="0.25">
      <c r="A157966">
        <v>157964</v>
      </c>
      <c r="B157966">
        <v>4445.8863211785401</v>
      </c>
      <c r="C157966">
        <v>1057.3796389481899</v>
      </c>
    </row>
    <row r="157967" spans="1:3" x14ac:dyDescent="0.25">
      <c r="A157967">
        <v>157965</v>
      </c>
      <c r="B157967">
        <v>2971.3087172932701</v>
      </c>
      <c r="C157967">
        <v>940.6839738295821</v>
      </c>
    </row>
    <row r="157968" spans="1:3" x14ac:dyDescent="0.25">
      <c r="A157968">
        <v>157966</v>
      </c>
      <c r="B157968">
        <v>635.30497296130204</v>
      </c>
      <c r="C157968">
        <v>1448.10268174261</v>
      </c>
    </row>
    <row r="157969" spans="1:3" x14ac:dyDescent="0.25">
      <c r="A157969">
        <v>157967</v>
      </c>
      <c r="B157969">
        <v>2445.7398478810901</v>
      </c>
      <c r="C157969">
        <v>11.1603774825508</v>
      </c>
    </row>
    <row r="157970" spans="1:3" x14ac:dyDescent="0.25">
      <c r="A157970">
        <v>157968</v>
      </c>
      <c r="B157970">
        <v>4639.0327378501597</v>
      </c>
      <c r="C157970">
        <v>2469.3840953410299</v>
      </c>
    </row>
    <row r="157971" spans="1:3" x14ac:dyDescent="0.25">
      <c r="A157971">
        <v>157969</v>
      </c>
      <c r="B157971">
        <v>337.76591964852798</v>
      </c>
      <c r="C157971">
        <v>2924.6653733893099</v>
      </c>
    </row>
    <row r="157972" spans="1:3" x14ac:dyDescent="0.25">
      <c r="A157972">
        <v>157970</v>
      </c>
      <c r="B157972">
        <v>2907.7076273734001</v>
      </c>
      <c r="C157972">
        <v>1808.69630340512</v>
      </c>
    </row>
    <row r="157973" spans="1:3" x14ac:dyDescent="0.25">
      <c r="A157973">
        <v>157971</v>
      </c>
      <c r="B157973">
        <v>335.62738924059897</v>
      </c>
      <c r="C157973">
        <v>2230.3804346249199</v>
      </c>
    </row>
    <row r="157974" spans="1:3" x14ac:dyDescent="0.25">
      <c r="A157974">
        <v>157972</v>
      </c>
      <c r="B157974">
        <v>2361.7333333333299</v>
      </c>
      <c r="C157974">
        <v>1459.35655172785</v>
      </c>
    </row>
    <row r="157975" spans="1:3" x14ac:dyDescent="0.25">
      <c r="A157975">
        <v>157973</v>
      </c>
      <c r="B157975">
        <v>2879.1869579637901</v>
      </c>
      <c r="C157975">
        <v>3231.7788216414501</v>
      </c>
    </row>
    <row r="157976" spans="1:3" x14ac:dyDescent="0.25">
      <c r="A157976">
        <v>157974</v>
      </c>
      <c r="B157976">
        <v>951.20903295494395</v>
      </c>
      <c r="C157976">
        <v>3011.1427146788201</v>
      </c>
    </row>
    <row r="157977" spans="1:3" x14ac:dyDescent="0.25">
      <c r="A157977">
        <v>157975</v>
      </c>
      <c r="B157977">
        <v>4760.36345072527</v>
      </c>
      <c r="C157977">
        <v>3025.6501868389601</v>
      </c>
    </row>
    <row r="157978" spans="1:3" x14ac:dyDescent="0.25">
      <c r="A157978">
        <v>157976</v>
      </c>
      <c r="B157978">
        <v>4480.2022253169498</v>
      </c>
      <c r="C157978">
        <v>1076.36746864106</v>
      </c>
    </row>
    <row r="157979" spans="1:3" x14ac:dyDescent="0.25">
      <c r="A157979">
        <v>157977</v>
      </c>
      <c r="B157979">
        <v>4165.8500047366097</v>
      </c>
      <c r="C157979">
        <v>2310.6549441959201</v>
      </c>
    </row>
    <row r="157980" spans="1:3" x14ac:dyDescent="0.25">
      <c r="A157980">
        <v>157978</v>
      </c>
      <c r="B157980">
        <v>1133.6425111261201</v>
      </c>
      <c r="C157980">
        <v>3378.5531451443599</v>
      </c>
    </row>
    <row r="157981" spans="1:3" x14ac:dyDescent="0.25">
      <c r="A157981">
        <v>157979</v>
      </c>
      <c r="B157981">
        <v>843.89794388349196</v>
      </c>
      <c r="C157981">
        <v>622.52261792954005</v>
      </c>
    </row>
    <row r="157982" spans="1:3" x14ac:dyDescent="0.25">
      <c r="A157982">
        <v>157980</v>
      </c>
      <c r="B157982">
        <v>2151.1117346113401</v>
      </c>
      <c r="C157982">
        <v>3082.1588249731799</v>
      </c>
    </row>
    <row r="157983" spans="1:3" x14ac:dyDescent="0.25">
      <c r="A157983">
        <v>157981</v>
      </c>
      <c r="B157983">
        <v>2869.9960727351299</v>
      </c>
      <c r="C157983">
        <v>2723.4639377287399</v>
      </c>
    </row>
    <row r="157984" spans="1:3" x14ac:dyDescent="0.25">
      <c r="A157984">
        <v>157982</v>
      </c>
      <c r="B157984">
        <v>1193.92288634748</v>
      </c>
      <c r="C157984">
        <v>3260.5474802986</v>
      </c>
    </row>
    <row r="157985" spans="1:3" x14ac:dyDescent="0.25">
      <c r="A157985">
        <v>157983</v>
      </c>
      <c r="B157985">
        <v>2714.7925075959502</v>
      </c>
      <c r="C157985">
        <v>1683.5225996502099</v>
      </c>
    </row>
    <row r="157986" spans="1:3" x14ac:dyDescent="0.25">
      <c r="A157986">
        <v>157984</v>
      </c>
      <c r="B157986">
        <v>1656.3280806048001</v>
      </c>
      <c r="C157986">
        <v>1986.4564648086</v>
      </c>
    </row>
    <row r="157987" spans="1:3" x14ac:dyDescent="0.25">
      <c r="A157987">
        <v>157985</v>
      </c>
      <c r="B157987">
        <v>3473.7369728318199</v>
      </c>
      <c r="C157987">
        <v>456.31833751643399</v>
      </c>
    </row>
    <row r="157988" spans="1:3" x14ac:dyDescent="0.25">
      <c r="A157988">
        <v>157986</v>
      </c>
      <c r="B157988">
        <v>1004.15666434949</v>
      </c>
      <c r="C157988">
        <v>2270.6684858133499</v>
      </c>
    </row>
    <row r="157989" spans="1:3" x14ac:dyDescent="0.25">
      <c r="A157989">
        <v>157987</v>
      </c>
      <c r="B157989">
        <v>2106.0083022304698</v>
      </c>
      <c r="C157989">
        <v>1212.4731702099</v>
      </c>
    </row>
    <row r="157990" spans="1:3" x14ac:dyDescent="0.25">
      <c r="A157990">
        <v>157988</v>
      </c>
      <c r="B157990">
        <v>975.97365554242208</v>
      </c>
      <c r="C157990">
        <v>1314.8689576387401</v>
      </c>
    </row>
    <row r="157991" spans="1:3" x14ac:dyDescent="0.25">
      <c r="A157991">
        <v>157989</v>
      </c>
      <c r="B157991">
        <v>4785.2293229542001</v>
      </c>
      <c r="C157991">
        <v>2783.7889353365999</v>
      </c>
    </row>
    <row r="157992" spans="1:3" x14ac:dyDescent="0.25">
      <c r="A157992">
        <v>157990</v>
      </c>
      <c r="B157992">
        <v>2420.9710266758798</v>
      </c>
      <c r="C157992">
        <v>1355.1153692702901</v>
      </c>
    </row>
    <row r="157993" spans="1:3" x14ac:dyDescent="0.25">
      <c r="A157993">
        <v>157991</v>
      </c>
      <c r="B157993">
        <v>3205.96073955669</v>
      </c>
      <c r="C157993">
        <v>3029.603594921939</v>
      </c>
    </row>
    <row r="157994" spans="1:3" x14ac:dyDescent="0.25">
      <c r="A157994">
        <v>157992</v>
      </c>
      <c r="B157994">
        <v>1187.3639106708899</v>
      </c>
      <c r="C157994">
        <v>3124.6799899350999</v>
      </c>
    </row>
    <row r="157995" spans="1:3" x14ac:dyDescent="0.25">
      <c r="A157995">
        <v>157993</v>
      </c>
      <c r="B157995">
        <v>3987.5920204193799</v>
      </c>
      <c r="C157995">
        <v>2574.9647885720401</v>
      </c>
    </row>
    <row r="157996" spans="1:3" x14ac:dyDescent="0.25">
      <c r="A157996">
        <v>157994</v>
      </c>
      <c r="B157996">
        <v>2366.49650885048</v>
      </c>
      <c r="C157996">
        <v>1322.3313717261699</v>
      </c>
    </row>
    <row r="157997" spans="1:3" x14ac:dyDescent="0.25">
      <c r="A157997">
        <v>157995</v>
      </c>
      <c r="B157997">
        <v>4576.4442742443698</v>
      </c>
      <c r="C157997">
        <v>2727.6717399044301</v>
      </c>
    </row>
    <row r="157998" spans="1:3" x14ac:dyDescent="0.25">
      <c r="A157998">
        <v>157996</v>
      </c>
      <c r="B157998">
        <v>1982.3542054683901</v>
      </c>
      <c r="C157998">
        <v>2385.6754028284299</v>
      </c>
    </row>
    <row r="157999" spans="1:3" x14ac:dyDescent="0.25">
      <c r="A157999">
        <v>157997</v>
      </c>
      <c r="B157999">
        <v>3978.2164302825599</v>
      </c>
      <c r="C157999">
        <v>734.08791914727294</v>
      </c>
    </row>
    <row r="158000" spans="1:3" x14ac:dyDescent="0.25">
      <c r="A158000">
        <v>157998</v>
      </c>
      <c r="B158000">
        <v>3850.3042384840901</v>
      </c>
      <c r="C158000">
        <v>822.61898627434903</v>
      </c>
    </row>
    <row r="158001" spans="1:3" x14ac:dyDescent="0.25">
      <c r="A158001">
        <v>157999</v>
      </c>
      <c r="B158001">
        <v>2017.2118507653099</v>
      </c>
      <c r="C158001">
        <v>1459.5727012408299</v>
      </c>
    </row>
    <row r="158002" spans="1:3" x14ac:dyDescent="0.25">
      <c r="A158002">
        <v>158000</v>
      </c>
      <c r="B158002">
        <v>855.81794963885193</v>
      </c>
      <c r="C158002">
        <v>3034.3049750141099</v>
      </c>
    </row>
    <row r="158003" spans="1:3" x14ac:dyDescent="0.25">
      <c r="A158003">
        <v>158001</v>
      </c>
      <c r="B158003">
        <v>1325.79564780445</v>
      </c>
      <c r="C158003">
        <v>2395.5804792897202</v>
      </c>
    </row>
    <row r="158004" spans="1:3" x14ac:dyDescent="0.25">
      <c r="A158004">
        <v>158002</v>
      </c>
      <c r="B158004">
        <v>3591.1300689766899</v>
      </c>
      <c r="C158004">
        <v>3155.0157499987799</v>
      </c>
    </row>
    <row r="158005" spans="1:3" x14ac:dyDescent="0.25">
      <c r="A158005">
        <v>158003</v>
      </c>
      <c r="B158005">
        <v>977.13759627999696</v>
      </c>
      <c r="C158005">
        <v>1664.40089748888</v>
      </c>
    </row>
    <row r="158006" spans="1:3" x14ac:dyDescent="0.25">
      <c r="A158006">
        <v>158004</v>
      </c>
      <c r="B158006">
        <v>951.43500514365599</v>
      </c>
      <c r="C158006">
        <v>1535.56787678551</v>
      </c>
    </row>
    <row r="158007" spans="1:3" x14ac:dyDescent="0.25">
      <c r="A158007">
        <v>158005</v>
      </c>
      <c r="B158007">
        <v>1401.3128823458401</v>
      </c>
      <c r="C158007">
        <v>901.87718790499696</v>
      </c>
    </row>
    <row r="158008" spans="1:3" x14ac:dyDescent="0.25">
      <c r="A158008">
        <v>158006</v>
      </c>
      <c r="B158008">
        <v>3789.2580115424798</v>
      </c>
      <c r="C158008">
        <v>3388.2066271684198</v>
      </c>
    </row>
    <row r="158009" spans="1:3" x14ac:dyDescent="0.25">
      <c r="A158009">
        <v>158007</v>
      </c>
      <c r="B158009">
        <v>4439.7493655119706</v>
      </c>
      <c r="C158009">
        <v>1152.77408022502</v>
      </c>
    </row>
    <row r="158010" spans="1:3" x14ac:dyDescent="0.25">
      <c r="A158010">
        <v>158008</v>
      </c>
      <c r="B158010">
        <v>2582.2863666807102</v>
      </c>
      <c r="C158010">
        <v>123.912219781039</v>
      </c>
    </row>
    <row r="158011" spans="1:3" x14ac:dyDescent="0.25">
      <c r="A158011">
        <v>158009</v>
      </c>
      <c r="B158011">
        <v>3370.1315425274902</v>
      </c>
      <c r="C158011">
        <v>2977.5648958890101</v>
      </c>
    </row>
    <row r="158012" spans="1:3" x14ac:dyDescent="0.25">
      <c r="A158012">
        <v>158010</v>
      </c>
      <c r="B158012">
        <v>2769.56155724571</v>
      </c>
      <c r="C158012">
        <v>1010.03374020524</v>
      </c>
    </row>
    <row r="158013" spans="1:3" x14ac:dyDescent="0.25">
      <c r="A158013">
        <v>158011</v>
      </c>
      <c r="B158013">
        <v>3987.4048267317999</v>
      </c>
      <c r="C158013">
        <v>721.3527853087711</v>
      </c>
    </row>
    <row r="158014" spans="1:3" x14ac:dyDescent="0.25">
      <c r="A158014">
        <v>158012</v>
      </c>
      <c r="B158014">
        <v>2034.10919300568</v>
      </c>
      <c r="C158014">
        <v>2390.16267175654</v>
      </c>
    </row>
    <row r="158015" spans="1:3" x14ac:dyDescent="0.25">
      <c r="A158015">
        <v>158013</v>
      </c>
      <c r="B158015">
        <v>2838.98012994497</v>
      </c>
      <c r="C158015">
        <v>2673.3919983222199</v>
      </c>
    </row>
    <row r="158016" spans="1:3" x14ac:dyDescent="0.25">
      <c r="A158016">
        <v>158014</v>
      </c>
      <c r="B158016">
        <v>1550.0355706161999</v>
      </c>
      <c r="C158016">
        <v>3192.1845119403802</v>
      </c>
    </row>
    <row r="158017" spans="1:3" x14ac:dyDescent="0.25">
      <c r="A158017">
        <v>158015</v>
      </c>
      <c r="B158017">
        <v>4390.0523415474099</v>
      </c>
      <c r="C158017">
        <v>984.30179965466505</v>
      </c>
    </row>
    <row r="158018" spans="1:3" x14ac:dyDescent="0.25">
      <c r="A158018">
        <v>158016</v>
      </c>
      <c r="B158018">
        <v>3677.968288792561</v>
      </c>
      <c r="C158018">
        <v>2059.4655919552501</v>
      </c>
    </row>
    <row r="158019" spans="1:3" x14ac:dyDescent="0.25">
      <c r="A158019">
        <v>158017</v>
      </c>
      <c r="B158019">
        <v>485.41046229068297</v>
      </c>
      <c r="C158019">
        <v>2706.3258555088501</v>
      </c>
    </row>
    <row r="158020" spans="1:3" x14ac:dyDescent="0.25">
      <c r="A158020">
        <v>158018</v>
      </c>
      <c r="B158020">
        <v>1070.9223633408101</v>
      </c>
      <c r="C158020">
        <v>3273.3977701452</v>
      </c>
    </row>
    <row r="158021" spans="1:3" x14ac:dyDescent="0.25">
      <c r="A158021">
        <v>158019</v>
      </c>
      <c r="B158021">
        <v>2300.46775181369</v>
      </c>
      <c r="C158021">
        <v>2084.5433648963999</v>
      </c>
    </row>
    <row r="158022" spans="1:3" x14ac:dyDescent="0.25">
      <c r="A158022">
        <v>158020</v>
      </c>
      <c r="B158022">
        <v>2971.3406306066299</v>
      </c>
      <c r="C158022">
        <v>363.27609875689598</v>
      </c>
    </row>
    <row r="158023" spans="1:3" x14ac:dyDescent="0.25">
      <c r="A158023">
        <v>158021</v>
      </c>
      <c r="B158023">
        <v>3792.1217733813201</v>
      </c>
      <c r="C158023">
        <v>614.39836215899402</v>
      </c>
    </row>
    <row r="158024" spans="1:3" x14ac:dyDescent="0.25">
      <c r="A158024">
        <v>158022</v>
      </c>
      <c r="B158024">
        <v>380.36913193074298</v>
      </c>
      <c r="C158024">
        <v>3245.9955648260802</v>
      </c>
    </row>
    <row r="158025" spans="1:3" x14ac:dyDescent="0.25">
      <c r="A158025">
        <v>158023</v>
      </c>
      <c r="B158025">
        <v>3042.8574988668402</v>
      </c>
      <c r="C158025">
        <v>36.358168521993299</v>
      </c>
    </row>
    <row r="158026" spans="1:3" x14ac:dyDescent="0.25">
      <c r="A158026">
        <v>158024</v>
      </c>
      <c r="B158026">
        <v>2213.9687010852199</v>
      </c>
      <c r="C158026">
        <v>1334.2740793617099</v>
      </c>
    </row>
    <row r="158027" spans="1:3" x14ac:dyDescent="0.25">
      <c r="A158027">
        <v>158025</v>
      </c>
      <c r="B158027">
        <v>301.219136950463</v>
      </c>
      <c r="C158027">
        <v>3326.34956660836</v>
      </c>
    </row>
    <row r="158028" spans="1:3" x14ac:dyDescent="0.25">
      <c r="A158028">
        <v>158026</v>
      </c>
      <c r="B158028">
        <v>2998.2913227067702</v>
      </c>
      <c r="C158028">
        <v>2500.18698541206</v>
      </c>
    </row>
    <row r="158029" spans="1:3" x14ac:dyDescent="0.25">
      <c r="A158029">
        <v>158027</v>
      </c>
      <c r="B158029">
        <v>3821.4385212644702</v>
      </c>
      <c r="C158029">
        <v>2100.2942403869502</v>
      </c>
    </row>
    <row r="158030" spans="1:3" x14ac:dyDescent="0.25">
      <c r="A158030">
        <v>158028</v>
      </c>
      <c r="B158030">
        <v>4603.50554381046</v>
      </c>
      <c r="C158030">
        <v>1115.02797783403</v>
      </c>
    </row>
    <row r="158031" spans="1:3" x14ac:dyDescent="0.25">
      <c r="A158031">
        <v>158029</v>
      </c>
      <c r="B158031">
        <v>157.92664616355199</v>
      </c>
      <c r="C158031">
        <v>623.54181787405503</v>
      </c>
    </row>
    <row r="158032" spans="1:3" x14ac:dyDescent="0.25">
      <c r="A158032">
        <v>158030</v>
      </c>
      <c r="B158032">
        <v>2811.1638926002402</v>
      </c>
      <c r="C158032">
        <v>492.464111058855</v>
      </c>
    </row>
    <row r="158033" spans="1:3" x14ac:dyDescent="0.25">
      <c r="A158033">
        <v>158031</v>
      </c>
      <c r="B158033">
        <v>731.06243839866499</v>
      </c>
      <c r="C158033">
        <v>1071.6134663616101</v>
      </c>
    </row>
    <row r="158034" spans="1:3" x14ac:dyDescent="0.25">
      <c r="A158034">
        <v>158032</v>
      </c>
      <c r="B158034">
        <v>2548.4831539442498</v>
      </c>
      <c r="C158034">
        <v>298.13132449192699</v>
      </c>
    </row>
    <row r="158035" spans="1:3" x14ac:dyDescent="0.25">
      <c r="A158035">
        <v>158033</v>
      </c>
      <c r="B158035">
        <v>4406.3802203751902</v>
      </c>
      <c r="C158035">
        <v>126.014959462158</v>
      </c>
    </row>
    <row r="158036" spans="1:3" x14ac:dyDescent="0.25">
      <c r="A158036">
        <v>158034</v>
      </c>
      <c r="B158036">
        <v>4154.1419398729786</v>
      </c>
      <c r="C158036">
        <v>2246.2328678464701</v>
      </c>
    </row>
    <row r="158037" spans="1:3" x14ac:dyDescent="0.25">
      <c r="A158037">
        <v>158035</v>
      </c>
      <c r="B158037">
        <v>4400.0820683708598</v>
      </c>
      <c r="C158037">
        <v>2468.68006007945</v>
      </c>
    </row>
    <row r="158038" spans="1:3" x14ac:dyDescent="0.25">
      <c r="A158038">
        <v>158036</v>
      </c>
      <c r="B158038">
        <v>4420.2359698454502</v>
      </c>
      <c r="C158038">
        <v>519.63367468238403</v>
      </c>
    </row>
    <row r="158039" spans="1:3" x14ac:dyDescent="0.25">
      <c r="A158039">
        <v>158037</v>
      </c>
      <c r="B158039">
        <v>1903.4006269947099</v>
      </c>
      <c r="C158039">
        <v>2655.9310131229499</v>
      </c>
    </row>
    <row r="158040" spans="1:3" x14ac:dyDescent="0.25">
      <c r="A158040">
        <v>158038</v>
      </c>
      <c r="B158040">
        <v>3057.2071670502201</v>
      </c>
      <c r="C158040">
        <v>2068.8452156641702</v>
      </c>
    </row>
    <row r="158041" spans="1:3" x14ac:dyDescent="0.25">
      <c r="A158041">
        <v>158039</v>
      </c>
      <c r="B158041">
        <v>4672.0094219857792</v>
      </c>
      <c r="C158041">
        <v>2083.4004966552002</v>
      </c>
    </row>
    <row r="158042" spans="1:3" x14ac:dyDescent="0.25">
      <c r="A158042">
        <v>158040</v>
      </c>
      <c r="B158042">
        <v>5046.1228662015792</v>
      </c>
      <c r="C158042">
        <v>3326.2024353433899</v>
      </c>
    </row>
    <row r="158043" spans="1:3" x14ac:dyDescent="0.25">
      <c r="A158043">
        <v>158041</v>
      </c>
      <c r="B158043">
        <v>4831.2703788076706</v>
      </c>
      <c r="C158043">
        <v>1994.5123517003999</v>
      </c>
    </row>
    <row r="158044" spans="1:3" x14ac:dyDescent="0.25">
      <c r="A158044">
        <v>158042</v>
      </c>
      <c r="B158044">
        <v>4182.0305270538001</v>
      </c>
      <c r="C158044">
        <v>2872.5579709047502</v>
      </c>
    </row>
    <row r="158045" spans="1:3" x14ac:dyDescent="0.25">
      <c r="A158045">
        <v>158043</v>
      </c>
      <c r="B158045">
        <v>4845.9775135841601</v>
      </c>
      <c r="C158045">
        <v>1800.4312941222099</v>
      </c>
    </row>
    <row r="158046" spans="1:3" x14ac:dyDescent="0.25">
      <c r="A158046">
        <v>158044</v>
      </c>
      <c r="B158046">
        <v>424.41163758407089</v>
      </c>
      <c r="C158046">
        <v>2655.5202478849601</v>
      </c>
    </row>
    <row r="158047" spans="1:3" x14ac:dyDescent="0.25">
      <c r="A158047">
        <v>158045</v>
      </c>
      <c r="B158047">
        <v>1114.9600744229499</v>
      </c>
      <c r="C158047">
        <v>2869.4551926936801</v>
      </c>
    </row>
    <row r="158048" spans="1:3" x14ac:dyDescent="0.25">
      <c r="A158048">
        <v>158046</v>
      </c>
      <c r="B158048">
        <v>2308.3610819301598</v>
      </c>
      <c r="C158048">
        <v>494.67503452372603</v>
      </c>
    </row>
    <row r="158049" spans="1:3" x14ac:dyDescent="0.25">
      <c r="A158049">
        <v>158047</v>
      </c>
      <c r="B158049">
        <v>3069.5343171037798</v>
      </c>
      <c r="C158049">
        <v>3267.2280737553301</v>
      </c>
    </row>
    <row r="158050" spans="1:3" x14ac:dyDescent="0.25">
      <c r="A158050">
        <v>158048</v>
      </c>
      <c r="B158050">
        <v>2686.4688967574398</v>
      </c>
      <c r="C158050">
        <v>138.24422882523399</v>
      </c>
    </row>
    <row r="158051" spans="1:3" x14ac:dyDescent="0.25">
      <c r="A158051">
        <v>158049</v>
      </c>
      <c r="B158051">
        <v>4284.9218212552096</v>
      </c>
      <c r="C158051">
        <v>380.17004150750699</v>
      </c>
    </row>
    <row r="158052" spans="1:3" x14ac:dyDescent="0.25">
      <c r="A158052">
        <v>158050</v>
      </c>
      <c r="B158052">
        <v>4354.6119605555896</v>
      </c>
      <c r="C158052">
        <v>1577.47787563618</v>
      </c>
    </row>
    <row r="158053" spans="1:3" x14ac:dyDescent="0.25">
      <c r="A158053">
        <v>158051</v>
      </c>
      <c r="B158053">
        <v>1874.08781924504</v>
      </c>
      <c r="C158053">
        <v>2225.8048310919798</v>
      </c>
    </row>
    <row r="158054" spans="1:3" x14ac:dyDescent="0.25">
      <c r="A158054">
        <v>158052</v>
      </c>
      <c r="B158054">
        <v>2527.2350409761798</v>
      </c>
      <c r="C158054">
        <v>1122.7713841940399</v>
      </c>
    </row>
    <row r="158055" spans="1:3" x14ac:dyDescent="0.25">
      <c r="A158055">
        <v>158053</v>
      </c>
      <c r="B158055">
        <v>4546.8922805266702</v>
      </c>
      <c r="C158055">
        <v>1741.5877234766799</v>
      </c>
    </row>
    <row r="158056" spans="1:3" x14ac:dyDescent="0.25">
      <c r="A158056">
        <v>158054</v>
      </c>
      <c r="B158056">
        <v>4540.16336402859</v>
      </c>
      <c r="C158056">
        <v>1298.56691323012</v>
      </c>
    </row>
    <row r="158057" spans="1:3" x14ac:dyDescent="0.25">
      <c r="A158057">
        <v>158055</v>
      </c>
      <c r="B158057">
        <v>4641.1269167422706</v>
      </c>
      <c r="C158057">
        <v>2357.1578803212701</v>
      </c>
    </row>
    <row r="158058" spans="1:3" x14ac:dyDescent="0.25">
      <c r="A158058">
        <v>158056</v>
      </c>
      <c r="B158058">
        <v>3556.23645697456</v>
      </c>
      <c r="C158058">
        <v>2467.4878336157399</v>
      </c>
    </row>
    <row r="158059" spans="1:3" x14ac:dyDescent="0.25">
      <c r="A158059">
        <v>158057</v>
      </c>
      <c r="B158059">
        <v>2928.3900474708798</v>
      </c>
      <c r="C158059">
        <v>3252.0580582238199</v>
      </c>
    </row>
    <row r="158060" spans="1:3" x14ac:dyDescent="0.25">
      <c r="A158060">
        <v>158058</v>
      </c>
      <c r="B158060">
        <v>65.654763761110203</v>
      </c>
      <c r="C158060">
        <v>2202.23192425241</v>
      </c>
    </row>
    <row r="158061" spans="1:3" x14ac:dyDescent="0.25">
      <c r="A158061">
        <v>158059</v>
      </c>
      <c r="B158061">
        <v>3861.7307913170398</v>
      </c>
      <c r="C158061">
        <v>1694.8115351578299</v>
      </c>
    </row>
    <row r="158062" spans="1:3" x14ac:dyDescent="0.25">
      <c r="A158062">
        <v>158060</v>
      </c>
      <c r="B158062">
        <v>4322.8637074223707</v>
      </c>
      <c r="C158062">
        <v>98.803856304933092</v>
      </c>
    </row>
    <row r="158063" spans="1:3" x14ac:dyDescent="0.25">
      <c r="A158063">
        <v>158061</v>
      </c>
      <c r="B158063">
        <v>782.37456548817397</v>
      </c>
      <c r="C158063">
        <v>1341.83016744559</v>
      </c>
    </row>
    <row r="158064" spans="1:3" x14ac:dyDescent="0.25">
      <c r="A158064">
        <v>158062</v>
      </c>
      <c r="B158064">
        <v>1414.3732145250301</v>
      </c>
      <c r="C158064">
        <v>2284.9684521931699</v>
      </c>
    </row>
    <row r="158065" spans="1:3" x14ac:dyDescent="0.25">
      <c r="A158065">
        <v>158063</v>
      </c>
      <c r="B158065">
        <v>2924.7905335574401</v>
      </c>
      <c r="C158065">
        <v>486.29521842981097</v>
      </c>
    </row>
    <row r="158066" spans="1:3" x14ac:dyDescent="0.25">
      <c r="A158066">
        <v>158064</v>
      </c>
      <c r="B158066">
        <v>3333.8856635134198</v>
      </c>
      <c r="C158066">
        <v>2974.3021868585201</v>
      </c>
    </row>
    <row r="158067" spans="1:3" x14ac:dyDescent="0.25">
      <c r="A158067">
        <v>158065</v>
      </c>
      <c r="B158067">
        <v>3046.35094958132</v>
      </c>
      <c r="C158067">
        <v>1790.4843302997699</v>
      </c>
    </row>
    <row r="158068" spans="1:3" x14ac:dyDescent="0.25">
      <c r="A158068">
        <v>158066</v>
      </c>
      <c r="B158068">
        <v>4614.0999844245398</v>
      </c>
      <c r="C158068">
        <v>2598.9167725533098</v>
      </c>
    </row>
    <row r="158069" spans="1:3" x14ac:dyDescent="0.25">
      <c r="A158069">
        <v>158067</v>
      </c>
      <c r="B158069">
        <v>628.68762422111604</v>
      </c>
      <c r="C158069">
        <v>357.00532518464001</v>
      </c>
    </row>
    <row r="158070" spans="1:3" x14ac:dyDescent="0.25">
      <c r="A158070">
        <v>158068</v>
      </c>
      <c r="B158070">
        <v>4920.3540280161496</v>
      </c>
      <c r="C158070">
        <v>636.57099451981901</v>
      </c>
    </row>
    <row r="158071" spans="1:3" x14ac:dyDescent="0.25">
      <c r="A158071">
        <v>158069</v>
      </c>
      <c r="B158071">
        <v>3041.6464248841899</v>
      </c>
      <c r="C158071">
        <v>840.76102052919998</v>
      </c>
    </row>
    <row r="158072" spans="1:3" x14ac:dyDescent="0.25">
      <c r="A158072">
        <v>158070</v>
      </c>
      <c r="B158072">
        <v>702.94607781195998</v>
      </c>
      <c r="C158072">
        <v>3091.73086062625</v>
      </c>
    </row>
    <row r="158073" spans="1:3" x14ac:dyDescent="0.25">
      <c r="A158073">
        <v>158071</v>
      </c>
      <c r="B158073">
        <v>2229.97457866587</v>
      </c>
      <c r="C158073">
        <v>213.31792271908401</v>
      </c>
    </row>
    <row r="158074" spans="1:3" x14ac:dyDescent="0.25">
      <c r="A158074">
        <v>158072</v>
      </c>
      <c r="B158074">
        <v>1057.0095748527301</v>
      </c>
      <c r="C158074">
        <v>3219.6507356655102</v>
      </c>
    </row>
    <row r="158075" spans="1:3" x14ac:dyDescent="0.25">
      <c r="A158075">
        <v>158073</v>
      </c>
      <c r="B158075">
        <v>463.11862132293999</v>
      </c>
      <c r="C158075">
        <v>3347.3547871103401</v>
      </c>
    </row>
    <row r="158076" spans="1:3" x14ac:dyDescent="0.25">
      <c r="A158076">
        <v>158074</v>
      </c>
      <c r="B158076">
        <v>2911.0727720808</v>
      </c>
      <c r="C158076">
        <v>502.60253173950798</v>
      </c>
    </row>
    <row r="158077" spans="1:3" x14ac:dyDescent="0.25">
      <c r="A158077">
        <v>158075</v>
      </c>
      <c r="B158077">
        <v>2565.138148734</v>
      </c>
      <c r="C158077">
        <v>1645.8630635966999</v>
      </c>
    </row>
    <row r="158078" spans="1:3" x14ac:dyDescent="0.25">
      <c r="A158078">
        <v>158076</v>
      </c>
      <c r="B158078">
        <v>3981.2234072871711</v>
      </c>
      <c r="C158078">
        <v>3121.8560820847902</v>
      </c>
    </row>
    <row r="158079" spans="1:3" x14ac:dyDescent="0.25">
      <c r="A158079">
        <v>158077</v>
      </c>
      <c r="B158079">
        <v>2819.0568422136889</v>
      </c>
      <c r="C158079">
        <v>3106.4302168658901</v>
      </c>
    </row>
    <row r="158080" spans="1:3" x14ac:dyDescent="0.25">
      <c r="A158080">
        <v>158078</v>
      </c>
      <c r="B158080">
        <v>3268.4936772209899</v>
      </c>
      <c r="C158080">
        <v>2813.9595433541799</v>
      </c>
    </row>
    <row r="158081" spans="1:3" x14ac:dyDescent="0.25">
      <c r="A158081">
        <v>158079</v>
      </c>
      <c r="B158081">
        <v>3718.4761244234601</v>
      </c>
      <c r="C158081">
        <v>3312.0937059726698</v>
      </c>
    </row>
    <row r="158082" spans="1:3" x14ac:dyDescent="0.25">
      <c r="A158082">
        <v>158080</v>
      </c>
      <c r="B158082">
        <v>3248.5675517817099</v>
      </c>
      <c r="C158082">
        <v>1926.0379018010001</v>
      </c>
    </row>
    <row r="158083" spans="1:3" x14ac:dyDescent="0.25">
      <c r="A158083">
        <v>158081</v>
      </c>
      <c r="B158083">
        <v>1428.8698679019301</v>
      </c>
      <c r="C158083">
        <v>957.59112456087712</v>
      </c>
    </row>
    <row r="158084" spans="1:3" x14ac:dyDescent="0.25">
      <c r="A158084">
        <v>158082</v>
      </c>
      <c r="B158084">
        <v>418.27314049963201</v>
      </c>
      <c r="C158084">
        <v>3379.2024957691401</v>
      </c>
    </row>
    <row r="158085" spans="1:3" x14ac:dyDescent="0.25">
      <c r="A158085">
        <v>158083</v>
      </c>
      <c r="B158085">
        <v>600.53757239640299</v>
      </c>
      <c r="C158085">
        <v>2288.4370009293102</v>
      </c>
    </row>
    <row r="158086" spans="1:3" x14ac:dyDescent="0.25">
      <c r="A158086">
        <v>158084</v>
      </c>
      <c r="B158086">
        <v>1328.85757157995</v>
      </c>
      <c r="C158086">
        <v>2900.13890072395</v>
      </c>
    </row>
    <row r="158087" spans="1:3" x14ac:dyDescent="0.25">
      <c r="A158087">
        <v>158085</v>
      </c>
      <c r="B158087">
        <v>525.84314149183797</v>
      </c>
      <c r="C158087">
        <v>1051.3650961728299</v>
      </c>
    </row>
    <row r="158088" spans="1:3" x14ac:dyDescent="0.25">
      <c r="A158088">
        <v>158086</v>
      </c>
      <c r="B158088">
        <v>2571.4006697237</v>
      </c>
      <c r="C158088">
        <v>1594.6719084633801</v>
      </c>
    </row>
    <row r="158089" spans="1:3" x14ac:dyDescent="0.25">
      <c r="A158089">
        <v>158087</v>
      </c>
      <c r="B158089">
        <v>4450.1119002967698</v>
      </c>
      <c r="C158089">
        <v>864.72091203343598</v>
      </c>
    </row>
    <row r="158090" spans="1:3" x14ac:dyDescent="0.25">
      <c r="A158090">
        <v>158088</v>
      </c>
      <c r="B158090">
        <v>2269.23247769208</v>
      </c>
      <c r="C158090">
        <v>1807.35600229497</v>
      </c>
    </row>
    <row r="158091" spans="1:3" x14ac:dyDescent="0.25">
      <c r="A158091">
        <v>158089</v>
      </c>
      <c r="B158091">
        <v>2247.0353381066302</v>
      </c>
      <c r="C158091">
        <v>420.91470110813498</v>
      </c>
    </row>
    <row r="158092" spans="1:3" x14ac:dyDescent="0.25">
      <c r="A158092">
        <v>158090</v>
      </c>
      <c r="B158092">
        <v>2529.6739971787702</v>
      </c>
      <c r="C158092">
        <v>312.34666534524098</v>
      </c>
    </row>
    <row r="158093" spans="1:3" x14ac:dyDescent="0.25">
      <c r="A158093">
        <v>158091</v>
      </c>
      <c r="B158093">
        <v>4043.1242077126099</v>
      </c>
      <c r="C158093">
        <v>2318.87165978231</v>
      </c>
    </row>
    <row r="158094" spans="1:3" x14ac:dyDescent="0.25">
      <c r="A158094">
        <v>158092</v>
      </c>
      <c r="B158094">
        <v>1454.68764685527</v>
      </c>
      <c r="C158094">
        <v>2661.1715383608798</v>
      </c>
    </row>
    <row r="158095" spans="1:3" x14ac:dyDescent="0.25">
      <c r="A158095">
        <v>158093</v>
      </c>
      <c r="B158095">
        <v>3900.6734145586702</v>
      </c>
      <c r="C158095">
        <v>3220.94549564419</v>
      </c>
    </row>
    <row r="158096" spans="1:3" x14ac:dyDescent="0.25">
      <c r="A158096">
        <v>158094</v>
      </c>
      <c r="B158096">
        <v>3416.2951197038501</v>
      </c>
      <c r="C158096">
        <v>3086.6668095510299</v>
      </c>
    </row>
    <row r="158097" spans="1:3" x14ac:dyDescent="0.25">
      <c r="A158097">
        <v>158095</v>
      </c>
      <c r="B158097">
        <v>1191.44984993823</v>
      </c>
      <c r="C158097">
        <v>2785.6536940757601</v>
      </c>
    </row>
    <row r="158098" spans="1:3" x14ac:dyDescent="0.25">
      <c r="A158098">
        <v>158096</v>
      </c>
      <c r="B158098">
        <v>4873.9584291556894</v>
      </c>
      <c r="C158098">
        <v>1749.23312885835</v>
      </c>
    </row>
    <row r="158099" spans="1:3" x14ac:dyDescent="0.25">
      <c r="A158099">
        <v>158097</v>
      </c>
      <c r="B158099">
        <v>968.74708288779095</v>
      </c>
      <c r="C158099">
        <v>1280.7910611469499</v>
      </c>
    </row>
    <row r="158100" spans="1:3" x14ac:dyDescent="0.25">
      <c r="A158100">
        <v>158098</v>
      </c>
      <c r="B158100">
        <v>3687.9876433055902</v>
      </c>
      <c r="C158100">
        <v>714.80018268820209</v>
      </c>
    </row>
    <row r="158101" spans="1:3" x14ac:dyDescent="0.25">
      <c r="A158101">
        <v>158099</v>
      </c>
      <c r="B158101">
        <v>1361.4025727882699</v>
      </c>
      <c r="C158101">
        <v>3027.91190168393</v>
      </c>
    </row>
    <row r="158102" spans="1:3" x14ac:dyDescent="0.25">
      <c r="A158102">
        <v>158100</v>
      </c>
      <c r="B158102">
        <v>202.77201890581301</v>
      </c>
      <c r="C158102">
        <v>2320.1186658202801</v>
      </c>
    </row>
    <row r="158103" spans="1:3" x14ac:dyDescent="0.25">
      <c r="A158103">
        <v>158101</v>
      </c>
      <c r="B158103">
        <v>273.13153201317402</v>
      </c>
      <c r="C158103">
        <v>3100.0955363205799</v>
      </c>
    </row>
    <row r="158104" spans="1:3" x14ac:dyDescent="0.25">
      <c r="A158104">
        <v>158102</v>
      </c>
      <c r="B158104">
        <v>4011.7243918905901</v>
      </c>
      <c r="C158104">
        <v>2017.65055068621</v>
      </c>
    </row>
    <row r="158105" spans="1:3" x14ac:dyDescent="0.25">
      <c r="A158105">
        <v>158103</v>
      </c>
      <c r="B158105">
        <v>3261.4616437290701</v>
      </c>
      <c r="C158105">
        <v>3097.5869608927301</v>
      </c>
    </row>
    <row r="158106" spans="1:3" x14ac:dyDescent="0.25">
      <c r="A158106">
        <v>158104</v>
      </c>
      <c r="B158106">
        <v>1078.80327392457</v>
      </c>
      <c r="C158106">
        <v>1619.8082439719101</v>
      </c>
    </row>
    <row r="158107" spans="1:3" x14ac:dyDescent="0.25">
      <c r="A158107">
        <v>158105</v>
      </c>
      <c r="B158107">
        <v>471.96805728273699</v>
      </c>
      <c r="C158107">
        <v>2918.2767181007298</v>
      </c>
    </row>
    <row r="158108" spans="1:3" x14ac:dyDescent="0.25">
      <c r="A158108">
        <v>158106</v>
      </c>
      <c r="B158108">
        <v>4983.1023874091707</v>
      </c>
      <c r="C158108">
        <v>2915.71568150658</v>
      </c>
    </row>
    <row r="158109" spans="1:3" x14ac:dyDescent="0.25">
      <c r="A158109">
        <v>158107</v>
      </c>
      <c r="B158109">
        <v>1306.04583307851</v>
      </c>
      <c r="C158109">
        <v>1359.7492135284199</v>
      </c>
    </row>
    <row r="158110" spans="1:3" x14ac:dyDescent="0.25">
      <c r="A158110">
        <v>158108</v>
      </c>
      <c r="B158110">
        <v>536.85128991613794</v>
      </c>
      <c r="C158110">
        <v>271.62957542693499</v>
      </c>
    </row>
    <row r="158111" spans="1:3" x14ac:dyDescent="0.25">
      <c r="A158111">
        <v>158109</v>
      </c>
      <c r="B158111">
        <v>4281.8014202519698</v>
      </c>
      <c r="C158111">
        <v>2497.3491990236698</v>
      </c>
    </row>
    <row r="158112" spans="1:3" x14ac:dyDescent="0.25">
      <c r="A158112">
        <v>158110</v>
      </c>
      <c r="B158112">
        <v>4174.6562041831894</v>
      </c>
      <c r="C158112">
        <v>2292.2083891818302</v>
      </c>
    </row>
    <row r="158113" spans="1:3" x14ac:dyDescent="0.25">
      <c r="A158113">
        <v>158111</v>
      </c>
      <c r="B158113">
        <v>637.32272478836501</v>
      </c>
      <c r="C158113">
        <v>2929.0379791250998</v>
      </c>
    </row>
    <row r="158114" spans="1:3" x14ac:dyDescent="0.25">
      <c r="A158114">
        <v>158112</v>
      </c>
      <c r="B158114">
        <v>463.82136156117298</v>
      </c>
      <c r="C158114">
        <v>3041.9760564643602</v>
      </c>
    </row>
    <row r="158115" spans="1:3" x14ac:dyDescent="0.25">
      <c r="A158115">
        <v>158113</v>
      </c>
      <c r="B158115">
        <v>4716.8637733999603</v>
      </c>
      <c r="C158115">
        <v>1961.7096571309301</v>
      </c>
    </row>
    <row r="158116" spans="1:3" x14ac:dyDescent="0.25">
      <c r="A158116">
        <v>158114</v>
      </c>
      <c r="B158116">
        <v>1209.5704380981199</v>
      </c>
      <c r="C158116">
        <v>3389.898062157019</v>
      </c>
    </row>
    <row r="158117" spans="1:3" x14ac:dyDescent="0.25">
      <c r="A158117">
        <v>158115</v>
      </c>
      <c r="B158117">
        <v>3677.1861690317301</v>
      </c>
      <c r="C158117">
        <v>2913.9466701094202</v>
      </c>
    </row>
    <row r="158118" spans="1:3" x14ac:dyDescent="0.25">
      <c r="A158118">
        <v>158116</v>
      </c>
      <c r="B158118">
        <v>1756.98826267656</v>
      </c>
      <c r="C158118">
        <v>711.84840302950306</v>
      </c>
    </row>
    <row r="158119" spans="1:3" x14ac:dyDescent="0.25">
      <c r="A158119">
        <v>158117</v>
      </c>
      <c r="B158119">
        <v>307.57997467448399</v>
      </c>
      <c r="C158119">
        <v>2995.22992775068</v>
      </c>
    </row>
    <row r="158120" spans="1:3" x14ac:dyDescent="0.25">
      <c r="A158120">
        <v>158118</v>
      </c>
      <c r="B158120">
        <v>4575.5323509435502</v>
      </c>
      <c r="C158120">
        <v>3305.4828776173899</v>
      </c>
    </row>
    <row r="158121" spans="1:3" x14ac:dyDescent="0.25">
      <c r="A158121">
        <v>158119</v>
      </c>
      <c r="B158121">
        <v>4373.2891448766304</v>
      </c>
      <c r="C158121">
        <v>914.47235484450198</v>
      </c>
    </row>
    <row r="158122" spans="1:3" x14ac:dyDescent="0.25">
      <c r="A158122">
        <v>158120</v>
      </c>
      <c r="B158122">
        <v>708.233914738934</v>
      </c>
      <c r="C158122">
        <v>545.07004505968303</v>
      </c>
    </row>
    <row r="158123" spans="1:3" x14ac:dyDescent="0.25">
      <c r="A158123">
        <v>158121</v>
      </c>
      <c r="B158123">
        <v>3371.1071842030401</v>
      </c>
      <c r="C158123">
        <v>2009.38981971464</v>
      </c>
    </row>
    <row r="158124" spans="1:3" x14ac:dyDescent="0.25">
      <c r="A158124">
        <v>158122</v>
      </c>
      <c r="B158124">
        <v>787.33375046776098</v>
      </c>
      <c r="C158124">
        <v>3216.48111453209</v>
      </c>
    </row>
    <row r="158125" spans="1:3" x14ac:dyDescent="0.25">
      <c r="A158125">
        <v>158123</v>
      </c>
      <c r="B158125">
        <v>4365.2610036313999</v>
      </c>
      <c r="C158125">
        <v>521.17420432114011</v>
      </c>
    </row>
    <row r="158126" spans="1:3" x14ac:dyDescent="0.25">
      <c r="A158126">
        <v>158124</v>
      </c>
      <c r="B158126">
        <v>2671.64273283484</v>
      </c>
      <c r="C158126">
        <v>1681.37980586654</v>
      </c>
    </row>
    <row r="158127" spans="1:3" x14ac:dyDescent="0.25">
      <c r="A158127">
        <v>158125</v>
      </c>
      <c r="B158127">
        <v>2916.2859885243101</v>
      </c>
      <c r="C158127">
        <v>1094.18732124903</v>
      </c>
    </row>
    <row r="158128" spans="1:3" x14ac:dyDescent="0.25">
      <c r="A158128">
        <v>158126</v>
      </c>
      <c r="B158128">
        <v>2969.9222571838</v>
      </c>
      <c r="C158128">
        <v>601.74856435274501</v>
      </c>
    </row>
    <row r="158129" spans="1:3" x14ac:dyDescent="0.25">
      <c r="A158129">
        <v>158127</v>
      </c>
      <c r="B158129">
        <v>4536.2656721600606</v>
      </c>
      <c r="C158129">
        <v>372.85751144503701</v>
      </c>
    </row>
    <row r="158130" spans="1:3" x14ac:dyDescent="0.25">
      <c r="A158130">
        <v>158128</v>
      </c>
      <c r="B158130">
        <v>124.520156469322</v>
      </c>
      <c r="C158130">
        <v>3206.0183993863898</v>
      </c>
    </row>
    <row r="158131" spans="1:3" x14ac:dyDescent="0.25">
      <c r="A158131">
        <v>158129</v>
      </c>
      <c r="B158131">
        <v>2980.0902889497502</v>
      </c>
      <c r="C158131">
        <v>598.74913347977201</v>
      </c>
    </row>
    <row r="158132" spans="1:3" x14ac:dyDescent="0.25">
      <c r="A158132">
        <v>158130</v>
      </c>
      <c r="B158132">
        <v>3140.51380264502</v>
      </c>
      <c r="C158132">
        <v>2321.7745609875501</v>
      </c>
    </row>
    <row r="158133" spans="1:3" x14ac:dyDescent="0.25">
      <c r="A158133">
        <v>158131</v>
      </c>
      <c r="B158133">
        <v>2071.9227269953699</v>
      </c>
      <c r="C158133">
        <v>1139.5261986953401</v>
      </c>
    </row>
    <row r="158134" spans="1:3" x14ac:dyDescent="0.25">
      <c r="A158134">
        <v>158132</v>
      </c>
      <c r="B158134">
        <v>3928.75202844874</v>
      </c>
      <c r="C158134">
        <v>2069.2655476238301</v>
      </c>
    </row>
    <row r="158135" spans="1:3" x14ac:dyDescent="0.25">
      <c r="A158135">
        <v>158133</v>
      </c>
      <c r="B158135">
        <v>4266.5480104005701</v>
      </c>
      <c r="C158135">
        <v>181.383020517967</v>
      </c>
    </row>
    <row r="158136" spans="1:3" x14ac:dyDescent="0.25">
      <c r="A158136">
        <v>158134</v>
      </c>
      <c r="B158136">
        <v>1884.1072111882399</v>
      </c>
      <c r="C158136">
        <v>2646.83783783847</v>
      </c>
    </row>
    <row r="158137" spans="1:3" x14ac:dyDescent="0.25">
      <c r="A158137">
        <v>158135</v>
      </c>
      <c r="B158137">
        <v>3501.2786709748302</v>
      </c>
      <c r="C158137">
        <v>3081.2200060446999</v>
      </c>
    </row>
    <row r="158138" spans="1:3" x14ac:dyDescent="0.25">
      <c r="A158138">
        <v>158136</v>
      </c>
      <c r="B158138">
        <v>3318.12955736815</v>
      </c>
      <c r="C158138">
        <v>1788.6878575590699</v>
      </c>
    </row>
    <row r="158139" spans="1:3" x14ac:dyDescent="0.25">
      <c r="A158139">
        <v>158137</v>
      </c>
      <c r="B158139">
        <v>3768.0221208641101</v>
      </c>
      <c r="C158139">
        <v>2807.5801291255798</v>
      </c>
    </row>
    <row r="158140" spans="1:3" x14ac:dyDescent="0.25">
      <c r="A158140">
        <v>158138</v>
      </c>
      <c r="B158140">
        <v>4203.5138763186114</v>
      </c>
      <c r="C158140">
        <v>2812.9125217011601</v>
      </c>
    </row>
    <row r="158141" spans="1:3" x14ac:dyDescent="0.25">
      <c r="A158141">
        <v>158139</v>
      </c>
      <c r="B158141">
        <v>1965.77973921391</v>
      </c>
      <c r="C158141">
        <v>1646.3069188263401</v>
      </c>
    </row>
    <row r="158142" spans="1:3" x14ac:dyDescent="0.25">
      <c r="A158142">
        <v>158140</v>
      </c>
      <c r="B158142">
        <v>2491.9810425481301</v>
      </c>
      <c r="C158142">
        <v>97.526261857418405</v>
      </c>
    </row>
    <row r="158143" spans="1:3" x14ac:dyDescent="0.25">
      <c r="A158143">
        <v>158141</v>
      </c>
      <c r="B158143">
        <v>4687.790747692</v>
      </c>
      <c r="C158143">
        <v>2866.5651996792699</v>
      </c>
    </row>
    <row r="158144" spans="1:3" x14ac:dyDescent="0.25">
      <c r="A158144">
        <v>158142</v>
      </c>
      <c r="B158144">
        <v>1985.51671807605</v>
      </c>
      <c r="C158144">
        <v>40.5432101497681</v>
      </c>
    </row>
    <row r="158145" spans="1:3" x14ac:dyDescent="0.25">
      <c r="A158145">
        <v>158143</v>
      </c>
      <c r="B158145">
        <v>57.591007085616212</v>
      </c>
      <c r="C158145">
        <v>3164.1323417035201</v>
      </c>
    </row>
    <row r="158146" spans="1:3" x14ac:dyDescent="0.25">
      <c r="A158146">
        <v>158144</v>
      </c>
      <c r="B158146">
        <v>3071.2986336162999</v>
      </c>
      <c r="C158146">
        <v>206.95377280884401</v>
      </c>
    </row>
    <row r="158147" spans="1:3" x14ac:dyDescent="0.25">
      <c r="A158147">
        <v>158145</v>
      </c>
      <c r="B158147">
        <v>3498.1148959366101</v>
      </c>
      <c r="C158147">
        <v>2506.6980448945601</v>
      </c>
    </row>
    <row r="158148" spans="1:3" x14ac:dyDescent="0.25">
      <c r="A158148">
        <v>158146</v>
      </c>
      <c r="B158148">
        <v>4515.56928164889</v>
      </c>
      <c r="C158148">
        <v>1489.26513264353</v>
      </c>
    </row>
    <row r="158149" spans="1:3" x14ac:dyDescent="0.25">
      <c r="A158149">
        <v>158147</v>
      </c>
      <c r="B158149">
        <v>2946.79587145913</v>
      </c>
      <c r="C158149">
        <v>742.27157737416508</v>
      </c>
    </row>
    <row r="158150" spans="1:3" x14ac:dyDescent="0.25">
      <c r="A158150">
        <v>158148</v>
      </c>
      <c r="B158150">
        <v>3029.88500350606</v>
      </c>
      <c r="C158150">
        <v>1605.81973613326</v>
      </c>
    </row>
    <row r="158151" spans="1:3" x14ac:dyDescent="0.25">
      <c r="A158151">
        <v>158149</v>
      </c>
      <c r="B158151">
        <v>2474.5772262475298</v>
      </c>
      <c r="C158151">
        <v>1545.85376781489</v>
      </c>
    </row>
    <row r="158152" spans="1:3" x14ac:dyDescent="0.25">
      <c r="A158152">
        <v>158150</v>
      </c>
      <c r="B158152">
        <v>505.82559330683898</v>
      </c>
      <c r="C158152">
        <v>2000.7875761344501</v>
      </c>
    </row>
    <row r="158153" spans="1:3" x14ac:dyDescent="0.25">
      <c r="A158153">
        <v>158151</v>
      </c>
      <c r="B158153">
        <v>2524.9419187901599</v>
      </c>
      <c r="C158153">
        <v>1269.08996315318</v>
      </c>
    </row>
    <row r="158154" spans="1:3" x14ac:dyDescent="0.25">
      <c r="A158154">
        <v>158152</v>
      </c>
      <c r="B158154">
        <v>4573.4399681355799</v>
      </c>
      <c r="C158154">
        <v>1816.78131362913</v>
      </c>
    </row>
    <row r="158155" spans="1:3" x14ac:dyDescent="0.25">
      <c r="A158155">
        <v>158153</v>
      </c>
      <c r="B158155">
        <v>4942.2679762560401</v>
      </c>
      <c r="C158155">
        <v>1926.5505556657199</v>
      </c>
    </row>
    <row r="158156" spans="1:3" x14ac:dyDescent="0.25">
      <c r="A158156">
        <v>158154</v>
      </c>
      <c r="B158156">
        <v>1272.4091192521</v>
      </c>
      <c r="C158156">
        <v>2636.5220263034398</v>
      </c>
    </row>
    <row r="158157" spans="1:3" x14ac:dyDescent="0.25">
      <c r="A158157">
        <v>158155</v>
      </c>
      <c r="B158157">
        <v>4172.5925857745506</v>
      </c>
      <c r="C158157">
        <v>3374.5295324368599</v>
      </c>
    </row>
    <row r="158158" spans="1:3" x14ac:dyDescent="0.25">
      <c r="A158158">
        <v>158156</v>
      </c>
      <c r="B158158">
        <v>1481.2328520318099</v>
      </c>
      <c r="C158158">
        <v>2699.7572570246198</v>
      </c>
    </row>
    <row r="158159" spans="1:3" x14ac:dyDescent="0.25">
      <c r="A158159">
        <v>158157</v>
      </c>
      <c r="B158159">
        <v>1197.4254097626999</v>
      </c>
      <c r="C158159">
        <v>3333.3040253171398</v>
      </c>
    </row>
    <row r="158160" spans="1:3" x14ac:dyDescent="0.25">
      <c r="A158160">
        <v>158158</v>
      </c>
      <c r="B158160">
        <v>2980.1176073708498</v>
      </c>
      <c r="C158160">
        <v>1667.33591173283</v>
      </c>
    </row>
    <row r="158161" spans="1:3" x14ac:dyDescent="0.25">
      <c r="A158161">
        <v>158159</v>
      </c>
      <c r="B158161">
        <v>4335.3165598255</v>
      </c>
      <c r="C158161">
        <v>2708.4219678682598</v>
      </c>
    </row>
    <row r="158162" spans="1:3" x14ac:dyDescent="0.25">
      <c r="A158162">
        <v>158160</v>
      </c>
      <c r="B158162">
        <v>435.84365945707498</v>
      </c>
      <c r="C158162">
        <v>306.500968787207</v>
      </c>
    </row>
    <row r="158163" spans="1:3" x14ac:dyDescent="0.25">
      <c r="A158163">
        <v>158161</v>
      </c>
      <c r="B158163">
        <v>2357.9286015160501</v>
      </c>
      <c r="C158163">
        <v>62.253528051438501</v>
      </c>
    </row>
    <row r="158164" spans="1:3" x14ac:dyDescent="0.25">
      <c r="A158164">
        <v>158162</v>
      </c>
      <c r="B158164">
        <v>3827.1136670813098</v>
      </c>
      <c r="C158164">
        <v>634.34561612524908</v>
      </c>
    </row>
    <row r="158165" spans="1:3" x14ac:dyDescent="0.25">
      <c r="A158165">
        <v>158163</v>
      </c>
      <c r="B158165">
        <v>4273.4028541223206</v>
      </c>
      <c r="C158165">
        <v>3327.49711077749</v>
      </c>
    </row>
    <row r="158166" spans="1:3" x14ac:dyDescent="0.25">
      <c r="A158166">
        <v>158164</v>
      </c>
      <c r="B158166">
        <v>4183.0566186591104</v>
      </c>
      <c r="C158166">
        <v>2311.3941232637899</v>
      </c>
    </row>
    <row r="158167" spans="1:3" x14ac:dyDescent="0.25">
      <c r="A158167">
        <v>158165</v>
      </c>
      <c r="B158167">
        <v>702.45288731989194</v>
      </c>
      <c r="C158167">
        <v>1074.7963173523001</v>
      </c>
    </row>
    <row r="158168" spans="1:3" x14ac:dyDescent="0.25">
      <c r="A158168">
        <v>158166</v>
      </c>
      <c r="B158168">
        <v>489.063882437838</v>
      </c>
      <c r="C158168">
        <v>1286.82745153776</v>
      </c>
    </row>
    <row r="158169" spans="1:3" x14ac:dyDescent="0.25">
      <c r="A158169">
        <v>158167</v>
      </c>
      <c r="B158169">
        <v>4637.2537178209204</v>
      </c>
      <c r="C158169">
        <v>976.552929677625</v>
      </c>
    </row>
    <row r="158170" spans="1:3" x14ac:dyDescent="0.25">
      <c r="A158170">
        <v>158168</v>
      </c>
      <c r="B158170">
        <v>1254.0464266445699</v>
      </c>
      <c r="C158170">
        <v>2867.3502828719502</v>
      </c>
    </row>
    <row r="158171" spans="1:3" x14ac:dyDescent="0.25">
      <c r="A158171">
        <v>158169</v>
      </c>
      <c r="B158171">
        <v>2083.0252456916301</v>
      </c>
      <c r="C158171">
        <v>2560.7135538642001</v>
      </c>
    </row>
    <row r="158172" spans="1:3" x14ac:dyDescent="0.25">
      <c r="A158172">
        <v>158170</v>
      </c>
      <c r="B158172">
        <v>1162.41467160455</v>
      </c>
      <c r="C158172">
        <v>2935.2511906310601</v>
      </c>
    </row>
    <row r="158173" spans="1:3" x14ac:dyDescent="0.25">
      <c r="A158173">
        <v>158171</v>
      </c>
      <c r="B158173">
        <v>4642.6576444269103</v>
      </c>
      <c r="C158173">
        <v>1863.4346352366399</v>
      </c>
    </row>
    <row r="158174" spans="1:3" x14ac:dyDescent="0.25">
      <c r="A158174">
        <v>158172</v>
      </c>
      <c r="B158174">
        <v>4388.1747720178701</v>
      </c>
      <c r="C158174">
        <v>1301.74079596965</v>
      </c>
    </row>
    <row r="158175" spans="1:3" x14ac:dyDescent="0.25">
      <c r="A158175">
        <v>158173</v>
      </c>
      <c r="B158175">
        <v>2523.4760725573901</v>
      </c>
      <c r="C158175">
        <v>221.26859926262199</v>
      </c>
    </row>
    <row r="158176" spans="1:3" x14ac:dyDescent="0.25">
      <c r="A158176">
        <v>158174</v>
      </c>
      <c r="B158176">
        <v>4566.9536361519504</v>
      </c>
      <c r="C158176">
        <v>2016.68499607953</v>
      </c>
    </row>
    <row r="158177" spans="1:3" x14ac:dyDescent="0.25">
      <c r="A158177">
        <v>158175</v>
      </c>
      <c r="B158177">
        <v>4048.4919291398401</v>
      </c>
      <c r="C158177">
        <v>2397.5161749510899</v>
      </c>
    </row>
    <row r="158178" spans="1:3" x14ac:dyDescent="0.25">
      <c r="A158178">
        <v>158176</v>
      </c>
      <c r="B158178">
        <v>3851.7876670139699</v>
      </c>
      <c r="C158178">
        <v>667.50896679972402</v>
      </c>
    </row>
    <row r="158179" spans="1:3" x14ac:dyDescent="0.25">
      <c r="A158179">
        <v>158177</v>
      </c>
      <c r="B158179">
        <v>3156.2983200265598</v>
      </c>
      <c r="C158179">
        <v>3185.3161123715799</v>
      </c>
    </row>
    <row r="158180" spans="1:3" x14ac:dyDescent="0.25">
      <c r="A158180">
        <v>158178</v>
      </c>
      <c r="B158180">
        <v>4207.4339303015104</v>
      </c>
      <c r="C158180">
        <v>2255.92510102807</v>
      </c>
    </row>
    <row r="158181" spans="1:3" x14ac:dyDescent="0.25">
      <c r="A158181">
        <v>158179</v>
      </c>
      <c r="B158181">
        <v>3351.8337899684698</v>
      </c>
      <c r="C158181">
        <v>836.24564511360791</v>
      </c>
    </row>
    <row r="158182" spans="1:3" x14ac:dyDescent="0.25">
      <c r="A158182">
        <v>158180</v>
      </c>
      <c r="B158182">
        <v>4399.8194127747793</v>
      </c>
      <c r="C158182">
        <v>1157.7482346259101</v>
      </c>
    </row>
    <row r="158183" spans="1:3" x14ac:dyDescent="0.25">
      <c r="A158183">
        <v>158181</v>
      </c>
      <c r="B158183">
        <v>3038.9796995504098</v>
      </c>
      <c r="C158183">
        <v>3155.3537635846701</v>
      </c>
    </row>
    <row r="158184" spans="1:3" x14ac:dyDescent="0.25">
      <c r="A158184">
        <v>158182</v>
      </c>
      <c r="B158184">
        <v>295.81189271128198</v>
      </c>
      <c r="C158184">
        <v>2654.2875682632298</v>
      </c>
    </row>
    <row r="158185" spans="1:3" x14ac:dyDescent="0.25">
      <c r="A158185">
        <v>158183</v>
      </c>
      <c r="B158185">
        <v>4474.19608063538</v>
      </c>
      <c r="C158185">
        <v>2204.6538016761901</v>
      </c>
    </row>
    <row r="158186" spans="1:3" x14ac:dyDescent="0.25">
      <c r="A158186">
        <v>158184</v>
      </c>
      <c r="B158186">
        <v>1036.81549746818</v>
      </c>
      <c r="C158186">
        <v>1166.9324762507199</v>
      </c>
    </row>
    <row r="158187" spans="1:3" x14ac:dyDescent="0.25">
      <c r="A158187">
        <v>158185</v>
      </c>
      <c r="B158187">
        <v>4142.4584939751603</v>
      </c>
      <c r="C158187">
        <v>2692.5775117800799</v>
      </c>
    </row>
    <row r="158188" spans="1:3" x14ac:dyDescent="0.25">
      <c r="A158188">
        <v>158186</v>
      </c>
      <c r="B158188">
        <v>3565.2779729917602</v>
      </c>
      <c r="C158188">
        <v>2951.3495697843</v>
      </c>
    </row>
    <row r="158189" spans="1:3" x14ac:dyDescent="0.25">
      <c r="A158189">
        <v>158187</v>
      </c>
      <c r="B158189">
        <v>1118.6105737159601</v>
      </c>
      <c r="C158189">
        <v>1620.0140607933699</v>
      </c>
    </row>
    <row r="158190" spans="1:3" x14ac:dyDescent="0.25">
      <c r="A158190">
        <v>158188</v>
      </c>
      <c r="B158190">
        <v>858.94798749082702</v>
      </c>
      <c r="C158190">
        <v>2787.391826360431</v>
      </c>
    </row>
    <row r="158191" spans="1:3" x14ac:dyDescent="0.25">
      <c r="A158191">
        <v>158189</v>
      </c>
      <c r="B158191">
        <v>4017.2718313619998</v>
      </c>
      <c r="C158191">
        <v>2836.8330641152702</v>
      </c>
    </row>
    <row r="158192" spans="1:3" x14ac:dyDescent="0.25">
      <c r="A158192">
        <v>158190</v>
      </c>
      <c r="B158192">
        <v>2380.7131161490202</v>
      </c>
      <c r="C158192">
        <v>2901.0246551820501</v>
      </c>
    </row>
    <row r="158193" spans="1:3" x14ac:dyDescent="0.25">
      <c r="A158193">
        <v>158191</v>
      </c>
      <c r="B158193">
        <v>4479.2131389128399</v>
      </c>
      <c r="C158193">
        <v>2403.2073680970202</v>
      </c>
    </row>
    <row r="158194" spans="1:3" x14ac:dyDescent="0.25">
      <c r="A158194">
        <v>158192</v>
      </c>
      <c r="B158194">
        <v>1264.66513607871</v>
      </c>
      <c r="C158194">
        <v>118.663517529646</v>
      </c>
    </row>
    <row r="158195" spans="1:3" x14ac:dyDescent="0.25">
      <c r="A158195">
        <v>158193</v>
      </c>
      <c r="B158195">
        <v>1182.1275281369601</v>
      </c>
      <c r="C158195">
        <v>789.92901042507401</v>
      </c>
    </row>
    <row r="158196" spans="1:3" x14ac:dyDescent="0.25">
      <c r="A158196">
        <v>158194</v>
      </c>
      <c r="B158196">
        <v>795.17158532572603</v>
      </c>
      <c r="C158196">
        <v>1283.80949836126</v>
      </c>
    </row>
    <row r="158197" spans="1:3" x14ac:dyDescent="0.25">
      <c r="A158197">
        <v>158195</v>
      </c>
      <c r="B158197">
        <v>4103.5352707219699</v>
      </c>
      <c r="C158197">
        <v>2254.2966037799602</v>
      </c>
    </row>
    <row r="158198" spans="1:3" x14ac:dyDescent="0.25">
      <c r="A158198">
        <v>158196</v>
      </c>
      <c r="B158198">
        <v>298.41362085003499</v>
      </c>
      <c r="C158198">
        <v>2333.4940564211402</v>
      </c>
    </row>
    <row r="158199" spans="1:3" x14ac:dyDescent="0.25">
      <c r="A158199">
        <v>158197</v>
      </c>
      <c r="B158199">
        <v>4977.7915744064503</v>
      </c>
      <c r="C158199">
        <v>3305.4860443733701</v>
      </c>
    </row>
    <row r="158200" spans="1:3" x14ac:dyDescent="0.25">
      <c r="A158200">
        <v>158198</v>
      </c>
      <c r="B158200">
        <v>1505.01559470345</v>
      </c>
      <c r="C158200">
        <v>3265.903509974461</v>
      </c>
    </row>
    <row r="158201" spans="1:3" x14ac:dyDescent="0.25">
      <c r="A158201">
        <v>158199</v>
      </c>
      <c r="B158201">
        <v>3162.7554812313901</v>
      </c>
      <c r="C158201">
        <v>2411.97195824868</v>
      </c>
    </row>
    <row r="158202" spans="1:3" x14ac:dyDescent="0.25">
      <c r="A158202">
        <v>158200</v>
      </c>
      <c r="B158202">
        <v>4404.0477116796101</v>
      </c>
      <c r="C158202">
        <v>111.561894244605</v>
      </c>
    </row>
    <row r="158203" spans="1:3" x14ac:dyDescent="0.25">
      <c r="A158203">
        <v>158201</v>
      </c>
      <c r="B158203">
        <v>3461.97146647715</v>
      </c>
      <c r="C158203">
        <v>2017.3208166363499</v>
      </c>
    </row>
    <row r="158204" spans="1:3" x14ac:dyDescent="0.25">
      <c r="A158204">
        <v>158202</v>
      </c>
      <c r="B158204">
        <v>5090.36751622885</v>
      </c>
      <c r="C158204">
        <v>2631.4773313854498</v>
      </c>
    </row>
    <row r="158205" spans="1:3" x14ac:dyDescent="0.25">
      <c r="A158205">
        <v>158203</v>
      </c>
      <c r="B158205">
        <v>1233.01521854418</v>
      </c>
      <c r="C158205">
        <v>1258.7406926992701</v>
      </c>
    </row>
    <row r="158206" spans="1:3" x14ac:dyDescent="0.25">
      <c r="A158206">
        <v>158204</v>
      </c>
      <c r="B158206">
        <v>176.419913438187</v>
      </c>
      <c r="C158206">
        <v>2134.3267865366201</v>
      </c>
    </row>
    <row r="158207" spans="1:3" x14ac:dyDescent="0.25">
      <c r="A158207">
        <v>158205</v>
      </c>
      <c r="B158207">
        <v>1952.3979657774601</v>
      </c>
      <c r="C158207">
        <v>2962.9757528919199</v>
      </c>
    </row>
    <row r="158208" spans="1:3" x14ac:dyDescent="0.25">
      <c r="A158208">
        <v>158206</v>
      </c>
      <c r="B158208">
        <v>3113.4036938644899</v>
      </c>
      <c r="C158208">
        <v>2200.9801996943002</v>
      </c>
    </row>
    <row r="158209" spans="1:3" x14ac:dyDescent="0.25">
      <c r="A158209">
        <v>158207</v>
      </c>
      <c r="B158209">
        <v>4648.9740696889103</v>
      </c>
      <c r="C158209">
        <v>1530.1194962386801</v>
      </c>
    </row>
    <row r="158210" spans="1:3" x14ac:dyDescent="0.25">
      <c r="A158210">
        <v>158208</v>
      </c>
      <c r="B158210">
        <v>4425.8319627996298</v>
      </c>
      <c r="C158210">
        <v>938.38632897051991</v>
      </c>
    </row>
    <row r="158211" spans="1:3" x14ac:dyDescent="0.25">
      <c r="A158211">
        <v>158209</v>
      </c>
      <c r="B158211">
        <v>932.52452100255709</v>
      </c>
      <c r="C158211">
        <v>536.22607522175997</v>
      </c>
    </row>
    <row r="158212" spans="1:3" x14ac:dyDescent="0.25">
      <c r="A158212">
        <v>158210</v>
      </c>
      <c r="B158212">
        <v>3144.8780736590002</v>
      </c>
      <c r="C158212">
        <v>3295.5570883586201</v>
      </c>
    </row>
    <row r="158213" spans="1:3" x14ac:dyDescent="0.25">
      <c r="A158213">
        <v>158211</v>
      </c>
      <c r="B158213">
        <v>5027.1753261211607</v>
      </c>
      <c r="C158213">
        <v>2847.9638583064798</v>
      </c>
    </row>
    <row r="158214" spans="1:3" x14ac:dyDescent="0.25">
      <c r="A158214">
        <v>158212</v>
      </c>
      <c r="B158214">
        <v>4416.8863437931304</v>
      </c>
      <c r="C158214">
        <v>317.90726257655501</v>
      </c>
    </row>
    <row r="158215" spans="1:3" x14ac:dyDescent="0.25">
      <c r="A158215">
        <v>158213</v>
      </c>
      <c r="B158215">
        <v>4842.9740520799114</v>
      </c>
      <c r="C158215">
        <v>2542.7002887713402</v>
      </c>
    </row>
    <row r="158216" spans="1:3" x14ac:dyDescent="0.25">
      <c r="A158216">
        <v>158214</v>
      </c>
      <c r="B158216">
        <v>2264.1697962344401</v>
      </c>
      <c r="C158216">
        <v>1040.32470138809</v>
      </c>
    </row>
    <row r="158217" spans="1:3" x14ac:dyDescent="0.25">
      <c r="A158217">
        <v>158215</v>
      </c>
      <c r="B158217">
        <v>4266.4423197471206</v>
      </c>
      <c r="C158217">
        <v>157.71927382861</v>
      </c>
    </row>
    <row r="158218" spans="1:3" x14ac:dyDescent="0.25">
      <c r="A158218">
        <v>158216</v>
      </c>
      <c r="B158218">
        <v>709.80038604767503</v>
      </c>
      <c r="C158218">
        <v>1241.5104990495499</v>
      </c>
    </row>
    <row r="158219" spans="1:3" x14ac:dyDescent="0.25">
      <c r="A158219">
        <v>158217</v>
      </c>
      <c r="B158219">
        <v>3291.32584258312</v>
      </c>
      <c r="C158219">
        <v>3065.0711417253001</v>
      </c>
    </row>
    <row r="158220" spans="1:3" x14ac:dyDescent="0.25">
      <c r="A158220">
        <v>158218</v>
      </c>
      <c r="B158220">
        <v>2672.91610970892</v>
      </c>
      <c r="C158220">
        <v>1397.64524554746</v>
      </c>
    </row>
    <row r="158221" spans="1:3" x14ac:dyDescent="0.25">
      <c r="A158221">
        <v>158219</v>
      </c>
      <c r="B158221">
        <v>4280.9720808784596</v>
      </c>
      <c r="C158221">
        <v>244.573352689589</v>
      </c>
    </row>
    <row r="158222" spans="1:3" x14ac:dyDescent="0.25">
      <c r="A158222">
        <v>158220</v>
      </c>
      <c r="B158222">
        <v>4765.9161430020285</v>
      </c>
      <c r="C158222">
        <v>2471.4321798808501</v>
      </c>
    </row>
    <row r="158223" spans="1:3" x14ac:dyDescent="0.25">
      <c r="A158223">
        <v>158221</v>
      </c>
      <c r="B158223">
        <v>2541.3931204137102</v>
      </c>
      <c r="C158223">
        <v>750.44993611074597</v>
      </c>
    </row>
    <row r="158224" spans="1:3" x14ac:dyDescent="0.25">
      <c r="A158224">
        <v>158222</v>
      </c>
      <c r="B158224">
        <v>4650.1136878954294</v>
      </c>
      <c r="C158224">
        <v>2125.4880910104098</v>
      </c>
    </row>
    <row r="158225" spans="1:3" x14ac:dyDescent="0.25">
      <c r="A158225">
        <v>158223</v>
      </c>
      <c r="B158225">
        <v>758.23943868275603</v>
      </c>
      <c r="C158225">
        <v>332.10171950208002</v>
      </c>
    </row>
    <row r="158226" spans="1:3" x14ac:dyDescent="0.25">
      <c r="A158226">
        <v>158224</v>
      </c>
      <c r="B158226">
        <v>2308.7168749462398</v>
      </c>
      <c r="C158226">
        <v>586.597270691738</v>
      </c>
    </row>
    <row r="158227" spans="1:3" x14ac:dyDescent="0.25">
      <c r="A158227">
        <v>158225</v>
      </c>
      <c r="B158227">
        <v>1423.88593568531</v>
      </c>
      <c r="C158227">
        <v>2186.0248190919301</v>
      </c>
    </row>
    <row r="158228" spans="1:3" x14ac:dyDescent="0.25">
      <c r="A158228">
        <v>158226</v>
      </c>
      <c r="B158228">
        <v>722.07413729731093</v>
      </c>
      <c r="C158228">
        <v>2829.1795580656999</v>
      </c>
    </row>
    <row r="158229" spans="1:3" x14ac:dyDescent="0.25">
      <c r="A158229">
        <v>158227</v>
      </c>
      <c r="B158229">
        <v>2870.9826564552</v>
      </c>
      <c r="C158229">
        <v>2745.4422913827598</v>
      </c>
    </row>
    <row r="158230" spans="1:3" x14ac:dyDescent="0.25">
      <c r="A158230">
        <v>158228</v>
      </c>
      <c r="B158230">
        <v>3446.2924413045298</v>
      </c>
      <c r="C158230">
        <v>13.776318176287999</v>
      </c>
    </row>
    <row r="158231" spans="1:3" x14ac:dyDescent="0.25">
      <c r="A158231">
        <v>158229</v>
      </c>
      <c r="B158231">
        <v>241.96489344608901</v>
      </c>
      <c r="C158231">
        <v>2656.9157318155098</v>
      </c>
    </row>
    <row r="158232" spans="1:3" x14ac:dyDescent="0.25">
      <c r="A158232">
        <v>158230</v>
      </c>
      <c r="B158232">
        <v>409.80100453496811</v>
      </c>
      <c r="C158232">
        <v>1980.5176356618001</v>
      </c>
    </row>
    <row r="158233" spans="1:3" x14ac:dyDescent="0.25">
      <c r="A158233">
        <v>158231</v>
      </c>
      <c r="B158233">
        <v>4514.1838957201098</v>
      </c>
      <c r="C158233">
        <v>1669.2846349440899</v>
      </c>
    </row>
    <row r="158234" spans="1:3" x14ac:dyDescent="0.25">
      <c r="A158234">
        <v>158232</v>
      </c>
      <c r="B158234">
        <v>1525.29124681034</v>
      </c>
      <c r="C158234">
        <v>930.98191211756989</v>
      </c>
    </row>
    <row r="158235" spans="1:3" x14ac:dyDescent="0.25">
      <c r="A158235">
        <v>158233</v>
      </c>
      <c r="B158235">
        <v>417.54879007021702</v>
      </c>
      <c r="C158235">
        <v>1200.50919505407</v>
      </c>
    </row>
    <row r="158236" spans="1:3" x14ac:dyDescent="0.25">
      <c r="A158236">
        <v>158234</v>
      </c>
      <c r="B158236">
        <v>559.00133615069603</v>
      </c>
      <c r="C158236">
        <v>1214.1040921736101</v>
      </c>
    </row>
    <row r="158237" spans="1:3" x14ac:dyDescent="0.25">
      <c r="A158237">
        <v>158235</v>
      </c>
      <c r="B158237">
        <v>4732.3922403547203</v>
      </c>
      <c r="C158237">
        <v>2022.4506534765701</v>
      </c>
    </row>
    <row r="158238" spans="1:3" x14ac:dyDescent="0.25">
      <c r="A158238">
        <v>158236</v>
      </c>
      <c r="B158238">
        <v>2245.43184872342</v>
      </c>
      <c r="C158238">
        <v>2326.3085344934898</v>
      </c>
    </row>
    <row r="158239" spans="1:3" x14ac:dyDescent="0.25">
      <c r="A158239">
        <v>158237</v>
      </c>
      <c r="B158239">
        <v>2953.5071315157111</v>
      </c>
      <c r="C158239">
        <v>123.25364504758601</v>
      </c>
    </row>
    <row r="158240" spans="1:3" x14ac:dyDescent="0.25">
      <c r="A158240">
        <v>158238</v>
      </c>
      <c r="B158240">
        <v>4369.9755845335103</v>
      </c>
      <c r="C158240">
        <v>1270.4873380098099</v>
      </c>
    </row>
    <row r="158241" spans="1:3" x14ac:dyDescent="0.25">
      <c r="A158241">
        <v>158239</v>
      </c>
      <c r="B158241">
        <v>1365.6377478059301</v>
      </c>
      <c r="C158241">
        <v>738.57896957535206</v>
      </c>
    </row>
    <row r="158242" spans="1:3" x14ac:dyDescent="0.25">
      <c r="A158242">
        <v>158240</v>
      </c>
      <c r="B158242">
        <v>4804.1541266808099</v>
      </c>
      <c r="C158242">
        <v>2290.2487894370302</v>
      </c>
    </row>
    <row r="158243" spans="1:3" x14ac:dyDescent="0.25">
      <c r="A158243">
        <v>158241</v>
      </c>
      <c r="B158243">
        <v>4150.3425799197994</v>
      </c>
      <c r="C158243">
        <v>3320.36224215927</v>
      </c>
    </row>
    <row r="158244" spans="1:3" x14ac:dyDescent="0.25">
      <c r="A158244">
        <v>158242</v>
      </c>
      <c r="B158244">
        <v>2794.28619749882</v>
      </c>
      <c r="C158244">
        <v>77.460526174224498</v>
      </c>
    </row>
    <row r="158245" spans="1:3" x14ac:dyDescent="0.25">
      <c r="A158245">
        <v>158243</v>
      </c>
      <c r="B158245">
        <v>3687.2690299385399</v>
      </c>
      <c r="C158245">
        <v>3209.0181793831198</v>
      </c>
    </row>
    <row r="158246" spans="1:3" x14ac:dyDescent="0.25">
      <c r="A158246">
        <v>158244</v>
      </c>
      <c r="B158246">
        <v>579.77580191471293</v>
      </c>
      <c r="C158246">
        <v>1256.6890874677999</v>
      </c>
    </row>
    <row r="158247" spans="1:3" x14ac:dyDescent="0.25">
      <c r="A158247">
        <v>158245</v>
      </c>
      <c r="B158247">
        <v>2079.2745627337899</v>
      </c>
      <c r="C158247">
        <v>181.96033262052401</v>
      </c>
    </row>
    <row r="158248" spans="1:3" x14ac:dyDescent="0.25">
      <c r="A158248">
        <v>158246</v>
      </c>
      <c r="B158248">
        <v>4384.45293050906</v>
      </c>
      <c r="C158248">
        <v>221.003761795152</v>
      </c>
    </row>
    <row r="158249" spans="1:3" x14ac:dyDescent="0.25">
      <c r="A158249">
        <v>158247</v>
      </c>
      <c r="B158249">
        <v>1334.39130732444</v>
      </c>
      <c r="C158249">
        <v>1260.20683335953</v>
      </c>
    </row>
    <row r="158250" spans="1:3" x14ac:dyDescent="0.25">
      <c r="A158250">
        <v>158248</v>
      </c>
      <c r="B158250">
        <v>4211.3482734826894</v>
      </c>
      <c r="C158250">
        <v>2099.8597601087899</v>
      </c>
    </row>
    <row r="158251" spans="1:3" x14ac:dyDescent="0.25">
      <c r="A158251">
        <v>158249</v>
      </c>
      <c r="B158251">
        <v>4956.6476692353299</v>
      </c>
      <c r="C158251">
        <v>2279.7075708386401</v>
      </c>
    </row>
    <row r="158252" spans="1:3" x14ac:dyDescent="0.25">
      <c r="A158252">
        <v>158250</v>
      </c>
      <c r="B158252">
        <v>1217.6699937911501</v>
      </c>
      <c r="C158252">
        <v>3159.1044671210102</v>
      </c>
    </row>
    <row r="158253" spans="1:3" x14ac:dyDescent="0.25">
      <c r="A158253">
        <v>158251</v>
      </c>
      <c r="B158253">
        <v>1132.04088433842</v>
      </c>
      <c r="C158253">
        <v>1645.93531641957</v>
      </c>
    </row>
    <row r="158254" spans="1:3" x14ac:dyDescent="0.25">
      <c r="A158254">
        <v>158252</v>
      </c>
      <c r="B158254">
        <v>4015.1087807485101</v>
      </c>
      <c r="C158254">
        <v>2602.6926594686001</v>
      </c>
    </row>
    <row r="158255" spans="1:3" x14ac:dyDescent="0.25">
      <c r="A158255">
        <v>158253</v>
      </c>
      <c r="B158255">
        <v>1205.3801532339</v>
      </c>
      <c r="C158255">
        <v>3128.6566753884199</v>
      </c>
    </row>
    <row r="158256" spans="1:3" x14ac:dyDescent="0.25">
      <c r="A158256">
        <v>158254</v>
      </c>
      <c r="B158256">
        <v>4478.5795664433599</v>
      </c>
      <c r="C158256">
        <v>3241.4077651876601</v>
      </c>
    </row>
    <row r="158257" spans="1:3" x14ac:dyDescent="0.25">
      <c r="A158257">
        <v>158255</v>
      </c>
      <c r="B158257">
        <v>2653.1855273187598</v>
      </c>
      <c r="C158257">
        <v>1228.4822201131001</v>
      </c>
    </row>
    <row r="158258" spans="1:3" x14ac:dyDescent="0.25">
      <c r="A158258">
        <v>158256</v>
      </c>
      <c r="B158258">
        <v>2380.20156189618</v>
      </c>
      <c r="C158258">
        <v>413.480335617511</v>
      </c>
    </row>
    <row r="158259" spans="1:3" x14ac:dyDescent="0.25">
      <c r="A158259">
        <v>158257</v>
      </c>
      <c r="B158259">
        <v>334.65966645830002</v>
      </c>
      <c r="C158259">
        <v>593.34047181778897</v>
      </c>
    </row>
    <row r="158260" spans="1:3" x14ac:dyDescent="0.25">
      <c r="A158260">
        <v>158258</v>
      </c>
      <c r="B158260">
        <v>3471.8361752188298</v>
      </c>
      <c r="C158260">
        <v>2514.9678459186298</v>
      </c>
    </row>
    <row r="158261" spans="1:3" x14ac:dyDescent="0.25">
      <c r="A158261">
        <v>158259</v>
      </c>
      <c r="B158261">
        <v>1541.4566955724899</v>
      </c>
      <c r="C158261">
        <v>903.46371949391209</v>
      </c>
    </row>
    <row r="158262" spans="1:3" x14ac:dyDescent="0.25">
      <c r="A158262">
        <v>158260</v>
      </c>
      <c r="B158262">
        <v>4808.6473260615294</v>
      </c>
      <c r="C158262">
        <v>2720.6377344337302</v>
      </c>
    </row>
    <row r="158263" spans="1:3" x14ac:dyDescent="0.25">
      <c r="A158263">
        <v>158261</v>
      </c>
      <c r="B158263">
        <v>4527.1826891082901</v>
      </c>
      <c r="C158263">
        <v>2401.9223822161398</v>
      </c>
    </row>
    <row r="158264" spans="1:3" x14ac:dyDescent="0.25">
      <c r="A158264">
        <v>158262</v>
      </c>
      <c r="B158264">
        <v>4335.3486147097501</v>
      </c>
      <c r="C158264">
        <v>2892.4193443808799</v>
      </c>
    </row>
    <row r="158265" spans="1:3" x14ac:dyDescent="0.25">
      <c r="A158265">
        <v>158263</v>
      </c>
      <c r="B158265">
        <v>2856.4172186024002</v>
      </c>
      <c r="C158265">
        <v>866.458859714102</v>
      </c>
    </row>
    <row r="158266" spans="1:3" x14ac:dyDescent="0.25">
      <c r="A158266">
        <v>158264</v>
      </c>
      <c r="B158266">
        <v>2536.5328655134999</v>
      </c>
      <c r="C158266">
        <v>908.94720662836198</v>
      </c>
    </row>
    <row r="158267" spans="1:3" x14ac:dyDescent="0.25">
      <c r="A158267">
        <v>158265</v>
      </c>
      <c r="B158267">
        <v>958.13531593338109</v>
      </c>
      <c r="C158267">
        <v>1661.70968837654</v>
      </c>
    </row>
    <row r="158268" spans="1:3" x14ac:dyDescent="0.25">
      <c r="A158268">
        <v>158266</v>
      </c>
      <c r="B158268">
        <v>4848.34518222315</v>
      </c>
      <c r="C158268">
        <v>2168.5399974848701</v>
      </c>
    </row>
    <row r="158269" spans="1:3" x14ac:dyDescent="0.25">
      <c r="A158269">
        <v>158267</v>
      </c>
      <c r="B158269">
        <v>4986.2772253633293</v>
      </c>
      <c r="C158269">
        <v>3075.0740654460201</v>
      </c>
    </row>
    <row r="158270" spans="1:3" x14ac:dyDescent="0.25">
      <c r="A158270">
        <v>158268</v>
      </c>
      <c r="B158270">
        <v>4523.0807307327505</v>
      </c>
      <c r="C158270">
        <v>777.08393259739194</v>
      </c>
    </row>
    <row r="158271" spans="1:3" x14ac:dyDescent="0.25">
      <c r="A158271">
        <v>158269</v>
      </c>
      <c r="B158271">
        <v>1319.42570276633</v>
      </c>
      <c r="C158271">
        <v>932.49777770350499</v>
      </c>
    </row>
    <row r="158272" spans="1:3" x14ac:dyDescent="0.25">
      <c r="A158272">
        <v>158270</v>
      </c>
      <c r="B158272">
        <v>4858.9633627058702</v>
      </c>
      <c r="C158272">
        <v>1830.9908286632301</v>
      </c>
    </row>
    <row r="158273" spans="1:3" x14ac:dyDescent="0.25">
      <c r="A158273">
        <v>158271</v>
      </c>
      <c r="B158273">
        <v>4431.6585879102286</v>
      </c>
      <c r="C158273">
        <v>3002.5881721757401</v>
      </c>
    </row>
    <row r="158274" spans="1:3" x14ac:dyDescent="0.25">
      <c r="A158274">
        <v>158272</v>
      </c>
      <c r="B158274">
        <v>3051.0501108253102</v>
      </c>
      <c r="C158274">
        <v>100.079271371752</v>
      </c>
    </row>
    <row r="158275" spans="1:3" x14ac:dyDescent="0.25">
      <c r="A158275">
        <v>158273</v>
      </c>
      <c r="B158275">
        <v>1889.99921921225</v>
      </c>
      <c r="C158275">
        <v>796.20600445107607</v>
      </c>
    </row>
    <row r="158276" spans="1:3" x14ac:dyDescent="0.25">
      <c r="A158276">
        <v>158274</v>
      </c>
      <c r="B158276">
        <v>3641.8341378676801</v>
      </c>
      <c r="C158276">
        <v>1909.0621023081601</v>
      </c>
    </row>
    <row r="158277" spans="1:3" x14ac:dyDescent="0.25">
      <c r="A158277">
        <v>158275</v>
      </c>
      <c r="B158277">
        <v>4860.3701623729794</v>
      </c>
      <c r="C158277">
        <v>3242.3517884357698</v>
      </c>
    </row>
    <row r="158278" spans="1:3" x14ac:dyDescent="0.25">
      <c r="A158278">
        <v>158276</v>
      </c>
      <c r="B158278">
        <v>4437.4426667220796</v>
      </c>
      <c r="C158278">
        <v>1372.6829734151399</v>
      </c>
    </row>
    <row r="158279" spans="1:3" x14ac:dyDescent="0.25">
      <c r="A158279">
        <v>158277</v>
      </c>
      <c r="B158279">
        <v>1150.46275640051</v>
      </c>
      <c r="C158279">
        <v>2393.9043721973599</v>
      </c>
    </row>
    <row r="158280" spans="1:3" x14ac:dyDescent="0.25">
      <c r="A158280">
        <v>158278</v>
      </c>
      <c r="B158280">
        <v>759.63229183343003</v>
      </c>
      <c r="C158280">
        <v>2744.7365639674899</v>
      </c>
    </row>
    <row r="158281" spans="1:3" x14ac:dyDescent="0.25">
      <c r="A158281">
        <v>158279</v>
      </c>
      <c r="B158281">
        <v>2397.4966587132699</v>
      </c>
      <c r="C158281">
        <v>301.76991546709002</v>
      </c>
    </row>
    <row r="158282" spans="1:3" x14ac:dyDescent="0.25">
      <c r="A158282">
        <v>158280</v>
      </c>
      <c r="B158282">
        <v>722.03803273834001</v>
      </c>
      <c r="C158282">
        <v>1507.17001172554</v>
      </c>
    </row>
    <row r="158283" spans="1:3" x14ac:dyDescent="0.25">
      <c r="A158283">
        <v>158281</v>
      </c>
      <c r="B158283">
        <v>2857.0105675361501</v>
      </c>
      <c r="C158283">
        <v>882.49108030874299</v>
      </c>
    </row>
    <row r="158284" spans="1:3" x14ac:dyDescent="0.25">
      <c r="A158284">
        <v>158282</v>
      </c>
      <c r="B158284">
        <v>332.25128339436998</v>
      </c>
      <c r="C158284">
        <v>2310.0123826133799</v>
      </c>
    </row>
    <row r="158285" spans="1:3" x14ac:dyDescent="0.25">
      <c r="A158285">
        <v>158283</v>
      </c>
      <c r="B158285">
        <v>1532.9805375247299</v>
      </c>
      <c r="C158285">
        <v>2759.8759925661302</v>
      </c>
    </row>
    <row r="158286" spans="1:3" x14ac:dyDescent="0.25">
      <c r="A158286">
        <v>158284</v>
      </c>
      <c r="B158286">
        <v>2260.1319850520299</v>
      </c>
      <c r="C158286">
        <v>1802.1374622206099</v>
      </c>
    </row>
    <row r="158287" spans="1:3" x14ac:dyDescent="0.25">
      <c r="A158287">
        <v>158285</v>
      </c>
      <c r="B158287">
        <v>454.97367572515901</v>
      </c>
      <c r="C158287">
        <v>1111.1718633074199</v>
      </c>
    </row>
    <row r="158288" spans="1:3" x14ac:dyDescent="0.25">
      <c r="A158288">
        <v>158286</v>
      </c>
      <c r="B158288">
        <v>221.047997324775</v>
      </c>
      <c r="C158288">
        <v>3386.27364172221</v>
      </c>
    </row>
    <row r="158289" spans="1:3" x14ac:dyDescent="0.25">
      <c r="A158289">
        <v>158287</v>
      </c>
      <c r="B158289">
        <v>526.48022998342105</v>
      </c>
      <c r="C158289">
        <v>1359.1868529348401</v>
      </c>
    </row>
    <row r="158290" spans="1:3" x14ac:dyDescent="0.25">
      <c r="A158290">
        <v>158288</v>
      </c>
      <c r="B158290">
        <v>1014.44005805534</v>
      </c>
      <c r="C158290">
        <v>1110.4202483906199</v>
      </c>
    </row>
    <row r="158291" spans="1:3" x14ac:dyDescent="0.25">
      <c r="A158291">
        <v>158289</v>
      </c>
      <c r="B158291">
        <v>3352.0163005342802</v>
      </c>
      <c r="C158291">
        <v>2269.0650317016698</v>
      </c>
    </row>
    <row r="158292" spans="1:3" x14ac:dyDescent="0.25">
      <c r="A158292">
        <v>158290</v>
      </c>
      <c r="B158292">
        <v>3371.4997857441899</v>
      </c>
      <c r="C158292">
        <v>488.83488107279402</v>
      </c>
    </row>
    <row r="158293" spans="1:3" x14ac:dyDescent="0.25">
      <c r="A158293">
        <v>158291</v>
      </c>
      <c r="B158293">
        <v>1568.4730152464299</v>
      </c>
      <c r="C158293">
        <v>853.26757337495701</v>
      </c>
    </row>
    <row r="158294" spans="1:3" x14ac:dyDescent="0.25">
      <c r="A158294">
        <v>158292</v>
      </c>
      <c r="B158294">
        <v>4507.9918769508504</v>
      </c>
      <c r="C158294">
        <v>50.763441679876898</v>
      </c>
    </row>
    <row r="158295" spans="1:3" x14ac:dyDescent="0.25">
      <c r="A158295">
        <v>158293</v>
      </c>
      <c r="B158295">
        <v>2496.3802261415099</v>
      </c>
      <c r="C158295">
        <v>1014.02207645123</v>
      </c>
    </row>
    <row r="158296" spans="1:3" x14ac:dyDescent="0.25">
      <c r="A158296">
        <v>158294</v>
      </c>
      <c r="B158296">
        <v>2316.04866688733</v>
      </c>
      <c r="C158296">
        <v>588.03854381476503</v>
      </c>
    </row>
    <row r="158297" spans="1:3" x14ac:dyDescent="0.25">
      <c r="A158297">
        <v>158295</v>
      </c>
      <c r="B158297">
        <v>2268.6082388708801</v>
      </c>
      <c r="C158297">
        <v>1685.2580072697299</v>
      </c>
    </row>
    <row r="158298" spans="1:3" x14ac:dyDescent="0.25">
      <c r="A158298">
        <v>158296</v>
      </c>
      <c r="B158298">
        <v>4733.8060611979208</v>
      </c>
      <c r="C158298">
        <v>1916.7392535507699</v>
      </c>
    </row>
    <row r="158299" spans="1:3" x14ac:dyDescent="0.25">
      <c r="A158299">
        <v>158297</v>
      </c>
      <c r="B158299">
        <v>1992.78545513107</v>
      </c>
      <c r="C158299">
        <v>498.72180244934202</v>
      </c>
    </row>
    <row r="158300" spans="1:3" x14ac:dyDescent="0.25">
      <c r="A158300">
        <v>158298</v>
      </c>
      <c r="B158300">
        <v>4362.4991268306394</v>
      </c>
      <c r="C158300">
        <v>2344.5965467347601</v>
      </c>
    </row>
    <row r="158301" spans="1:3" x14ac:dyDescent="0.25">
      <c r="A158301">
        <v>158299</v>
      </c>
      <c r="B158301">
        <v>1988.1681191113</v>
      </c>
      <c r="C158301">
        <v>1326.1799850042801</v>
      </c>
    </row>
    <row r="158302" spans="1:3" x14ac:dyDescent="0.25">
      <c r="A158302">
        <v>158300</v>
      </c>
      <c r="B158302">
        <v>1166.37789910574</v>
      </c>
      <c r="C158302">
        <v>2012.7524059270299</v>
      </c>
    </row>
    <row r="158303" spans="1:3" x14ac:dyDescent="0.25">
      <c r="A158303">
        <v>158301</v>
      </c>
      <c r="B158303">
        <v>4518.0609454076903</v>
      </c>
      <c r="C158303">
        <v>202.83434883043699</v>
      </c>
    </row>
    <row r="158304" spans="1:3" x14ac:dyDescent="0.25">
      <c r="A158304">
        <v>158302</v>
      </c>
      <c r="B158304">
        <v>2645.2300535586101</v>
      </c>
      <c r="C158304">
        <v>1661.6154910465</v>
      </c>
    </row>
    <row r="158305" spans="1:3" x14ac:dyDescent="0.25">
      <c r="A158305">
        <v>158303</v>
      </c>
      <c r="B158305">
        <v>3005.3328504330302</v>
      </c>
      <c r="C158305">
        <v>1049.81076925306</v>
      </c>
    </row>
    <row r="158306" spans="1:3" x14ac:dyDescent="0.25">
      <c r="A158306">
        <v>158304</v>
      </c>
      <c r="B158306">
        <v>3664.1300479206802</v>
      </c>
      <c r="C158306">
        <v>2906.4905460731802</v>
      </c>
    </row>
    <row r="158307" spans="1:3" x14ac:dyDescent="0.25">
      <c r="A158307">
        <v>158305</v>
      </c>
      <c r="B158307">
        <v>5006.9390464046901</v>
      </c>
      <c r="C158307">
        <v>3213.5182483072099</v>
      </c>
    </row>
    <row r="158308" spans="1:3" x14ac:dyDescent="0.25">
      <c r="A158308">
        <v>158306</v>
      </c>
      <c r="B158308">
        <v>2510.7999559998402</v>
      </c>
      <c r="C158308">
        <v>1209.1975367084201</v>
      </c>
    </row>
    <row r="158309" spans="1:3" x14ac:dyDescent="0.25">
      <c r="A158309">
        <v>158307</v>
      </c>
      <c r="B158309">
        <v>4159.8088566156302</v>
      </c>
      <c r="C158309">
        <v>2125.4860012250801</v>
      </c>
    </row>
    <row r="158310" spans="1:3" x14ac:dyDescent="0.25">
      <c r="A158310">
        <v>158308</v>
      </c>
      <c r="B158310">
        <v>4746.4548712100004</v>
      </c>
      <c r="C158310">
        <v>2426.3819526754301</v>
      </c>
    </row>
    <row r="158311" spans="1:3" x14ac:dyDescent="0.25">
      <c r="A158311">
        <v>158309</v>
      </c>
      <c r="B158311">
        <v>1764.1026426138401</v>
      </c>
      <c r="C158311">
        <v>968.27612827278506</v>
      </c>
    </row>
    <row r="158312" spans="1:3" x14ac:dyDescent="0.25">
      <c r="A158312">
        <v>158310</v>
      </c>
      <c r="B158312">
        <v>839.83518572652201</v>
      </c>
      <c r="C158312">
        <v>3216.1861160185399</v>
      </c>
    </row>
    <row r="158313" spans="1:3" x14ac:dyDescent="0.25">
      <c r="A158313">
        <v>158311</v>
      </c>
      <c r="B158313">
        <v>1611.1292686141801</v>
      </c>
      <c r="C158313">
        <v>1265.6983749557101</v>
      </c>
    </row>
    <row r="158314" spans="1:3" x14ac:dyDescent="0.25">
      <c r="A158314">
        <v>158312</v>
      </c>
      <c r="B158314">
        <v>127.35725263595999</v>
      </c>
      <c r="C158314">
        <v>2691.7761238212202</v>
      </c>
    </row>
    <row r="158315" spans="1:3" x14ac:dyDescent="0.25">
      <c r="A158315">
        <v>158313</v>
      </c>
      <c r="B158315">
        <v>4907.9783794062796</v>
      </c>
      <c r="C158315">
        <v>2822.7139968921902</v>
      </c>
    </row>
    <row r="158316" spans="1:3" x14ac:dyDescent="0.25">
      <c r="A158316">
        <v>158314</v>
      </c>
      <c r="B158316">
        <v>1540.2208509085699</v>
      </c>
      <c r="C158316">
        <v>3296.5955162309501</v>
      </c>
    </row>
    <row r="158317" spans="1:3" x14ac:dyDescent="0.25">
      <c r="A158317">
        <v>158315</v>
      </c>
      <c r="B158317">
        <v>4938.1308386741794</v>
      </c>
      <c r="C158317">
        <v>1905.1782879411201</v>
      </c>
    </row>
    <row r="158318" spans="1:3" x14ac:dyDescent="0.25">
      <c r="A158318">
        <v>158316</v>
      </c>
      <c r="B158318">
        <v>3094.4213690339998</v>
      </c>
      <c r="C158318">
        <v>1258.9521397093799</v>
      </c>
    </row>
    <row r="158319" spans="1:3" x14ac:dyDescent="0.25">
      <c r="A158319">
        <v>158317</v>
      </c>
      <c r="B158319">
        <v>719.40542204260998</v>
      </c>
      <c r="C158319">
        <v>1641.0741895148701</v>
      </c>
    </row>
    <row r="158320" spans="1:3" x14ac:dyDescent="0.25">
      <c r="A158320">
        <v>158318</v>
      </c>
      <c r="B158320">
        <v>2879.6528687261298</v>
      </c>
      <c r="C158320">
        <v>1953.4788845409901</v>
      </c>
    </row>
    <row r="158321" spans="1:3" x14ac:dyDescent="0.25">
      <c r="A158321">
        <v>158319</v>
      </c>
      <c r="B158321">
        <v>4924.8400813838998</v>
      </c>
      <c r="C158321">
        <v>2128.48565101332</v>
      </c>
    </row>
    <row r="158322" spans="1:3" x14ac:dyDescent="0.25">
      <c r="A158322">
        <v>158320</v>
      </c>
      <c r="B158322">
        <v>2478.3543122246901</v>
      </c>
      <c r="C158322">
        <v>2131.818745974439</v>
      </c>
    </row>
    <row r="158323" spans="1:3" x14ac:dyDescent="0.25">
      <c r="A158323">
        <v>158321</v>
      </c>
      <c r="B158323">
        <v>210.35296017511899</v>
      </c>
      <c r="C158323">
        <v>3139.3924874547502</v>
      </c>
    </row>
    <row r="158324" spans="1:3" x14ac:dyDescent="0.25">
      <c r="A158324">
        <v>158322</v>
      </c>
      <c r="B158324">
        <v>621.61101629638608</v>
      </c>
      <c r="C158324">
        <v>2905.7074893867498</v>
      </c>
    </row>
    <row r="158325" spans="1:3" x14ac:dyDescent="0.25">
      <c r="A158325">
        <v>158323</v>
      </c>
      <c r="B158325">
        <v>575.70794954119594</v>
      </c>
      <c r="C158325">
        <v>1445.72123327281</v>
      </c>
    </row>
    <row r="158326" spans="1:3" x14ac:dyDescent="0.25">
      <c r="A158326">
        <v>158324</v>
      </c>
      <c r="B158326">
        <v>460.74653150114102</v>
      </c>
      <c r="C158326">
        <v>2785.5335808344798</v>
      </c>
    </row>
    <row r="158327" spans="1:3" x14ac:dyDescent="0.25">
      <c r="A158327">
        <v>158325</v>
      </c>
      <c r="B158327">
        <v>3037.092640305561</v>
      </c>
      <c r="C158327">
        <v>1296.2787897164101</v>
      </c>
    </row>
    <row r="158328" spans="1:3" x14ac:dyDescent="0.25">
      <c r="A158328">
        <v>158326</v>
      </c>
      <c r="B158328">
        <v>5078.3381785369502</v>
      </c>
      <c r="C158328">
        <v>2605.49242031624</v>
      </c>
    </row>
    <row r="158329" spans="1:3" x14ac:dyDescent="0.25">
      <c r="A158329">
        <v>158327</v>
      </c>
      <c r="B158329">
        <v>763.36312374793192</v>
      </c>
      <c r="C158329">
        <v>2996.50117526024</v>
      </c>
    </row>
    <row r="158330" spans="1:3" x14ac:dyDescent="0.25">
      <c r="A158330">
        <v>158328</v>
      </c>
      <c r="B158330">
        <v>2020.9528564243899</v>
      </c>
      <c r="C158330">
        <v>1959.10084450311</v>
      </c>
    </row>
    <row r="158331" spans="1:3" x14ac:dyDescent="0.25">
      <c r="A158331">
        <v>158329</v>
      </c>
      <c r="B158331">
        <v>1540.3313663669701</v>
      </c>
      <c r="C158331">
        <v>1199.85425516958</v>
      </c>
    </row>
    <row r="158332" spans="1:3" x14ac:dyDescent="0.25">
      <c r="A158332">
        <v>158330</v>
      </c>
      <c r="B158332">
        <v>5078.4458756869399</v>
      </c>
      <c r="C158332">
        <v>1592.4542351005</v>
      </c>
    </row>
    <row r="158333" spans="1:3" x14ac:dyDescent="0.25">
      <c r="A158333">
        <v>158331</v>
      </c>
      <c r="B158333">
        <v>4577.0122877313497</v>
      </c>
      <c r="C158333">
        <v>2091.7150710943902</v>
      </c>
    </row>
    <row r="158334" spans="1:3" x14ac:dyDescent="0.25">
      <c r="A158334">
        <v>158332</v>
      </c>
      <c r="B158334">
        <v>4434.6795292091001</v>
      </c>
      <c r="C158334">
        <v>398.47406364594502</v>
      </c>
    </row>
    <row r="158335" spans="1:3" x14ac:dyDescent="0.25">
      <c r="A158335">
        <v>158333</v>
      </c>
      <c r="B158335">
        <v>4503.0598170800604</v>
      </c>
      <c r="C158335">
        <v>535.21956615240993</v>
      </c>
    </row>
    <row r="158336" spans="1:3" x14ac:dyDescent="0.25">
      <c r="A158336">
        <v>158334</v>
      </c>
      <c r="B158336">
        <v>4509.2274304207203</v>
      </c>
      <c r="C158336">
        <v>736.39352815524092</v>
      </c>
    </row>
    <row r="158337" spans="1:3" x14ac:dyDescent="0.25">
      <c r="A158337">
        <v>158335</v>
      </c>
      <c r="B158337">
        <v>737.01630019123093</v>
      </c>
      <c r="C158337">
        <v>3304.6482758556199</v>
      </c>
    </row>
    <row r="158338" spans="1:3" x14ac:dyDescent="0.25">
      <c r="A158338">
        <v>158336</v>
      </c>
      <c r="B158338">
        <v>596.60648627015905</v>
      </c>
      <c r="C158338">
        <v>1185.87133166638</v>
      </c>
    </row>
    <row r="158339" spans="1:3" x14ac:dyDescent="0.25">
      <c r="A158339">
        <v>158337</v>
      </c>
      <c r="B158339">
        <v>2961.4187092419611</v>
      </c>
      <c r="C158339">
        <v>1468.88293737496</v>
      </c>
    </row>
    <row r="158340" spans="1:3" x14ac:dyDescent="0.25">
      <c r="A158340">
        <v>158338</v>
      </c>
      <c r="B158340">
        <v>3672.7332489566402</v>
      </c>
      <c r="C158340">
        <v>3393.9110793969398</v>
      </c>
    </row>
    <row r="158341" spans="1:3" x14ac:dyDescent="0.25">
      <c r="A158341">
        <v>158339</v>
      </c>
      <c r="B158341">
        <v>4141.0375287268798</v>
      </c>
      <c r="C158341">
        <v>2289.0093874928998</v>
      </c>
    </row>
    <row r="158342" spans="1:3" x14ac:dyDescent="0.25">
      <c r="A158342">
        <v>158340</v>
      </c>
      <c r="B158342">
        <v>2958.9802231837998</v>
      </c>
      <c r="C158342">
        <v>2384.26940765464</v>
      </c>
    </row>
    <row r="158343" spans="1:3" x14ac:dyDescent="0.25">
      <c r="A158343">
        <v>158341</v>
      </c>
      <c r="B158343">
        <v>408.8505684479</v>
      </c>
      <c r="C158343">
        <v>2750.6037875391398</v>
      </c>
    </row>
    <row r="158344" spans="1:3" x14ac:dyDescent="0.25">
      <c r="A158344">
        <v>158342</v>
      </c>
      <c r="B158344">
        <v>3016.1451331946</v>
      </c>
      <c r="C158344">
        <v>829.77576009731092</v>
      </c>
    </row>
    <row r="158345" spans="1:3" x14ac:dyDescent="0.25">
      <c r="A158345">
        <v>158343</v>
      </c>
      <c r="B158345">
        <v>1326.17401206451</v>
      </c>
      <c r="C158345">
        <v>3225.41609567365</v>
      </c>
    </row>
    <row r="158346" spans="1:3" x14ac:dyDescent="0.25">
      <c r="A158346">
        <v>158344</v>
      </c>
      <c r="B158346">
        <v>1792.20730838092</v>
      </c>
      <c r="C158346">
        <v>1442.4169508037801</v>
      </c>
    </row>
    <row r="158347" spans="1:3" x14ac:dyDescent="0.25">
      <c r="A158347">
        <v>158345</v>
      </c>
      <c r="B158347">
        <v>2842.2350701487699</v>
      </c>
      <c r="C158347">
        <v>1514.3713946878499</v>
      </c>
    </row>
    <row r="158348" spans="1:3" x14ac:dyDescent="0.25">
      <c r="A158348">
        <v>158346</v>
      </c>
      <c r="B158348">
        <v>2080.04468680947</v>
      </c>
      <c r="C158348">
        <v>393.48564410983403</v>
      </c>
    </row>
    <row r="158349" spans="1:3" x14ac:dyDescent="0.25">
      <c r="A158349">
        <v>158347</v>
      </c>
      <c r="B158349">
        <v>2909.4734020824599</v>
      </c>
      <c r="C158349">
        <v>1828.15367374937</v>
      </c>
    </row>
    <row r="158350" spans="1:3" x14ac:dyDescent="0.25">
      <c r="A158350">
        <v>158348</v>
      </c>
      <c r="B158350">
        <v>4586.0068070062798</v>
      </c>
      <c r="C158350">
        <v>916.92989098876103</v>
      </c>
    </row>
    <row r="158351" spans="1:3" x14ac:dyDescent="0.25">
      <c r="A158351">
        <v>158349</v>
      </c>
      <c r="B158351">
        <v>2874.8532738734798</v>
      </c>
      <c r="C158351">
        <v>1553.5952380128799</v>
      </c>
    </row>
    <row r="158352" spans="1:3" x14ac:dyDescent="0.25">
      <c r="A158352">
        <v>158350</v>
      </c>
      <c r="B158352">
        <v>4571.2286564283604</v>
      </c>
      <c r="C158352">
        <v>1014.59436611704</v>
      </c>
    </row>
    <row r="158353" spans="1:3" x14ac:dyDescent="0.25">
      <c r="A158353">
        <v>158351</v>
      </c>
      <c r="B158353">
        <v>3904.18556537938</v>
      </c>
      <c r="C158353">
        <v>657.47788742512</v>
      </c>
    </row>
    <row r="158354" spans="1:3" x14ac:dyDescent="0.25">
      <c r="A158354">
        <v>158352</v>
      </c>
      <c r="B158354">
        <v>434.54218917821697</v>
      </c>
      <c r="C158354">
        <v>3323.1541725594898</v>
      </c>
    </row>
    <row r="158355" spans="1:3" x14ac:dyDescent="0.25">
      <c r="A158355">
        <v>158353</v>
      </c>
      <c r="B158355">
        <v>4475.3447629029397</v>
      </c>
      <c r="C158355">
        <v>1098.46187770853</v>
      </c>
    </row>
    <row r="158356" spans="1:3" x14ac:dyDescent="0.25">
      <c r="A158356">
        <v>158354</v>
      </c>
      <c r="B158356">
        <v>116.507485540158</v>
      </c>
      <c r="C158356">
        <v>3240.548521004961</v>
      </c>
    </row>
    <row r="158357" spans="1:3" x14ac:dyDescent="0.25">
      <c r="A158357">
        <v>158355</v>
      </c>
      <c r="B158357">
        <v>483</v>
      </c>
      <c r="C158357">
        <v>1236.38263868437</v>
      </c>
    </row>
    <row r="158358" spans="1:3" x14ac:dyDescent="0.25">
      <c r="A158358">
        <v>158356</v>
      </c>
      <c r="B158358">
        <v>2588.50692394717</v>
      </c>
      <c r="C158358">
        <v>2397.19768533556</v>
      </c>
    </row>
    <row r="158359" spans="1:3" x14ac:dyDescent="0.25">
      <c r="A158359">
        <v>158357</v>
      </c>
      <c r="B158359">
        <v>3278.26717058645</v>
      </c>
      <c r="C158359">
        <v>2540.8867997914999</v>
      </c>
    </row>
    <row r="158360" spans="1:3" x14ac:dyDescent="0.25">
      <c r="A158360">
        <v>158358</v>
      </c>
      <c r="B158360">
        <v>4305.8951829938705</v>
      </c>
      <c r="C158360">
        <v>18.1892247590167</v>
      </c>
    </row>
    <row r="158361" spans="1:3" x14ac:dyDescent="0.25">
      <c r="A158361">
        <v>158359</v>
      </c>
      <c r="B158361">
        <v>3225.8801752182098</v>
      </c>
      <c r="C158361">
        <v>2249.2333655283801</v>
      </c>
    </row>
    <row r="158362" spans="1:3" x14ac:dyDescent="0.25">
      <c r="A158362">
        <v>158360</v>
      </c>
      <c r="B158362">
        <v>3250.5925371639601</v>
      </c>
      <c r="C158362">
        <v>2191.3614308122801</v>
      </c>
    </row>
    <row r="158363" spans="1:3" x14ac:dyDescent="0.25">
      <c r="A158363">
        <v>158361</v>
      </c>
      <c r="B158363">
        <v>1645.41251061968</v>
      </c>
      <c r="C158363">
        <v>3037.34592759921</v>
      </c>
    </row>
    <row r="158364" spans="1:3" x14ac:dyDescent="0.25">
      <c r="A158364">
        <v>158362</v>
      </c>
      <c r="B158364">
        <v>1626.55789974665</v>
      </c>
      <c r="C158364">
        <v>2284.9236521671201</v>
      </c>
    </row>
    <row r="158365" spans="1:3" x14ac:dyDescent="0.25">
      <c r="A158365">
        <v>158363</v>
      </c>
      <c r="B158365">
        <v>1871.5140932613599</v>
      </c>
      <c r="C158365">
        <v>3324.7202824916699</v>
      </c>
    </row>
    <row r="158366" spans="1:3" x14ac:dyDescent="0.25">
      <c r="A158366">
        <v>158364</v>
      </c>
      <c r="B158366">
        <v>4416.2479392721298</v>
      </c>
      <c r="C158366">
        <v>453.13947560914897</v>
      </c>
    </row>
    <row r="158367" spans="1:3" x14ac:dyDescent="0.25">
      <c r="A158367">
        <v>158365</v>
      </c>
      <c r="B158367">
        <v>2154.16059000109</v>
      </c>
      <c r="C158367">
        <v>2173.4090945806001</v>
      </c>
    </row>
    <row r="158368" spans="1:3" x14ac:dyDescent="0.25">
      <c r="A158368">
        <v>158366</v>
      </c>
      <c r="B158368">
        <v>79.821050214320294</v>
      </c>
      <c r="C158368">
        <v>2301.3027544306401</v>
      </c>
    </row>
    <row r="158369" spans="1:3" x14ac:dyDescent="0.25">
      <c r="A158369">
        <v>158367</v>
      </c>
      <c r="B158369">
        <v>4157.1957663933499</v>
      </c>
      <c r="C158369">
        <v>2522.8684078148799</v>
      </c>
    </row>
    <row r="158370" spans="1:3" x14ac:dyDescent="0.25">
      <c r="A158370">
        <v>158368</v>
      </c>
      <c r="B158370">
        <v>631.57237902129009</v>
      </c>
      <c r="C158370">
        <v>1434.7544033235399</v>
      </c>
    </row>
    <row r="158371" spans="1:3" x14ac:dyDescent="0.25">
      <c r="A158371">
        <v>158369</v>
      </c>
      <c r="B158371">
        <v>2923.3447193807001</v>
      </c>
      <c r="C158371">
        <v>2901.6171388857201</v>
      </c>
    </row>
    <row r="158372" spans="1:3" x14ac:dyDescent="0.25">
      <c r="A158372">
        <v>158370</v>
      </c>
      <c r="B158372">
        <v>4320.8695165241206</v>
      </c>
      <c r="C158372">
        <v>2331.37934713394</v>
      </c>
    </row>
    <row r="158373" spans="1:3" x14ac:dyDescent="0.25">
      <c r="A158373">
        <v>158371</v>
      </c>
      <c r="B158373">
        <v>2616.4397356562899</v>
      </c>
      <c r="C158373">
        <v>495.32570708407599</v>
      </c>
    </row>
    <row r="158374" spans="1:3" x14ac:dyDescent="0.25">
      <c r="A158374">
        <v>158372</v>
      </c>
      <c r="B158374">
        <v>4407.4076188736999</v>
      </c>
      <c r="C158374">
        <v>610.48797115947502</v>
      </c>
    </row>
    <row r="158375" spans="1:3" x14ac:dyDescent="0.25">
      <c r="A158375">
        <v>158373</v>
      </c>
      <c r="B158375">
        <v>1369.10632256898</v>
      </c>
      <c r="C158375">
        <v>3196.6129884655902</v>
      </c>
    </row>
    <row r="158376" spans="1:3" x14ac:dyDescent="0.25">
      <c r="A158376">
        <v>158374</v>
      </c>
      <c r="B158376">
        <v>3563.6593957397599</v>
      </c>
      <c r="C158376">
        <v>2915.3452296089699</v>
      </c>
    </row>
    <row r="158377" spans="1:3" x14ac:dyDescent="0.25">
      <c r="A158377">
        <v>158375</v>
      </c>
      <c r="B158377">
        <v>4190.1479949378299</v>
      </c>
      <c r="C158377">
        <v>2783.5221068666201</v>
      </c>
    </row>
    <row r="158378" spans="1:3" x14ac:dyDescent="0.25">
      <c r="A158378">
        <v>158376</v>
      </c>
      <c r="B158378">
        <v>1579.68974838246</v>
      </c>
      <c r="C158378">
        <v>3140.2612725521999</v>
      </c>
    </row>
    <row r="158379" spans="1:3" x14ac:dyDescent="0.25">
      <c r="A158379">
        <v>158377</v>
      </c>
      <c r="B158379">
        <v>4977.2724595521704</v>
      </c>
      <c r="C158379">
        <v>2311.6364554584502</v>
      </c>
    </row>
    <row r="158380" spans="1:3" x14ac:dyDescent="0.25">
      <c r="A158380">
        <v>158378</v>
      </c>
      <c r="B158380">
        <v>2992.3623973640101</v>
      </c>
      <c r="C158380">
        <v>2090.5841603701401</v>
      </c>
    </row>
    <row r="158381" spans="1:3" x14ac:dyDescent="0.25">
      <c r="A158381">
        <v>158379</v>
      </c>
      <c r="B158381">
        <v>2579.89598817869</v>
      </c>
      <c r="C158381">
        <v>374.28565170929198</v>
      </c>
    </row>
    <row r="158382" spans="1:3" x14ac:dyDescent="0.25">
      <c r="A158382">
        <v>158380</v>
      </c>
      <c r="B158382">
        <v>2422.3579699649399</v>
      </c>
      <c r="C158382">
        <v>1256.4792322134199</v>
      </c>
    </row>
    <row r="158383" spans="1:3" x14ac:dyDescent="0.25">
      <c r="A158383">
        <v>158381</v>
      </c>
      <c r="B158383">
        <v>1894.8211877572501</v>
      </c>
      <c r="C158383">
        <v>1134.0764134108499</v>
      </c>
    </row>
    <row r="158384" spans="1:3" x14ac:dyDescent="0.25">
      <c r="A158384">
        <v>158382</v>
      </c>
      <c r="B158384">
        <v>2838.3014394505499</v>
      </c>
      <c r="C158384">
        <v>1440.5104521426299</v>
      </c>
    </row>
    <row r="158385" spans="1:3" x14ac:dyDescent="0.25">
      <c r="A158385">
        <v>158383</v>
      </c>
      <c r="B158385">
        <v>1457.80236493953</v>
      </c>
      <c r="C158385">
        <v>3048.8774718629002</v>
      </c>
    </row>
    <row r="158386" spans="1:3" x14ac:dyDescent="0.25">
      <c r="A158386">
        <v>158384</v>
      </c>
      <c r="B158386">
        <v>602.83295605761498</v>
      </c>
      <c r="C158386">
        <v>2615.6971161791198</v>
      </c>
    </row>
    <row r="158387" spans="1:3" x14ac:dyDescent="0.25">
      <c r="A158387">
        <v>158385</v>
      </c>
      <c r="B158387">
        <v>3974.0345380398212</v>
      </c>
      <c r="C158387">
        <v>2410.5695322945398</v>
      </c>
    </row>
    <row r="158388" spans="1:3" x14ac:dyDescent="0.25">
      <c r="A158388">
        <v>158386</v>
      </c>
      <c r="B158388">
        <v>3604.6672992389199</v>
      </c>
      <c r="C158388">
        <v>2004.70854464585</v>
      </c>
    </row>
    <row r="158389" spans="1:3" x14ac:dyDescent="0.25">
      <c r="A158389">
        <v>158387</v>
      </c>
      <c r="B158389">
        <v>2338.7222222222199</v>
      </c>
      <c r="C158389">
        <v>1234.5565517278501</v>
      </c>
    </row>
    <row r="158390" spans="1:3" x14ac:dyDescent="0.25">
      <c r="A158390">
        <v>158388</v>
      </c>
      <c r="B158390">
        <v>1303.1455893402499</v>
      </c>
      <c r="C158390">
        <v>1235.6826258957601</v>
      </c>
    </row>
    <row r="158391" spans="1:3" x14ac:dyDescent="0.25">
      <c r="A158391">
        <v>158389</v>
      </c>
      <c r="B158391">
        <v>2995.1219526633799</v>
      </c>
      <c r="C158391">
        <v>1813.2534495275199</v>
      </c>
    </row>
    <row r="158392" spans="1:3" x14ac:dyDescent="0.25">
      <c r="A158392">
        <v>158390</v>
      </c>
      <c r="B158392">
        <v>2142.2221800710199</v>
      </c>
      <c r="C158392">
        <v>116.01003340842</v>
      </c>
    </row>
    <row r="158393" spans="1:3" x14ac:dyDescent="0.25">
      <c r="A158393">
        <v>158391</v>
      </c>
      <c r="B158393">
        <v>637.34830968096708</v>
      </c>
      <c r="C158393">
        <v>3138.25377483172</v>
      </c>
    </row>
    <row r="158394" spans="1:3" x14ac:dyDescent="0.25">
      <c r="A158394">
        <v>158392</v>
      </c>
      <c r="B158394">
        <v>249.33336701974801</v>
      </c>
      <c r="C158394">
        <v>3168.8538329803</v>
      </c>
    </row>
    <row r="158395" spans="1:3" x14ac:dyDescent="0.25">
      <c r="A158395">
        <v>158393</v>
      </c>
      <c r="B158395">
        <v>3789.1053322642101</v>
      </c>
      <c r="C158395">
        <v>2743.1124536355701</v>
      </c>
    </row>
    <row r="158396" spans="1:3" x14ac:dyDescent="0.25">
      <c r="A158396">
        <v>158394</v>
      </c>
      <c r="B158396">
        <v>4444.3469120618201</v>
      </c>
      <c r="C158396">
        <v>2293.6300438028902</v>
      </c>
    </row>
    <row r="158397" spans="1:3" x14ac:dyDescent="0.25">
      <c r="A158397">
        <v>158395</v>
      </c>
      <c r="B158397">
        <v>2608.3076914348098</v>
      </c>
      <c r="C158397">
        <v>2484.8667605658202</v>
      </c>
    </row>
    <row r="158398" spans="1:3" x14ac:dyDescent="0.25">
      <c r="A158398">
        <v>158396</v>
      </c>
      <c r="B158398">
        <v>4575.1113563557792</v>
      </c>
      <c r="C158398">
        <v>143.420925196078</v>
      </c>
    </row>
    <row r="158399" spans="1:3" x14ac:dyDescent="0.25">
      <c r="A158399">
        <v>158397</v>
      </c>
      <c r="B158399">
        <v>681.71207733805204</v>
      </c>
      <c r="C158399">
        <v>2151.4102544816201</v>
      </c>
    </row>
    <row r="158400" spans="1:3" x14ac:dyDescent="0.25">
      <c r="A158400">
        <v>158398</v>
      </c>
      <c r="B158400">
        <v>2000.63003507295</v>
      </c>
      <c r="C158400">
        <v>122.455731287671</v>
      </c>
    </row>
    <row r="158401" spans="1:3" x14ac:dyDescent="0.25">
      <c r="A158401">
        <v>158399</v>
      </c>
      <c r="B158401">
        <v>3475.4401679645098</v>
      </c>
      <c r="C158401">
        <v>1535.8165136472101</v>
      </c>
    </row>
    <row r="158402" spans="1:3" x14ac:dyDescent="0.25">
      <c r="A158402">
        <v>158400</v>
      </c>
      <c r="B158402">
        <v>4613.4727807075897</v>
      </c>
      <c r="C158402">
        <v>3253.1003333997601</v>
      </c>
    </row>
    <row r="158403" spans="1:3" x14ac:dyDescent="0.25">
      <c r="A158403">
        <v>158401</v>
      </c>
      <c r="B158403">
        <v>3172.7508580547201</v>
      </c>
      <c r="C158403">
        <v>1985.6380202360999</v>
      </c>
    </row>
    <row r="158404" spans="1:3" x14ac:dyDescent="0.25">
      <c r="A158404">
        <v>158402</v>
      </c>
      <c r="B158404">
        <v>87.2159580783877</v>
      </c>
      <c r="C158404">
        <v>3366.5805872579999</v>
      </c>
    </row>
    <row r="158405" spans="1:3" x14ac:dyDescent="0.25">
      <c r="A158405">
        <v>158403</v>
      </c>
      <c r="B158405">
        <v>2429.0443288780002</v>
      </c>
      <c r="C158405">
        <v>391.00562893627801</v>
      </c>
    </row>
    <row r="158406" spans="1:3" x14ac:dyDescent="0.25">
      <c r="A158406">
        <v>158404</v>
      </c>
      <c r="B158406">
        <v>2645.4436227963702</v>
      </c>
      <c r="C158406">
        <v>471.12097369294099</v>
      </c>
    </row>
    <row r="158407" spans="1:3" x14ac:dyDescent="0.25">
      <c r="A158407">
        <v>158405</v>
      </c>
      <c r="B158407">
        <v>4529.6901155134501</v>
      </c>
      <c r="C158407">
        <v>348.28013944161398</v>
      </c>
    </row>
    <row r="158408" spans="1:3" x14ac:dyDescent="0.25">
      <c r="A158408">
        <v>158406</v>
      </c>
      <c r="B158408">
        <v>1767.21786590084</v>
      </c>
      <c r="C158408">
        <v>2549.1114688130601</v>
      </c>
    </row>
    <row r="158409" spans="1:3" x14ac:dyDescent="0.25">
      <c r="A158409">
        <v>158407</v>
      </c>
      <c r="B158409">
        <v>4827.54081220429</v>
      </c>
      <c r="C158409">
        <v>2113.1693094604402</v>
      </c>
    </row>
    <row r="158410" spans="1:3" x14ac:dyDescent="0.25">
      <c r="A158410">
        <v>158408</v>
      </c>
      <c r="B158410">
        <v>1734.00418731835</v>
      </c>
      <c r="C158410">
        <v>950.38691246462292</v>
      </c>
    </row>
    <row r="158411" spans="1:3" x14ac:dyDescent="0.25">
      <c r="A158411">
        <v>158409</v>
      </c>
      <c r="B158411">
        <v>3504.8787706950102</v>
      </c>
      <c r="C158411">
        <v>1771.4719674821599</v>
      </c>
    </row>
    <row r="158412" spans="1:3" x14ac:dyDescent="0.25">
      <c r="A158412">
        <v>158410</v>
      </c>
      <c r="B158412">
        <v>4879.1888743868203</v>
      </c>
      <c r="C158412">
        <v>2690.25775144824</v>
      </c>
    </row>
    <row r="158413" spans="1:3" x14ac:dyDescent="0.25">
      <c r="A158413">
        <v>158411</v>
      </c>
      <c r="B158413">
        <v>2707.2587898372099</v>
      </c>
      <c r="C158413">
        <v>2218.7468705958299</v>
      </c>
    </row>
    <row r="158414" spans="1:3" x14ac:dyDescent="0.25">
      <c r="A158414">
        <v>158412</v>
      </c>
      <c r="B158414">
        <v>1075.7612494539101</v>
      </c>
      <c r="C158414">
        <v>3086.88343409349</v>
      </c>
    </row>
    <row r="158415" spans="1:3" x14ac:dyDescent="0.25">
      <c r="A158415">
        <v>158413</v>
      </c>
      <c r="B158415">
        <v>4372.8522743626399</v>
      </c>
      <c r="C158415">
        <v>1507.77645573577</v>
      </c>
    </row>
    <row r="158416" spans="1:3" x14ac:dyDescent="0.25">
      <c r="A158416">
        <v>158414</v>
      </c>
      <c r="B158416">
        <v>2226.7188133868699</v>
      </c>
      <c r="C158416">
        <v>199.33378440706699</v>
      </c>
    </row>
    <row r="158417" spans="1:3" x14ac:dyDescent="0.25">
      <c r="A158417">
        <v>158415</v>
      </c>
      <c r="B158417">
        <v>1776.0694142697801</v>
      </c>
      <c r="C158417">
        <v>2002.4246281292601</v>
      </c>
    </row>
    <row r="158418" spans="1:3" x14ac:dyDescent="0.25">
      <c r="A158418">
        <v>158416</v>
      </c>
      <c r="B158418">
        <v>2406.66877336997</v>
      </c>
      <c r="C158418">
        <v>1210.38304957999</v>
      </c>
    </row>
    <row r="158419" spans="1:3" x14ac:dyDescent="0.25">
      <c r="A158419">
        <v>158417</v>
      </c>
      <c r="B158419">
        <v>546.50397365299693</v>
      </c>
      <c r="C158419">
        <v>1066.5073993241999</v>
      </c>
    </row>
    <row r="158420" spans="1:3" x14ac:dyDescent="0.25">
      <c r="A158420">
        <v>158418</v>
      </c>
      <c r="B158420">
        <v>2029.2971692861399</v>
      </c>
      <c r="C158420">
        <v>1436.9728532009799</v>
      </c>
    </row>
    <row r="158421" spans="1:3" x14ac:dyDescent="0.25">
      <c r="A158421">
        <v>158419</v>
      </c>
      <c r="B158421">
        <v>4258.6151549480801</v>
      </c>
      <c r="C158421">
        <v>2375.5337345185399</v>
      </c>
    </row>
    <row r="158422" spans="1:3" x14ac:dyDescent="0.25">
      <c r="A158422">
        <v>158420</v>
      </c>
      <c r="B158422">
        <v>664.19052987941905</v>
      </c>
      <c r="C158422">
        <v>1521.4357513170501</v>
      </c>
    </row>
    <row r="158423" spans="1:3" x14ac:dyDescent="0.25">
      <c r="A158423">
        <v>158421</v>
      </c>
      <c r="B158423">
        <v>4629.0986311443394</v>
      </c>
      <c r="C158423">
        <v>1738.3177635755201</v>
      </c>
    </row>
    <row r="158424" spans="1:3" x14ac:dyDescent="0.25">
      <c r="A158424">
        <v>158422</v>
      </c>
      <c r="B158424">
        <v>4535.8707515151</v>
      </c>
      <c r="C158424">
        <v>1056.41159504538</v>
      </c>
    </row>
    <row r="158425" spans="1:3" x14ac:dyDescent="0.25">
      <c r="A158425">
        <v>158423</v>
      </c>
      <c r="B158425">
        <v>1802.6757580943499</v>
      </c>
      <c r="C158425">
        <v>985.40361755024503</v>
      </c>
    </row>
    <row r="158426" spans="1:3" x14ac:dyDescent="0.25">
      <c r="A158426">
        <v>158424</v>
      </c>
      <c r="B158426">
        <v>2753.5946215319</v>
      </c>
      <c r="C158426">
        <v>1011.6345881045399</v>
      </c>
    </row>
    <row r="158427" spans="1:3" x14ac:dyDescent="0.25">
      <c r="A158427">
        <v>158425</v>
      </c>
      <c r="B158427">
        <v>1853.5833698951001</v>
      </c>
      <c r="C158427">
        <v>2628.9797607753499</v>
      </c>
    </row>
    <row r="158428" spans="1:3" x14ac:dyDescent="0.25">
      <c r="A158428">
        <v>158426</v>
      </c>
      <c r="B158428">
        <v>1956.9001963318001</v>
      </c>
      <c r="C158428">
        <v>1453.1511531820199</v>
      </c>
    </row>
    <row r="158429" spans="1:3" x14ac:dyDescent="0.25">
      <c r="A158429">
        <v>158427</v>
      </c>
      <c r="B158429">
        <v>159.44826565400399</v>
      </c>
      <c r="C158429">
        <v>2681.5623243884002</v>
      </c>
    </row>
    <row r="158430" spans="1:3" x14ac:dyDescent="0.25">
      <c r="A158430">
        <v>158428</v>
      </c>
      <c r="B158430">
        <v>918.34630367810394</v>
      </c>
      <c r="C158430">
        <v>2493.4550455118601</v>
      </c>
    </row>
    <row r="158431" spans="1:3" x14ac:dyDescent="0.25">
      <c r="A158431">
        <v>158429</v>
      </c>
      <c r="B158431">
        <v>4511.0974044528493</v>
      </c>
      <c r="C158431">
        <v>1144.8596264069799</v>
      </c>
    </row>
    <row r="158432" spans="1:3" x14ac:dyDescent="0.25">
      <c r="A158432">
        <v>158430</v>
      </c>
      <c r="B158432">
        <v>194.96753365945301</v>
      </c>
      <c r="C158432">
        <v>2967.7125322611701</v>
      </c>
    </row>
    <row r="158433" spans="1:3" x14ac:dyDescent="0.25">
      <c r="A158433">
        <v>158431</v>
      </c>
      <c r="B158433">
        <v>1223.5618386400599</v>
      </c>
      <c r="C158433">
        <v>2948.46973834045</v>
      </c>
    </row>
    <row r="158434" spans="1:3" x14ac:dyDescent="0.25">
      <c r="A158434">
        <v>158432</v>
      </c>
      <c r="B158434">
        <v>2597.1432592160099</v>
      </c>
      <c r="C158434">
        <v>0.48632937587126401</v>
      </c>
    </row>
    <row r="158435" spans="1:3" x14ac:dyDescent="0.25">
      <c r="A158435">
        <v>158433</v>
      </c>
      <c r="B158435">
        <v>3672.4186166293398</v>
      </c>
      <c r="C158435">
        <v>711.717759473922</v>
      </c>
    </row>
    <row r="158436" spans="1:3" x14ac:dyDescent="0.25">
      <c r="A158436">
        <v>158434</v>
      </c>
      <c r="B158436">
        <v>2019.34885916949</v>
      </c>
      <c r="C158436">
        <v>9.7489449056111006</v>
      </c>
    </row>
    <row r="158437" spans="1:3" x14ac:dyDescent="0.25">
      <c r="A158437">
        <v>158435</v>
      </c>
      <c r="B158437">
        <v>2317.4706162716898</v>
      </c>
      <c r="C158437">
        <v>2694.83061972308</v>
      </c>
    </row>
    <row r="158438" spans="1:3" x14ac:dyDescent="0.25">
      <c r="A158438">
        <v>158436</v>
      </c>
      <c r="B158438">
        <v>1787.54760862329</v>
      </c>
      <c r="C158438">
        <v>3021.13788221919</v>
      </c>
    </row>
    <row r="158439" spans="1:3" x14ac:dyDescent="0.25">
      <c r="A158439">
        <v>158437</v>
      </c>
      <c r="B158439">
        <v>542.79127642326796</v>
      </c>
      <c r="C158439">
        <v>2682.1028920051999</v>
      </c>
    </row>
    <row r="158440" spans="1:3" x14ac:dyDescent="0.25">
      <c r="A158440">
        <v>158438</v>
      </c>
      <c r="B158440">
        <v>2976.9129671205401</v>
      </c>
      <c r="C158440">
        <v>298.69050612244803</v>
      </c>
    </row>
    <row r="158441" spans="1:3" x14ac:dyDescent="0.25">
      <c r="A158441">
        <v>158439</v>
      </c>
      <c r="B158441">
        <v>2437.0059482471902</v>
      </c>
      <c r="C158441">
        <v>1807.6545749382001</v>
      </c>
    </row>
    <row r="158442" spans="1:3" x14ac:dyDescent="0.25">
      <c r="A158442">
        <v>158440</v>
      </c>
      <c r="B158442">
        <v>2107.2558550664598</v>
      </c>
      <c r="C158442">
        <v>48.196741368436498</v>
      </c>
    </row>
    <row r="158443" spans="1:3" x14ac:dyDescent="0.25">
      <c r="A158443">
        <v>158441</v>
      </c>
      <c r="B158443">
        <v>850.25830251042692</v>
      </c>
      <c r="C158443">
        <v>657.49657546114406</v>
      </c>
    </row>
    <row r="158444" spans="1:3" x14ac:dyDescent="0.25">
      <c r="A158444">
        <v>158442</v>
      </c>
      <c r="B158444">
        <v>2613.1538610827101</v>
      </c>
      <c r="C158444">
        <v>1430.9316774188101</v>
      </c>
    </row>
    <row r="158445" spans="1:3" x14ac:dyDescent="0.25">
      <c r="A158445">
        <v>158443</v>
      </c>
      <c r="B158445">
        <v>3551.2913436287799</v>
      </c>
      <c r="C158445">
        <v>960.01544825653309</v>
      </c>
    </row>
    <row r="158446" spans="1:3" x14ac:dyDescent="0.25">
      <c r="A158446">
        <v>158444</v>
      </c>
      <c r="B158446">
        <v>315.65555965816401</v>
      </c>
      <c r="C158446">
        <v>3370.35516749216</v>
      </c>
    </row>
    <row r="158447" spans="1:3" x14ac:dyDescent="0.25">
      <c r="A158447">
        <v>158445</v>
      </c>
      <c r="B158447">
        <v>1066.06088632505</v>
      </c>
      <c r="C158447">
        <v>939.92504668988499</v>
      </c>
    </row>
    <row r="158448" spans="1:3" x14ac:dyDescent="0.25">
      <c r="A158448">
        <v>158446</v>
      </c>
      <c r="B158448">
        <v>1307.4258709446301</v>
      </c>
      <c r="C158448">
        <v>2692.3728979904599</v>
      </c>
    </row>
    <row r="158449" spans="1:3" x14ac:dyDescent="0.25">
      <c r="A158449">
        <v>158447</v>
      </c>
      <c r="B158449">
        <v>396.31203434749699</v>
      </c>
      <c r="C158449">
        <v>1402.7731378850399</v>
      </c>
    </row>
    <row r="158450" spans="1:3" x14ac:dyDescent="0.25">
      <c r="A158450">
        <v>158448</v>
      </c>
      <c r="B158450">
        <v>1086.31742215434</v>
      </c>
      <c r="C158450">
        <v>808.64203992157695</v>
      </c>
    </row>
    <row r="158451" spans="1:3" x14ac:dyDescent="0.25">
      <c r="A158451">
        <v>158449</v>
      </c>
      <c r="B158451">
        <v>5086.4903903782497</v>
      </c>
      <c r="C158451">
        <v>3223.63791934356</v>
      </c>
    </row>
    <row r="158452" spans="1:3" x14ac:dyDescent="0.25">
      <c r="A158452">
        <v>158450</v>
      </c>
      <c r="B158452">
        <v>4781.1340419634798</v>
      </c>
      <c r="C158452">
        <v>2473.2435794275698</v>
      </c>
    </row>
    <row r="158453" spans="1:3" x14ac:dyDescent="0.25">
      <c r="A158453">
        <v>158451</v>
      </c>
      <c r="B158453">
        <v>507.11620627293098</v>
      </c>
      <c r="C158453">
        <v>2539.9582490989201</v>
      </c>
    </row>
    <row r="158454" spans="1:3" x14ac:dyDescent="0.25">
      <c r="A158454">
        <v>158452</v>
      </c>
      <c r="B158454">
        <v>576.33770654449893</v>
      </c>
      <c r="C158454">
        <v>2651.7271806691101</v>
      </c>
    </row>
    <row r="158455" spans="1:3" x14ac:dyDescent="0.25">
      <c r="A158455">
        <v>158453</v>
      </c>
      <c r="B158455">
        <v>490.09745005461599</v>
      </c>
      <c r="C158455">
        <v>2611.5022003570398</v>
      </c>
    </row>
    <row r="158456" spans="1:3" x14ac:dyDescent="0.25">
      <c r="A158456">
        <v>158454</v>
      </c>
      <c r="B158456">
        <v>4357.6803965736399</v>
      </c>
      <c r="C158456">
        <v>1226.7839465561699</v>
      </c>
    </row>
    <row r="158457" spans="1:3" x14ac:dyDescent="0.25">
      <c r="A158457">
        <v>158455</v>
      </c>
      <c r="B158457">
        <v>2551.03808370346</v>
      </c>
      <c r="C158457">
        <v>272.90767201770399</v>
      </c>
    </row>
    <row r="158458" spans="1:3" x14ac:dyDescent="0.25">
      <c r="A158458">
        <v>158456</v>
      </c>
      <c r="B158458">
        <v>2905.9543888963899</v>
      </c>
      <c r="C158458">
        <v>1801.36771217251</v>
      </c>
    </row>
    <row r="158459" spans="1:3" x14ac:dyDescent="0.25">
      <c r="A158459">
        <v>158457</v>
      </c>
      <c r="B158459">
        <v>1027.94514519739</v>
      </c>
      <c r="C158459">
        <v>1641.3032718540901</v>
      </c>
    </row>
    <row r="158460" spans="1:3" x14ac:dyDescent="0.25">
      <c r="A158460">
        <v>158458</v>
      </c>
      <c r="B158460">
        <v>3746.0899207104599</v>
      </c>
      <c r="C158460">
        <v>946.72246514092603</v>
      </c>
    </row>
    <row r="158461" spans="1:3" x14ac:dyDescent="0.25">
      <c r="A158461">
        <v>158459</v>
      </c>
      <c r="B158461">
        <v>4892.2231557487603</v>
      </c>
      <c r="C158461">
        <v>2410.4789513402802</v>
      </c>
    </row>
    <row r="158462" spans="1:3" x14ac:dyDescent="0.25">
      <c r="A158462">
        <v>158460</v>
      </c>
      <c r="B158462">
        <v>4934.6535276090099</v>
      </c>
      <c r="C158462">
        <v>2040.22707387167</v>
      </c>
    </row>
    <row r="158463" spans="1:3" x14ac:dyDescent="0.25">
      <c r="A158463">
        <v>158461</v>
      </c>
      <c r="B158463">
        <v>1073.4833628752899</v>
      </c>
      <c r="C158463">
        <v>1123.0800357852399</v>
      </c>
    </row>
    <row r="158464" spans="1:3" x14ac:dyDescent="0.25">
      <c r="A158464">
        <v>158462</v>
      </c>
      <c r="B158464">
        <v>664.28902933407903</v>
      </c>
      <c r="C158464">
        <v>2561.8044845524</v>
      </c>
    </row>
    <row r="158465" spans="1:3" x14ac:dyDescent="0.25">
      <c r="A158465">
        <v>158463</v>
      </c>
      <c r="B158465">
        <v>568.70113505816698</v>
      </c>
      <c r="C158465">
        <v>1372.20434775076</v>
      </c>
    </row>
    <row r="158466" spans="1:3" x14ac:dyDescent="0.25">
      <c r="A158466">
        <v>158464</v>
      </c>
      <c r="B158466">
        <v>3902.4492069769299</v>
      </c>
      <c r="C158466">
        <v>2880.3657376753599</v>
      </c>
    </row>
    <row r="158467" spans="1:3" x14ac:dyDescent="0.25">
      <c r="A158467">
        <v>158465</v>
      </c>
      <c r="B158467">
        <v>3715.9596897637002</v>
      </c>
      <c r="C158467">
        <v>606.42921625071995</v>
      </c>
    </row>
    <row r="158468" spans="1:3" x14ac:dyDescent="0.25">
      <c r="A158468">
        <v>158466</v>
      </c>
      <c r="B158468">
        <v>4891.28369069976</v>
      </c>
      <c r="C158468">
        <v>3326.5984721981699</v>
      </c>
    </row>
    <row r="158469" spans="1:3" x14ac:dyDescent="0.25">
      <c r="A158469">
        <v>158467</v>
      </c>
      <c r="B158469">
        <v>950.544032082218</v>
      </c>
      <c r="C158469">
        <v>622.24834268690995</v>
      </c>
    </row>
    <row r="158470" spans="1:3" x14ac:dyDescent="0.25">
      <c r="A158470">
        <v>158468</v>
      </c>
      <c r="B158470">
        <v>464.45529109572101</v>
      </c>
      <c r="C158470">
        <v>1260.4350613981501</v>
      </c>
    </row>
    <row r="158471" spans="1:3" x14ac:dyDescent="0.25">
      <c r="A158471">
        <v>158469</v>
      </c>
      <c r="B158471">
        <v>1930.9243944208999</v>
      </c>
      <c r="C158471">
        <v>2698.5777670770699</v>
      </c>
    </row>
    <row r="158472" spans="1:3" x14ac:dyDescent="0.25">
      <c r="A158472">
        <v>158470</v>
      </c>
      <c r="B158472">
        <v>4728.7256996546903</v>
      </c>
      <c r="C158472">
        <v>1991.67510985801</v>
      </c>
    </row>
    <row r="158473" spans="1:3" x14ac:dyDescent="0.25">
      <c r="A158473">
        <v>158471</v>
      </c>
      <c r="B158473">
        <v>4632.19433968454</v>
      </c>
      <c r="C158473">
        <v>2098.66511799724</v>
      </c>
    </row>
    <row r="158474" spans="1:3" x14ac:dyDescent="0.25">
      <c r="A158474">
        <v>158472</v>
      </c>
      <c r="B158474">
        <v>3670.39481702379</v>
      </c>
      <c r="C158474">
        <v>2446.01843814841</v>
      </c>
    </row>
    <row r="158475" spans="1:3" x14ac:dyDescent="0.25">
      <c r="A158475">
        <v>158473</v>
      </c>
      <c r="B158475">
        <v>3450.9041926319201</v>
      </c>
      <c r="C158475">
        <v>3211.42106143811</v>
      </c>
    </row>
    <row r="158476" spans="1:3" x14ac:dyDescent="0.25">
      <c r="A158476">
        <v>158474</v>
      </c>
      <c r="B158476">
        <v>2519.4884220035501</v>
      </c>
      <c r="C158476">
        <v>2239.1472570792998</v>
      </c>
    </row>
    <row r="158477" spans="1:3" x14ac:dyDescent="0.25">
      <c r="A158477">
        <v>158475</v>
      </c>
      <c r="B158477">
        <v>2586.1840082716299</v>
      </c>
      <c r="C158477">
        <v>137.14867749100901</v>
      </c>
    </row>
    <row r="158478" spans="1:3" x14ac:dyDescent="0.25">
      <c r="A158478">
        <v>158476</v>
      </c>
      <c r="B158478">
        <v>1327.81706389736</v>
      </c>
      <c r="C158478">
        <v>3326.1364498018602</v>
      </c>
    </row>
    <row r="158479" spans="1:3" x14ac:dyDescent="0.25">
      <c r="A158479">
        <v>158477</v>
      </c>
      <c r="B158479">
        <v>2764.60194345529</v>
      </c>
      <c r="C158479">
        <v>1939.3632246677</v>
      </c>
    </row>
    <row r="158480" spans="1:3" x14ac:dyDescent="0.25">
      <c r="A158480">
        <v>158478</v>
      </c>
      <c r="B158480">
        <v>1498.2250466028199</v>
      </c>
      <c r="C158480">
        <v>1282.6355297432401</v>
      </c>
    </row>
    <row r="158481" spans="1:3" x14ac:dyDescent="0.25">
      <c r="A158481">
        <v>158479</v>
      </c>
      <c r="B158481">
        <v>3256.2042693683702</v>
      </c>
      <c r="C158481">
        <v>3067.6693809549001</v>
      </c>
    </row>
    <row r="158482" spans="1:3" x14ac:dyDescent="0.25">
      <c r="A158482">
        <v>158480</v>
      </c>
      <c r="B158482">
        <v>2988.3843166296501</v>
      </c>
      <c r="C158482">
        <v>1567.13345525818</v>
      </c>
    </row>
    <row r="158483" spans="1:3" x14ac:dyDescent="0.25">
      <c r="A158483">
        <v>158481</v>
      </c>
      <c r="B158483">
        <v>2079.20391105613</v>
      </c>
      <c r="C158483">
        <v>177.31937588150001</v>
      </c>
    </row>
    <row r="158484" spans="1:3" x14ac:dyDescent="0.25">
      <c r="A158484">
        <v>158482</v>
      </c>
      <c r="B158484">
        <v>4265.6650587985096</v>
      </c>
      <c r="C158484">
        <v>2107.6692755529002</v>
      </c>
    </row>
    <row r="158485" spans="1:3" x14ac:dyDescent="0.25">
      <c r="A158485">
        <v>158483</v>
      </c>
      <c r="B158485">
        <v>33.091424140188899</v>
      </c>
      <c r="C158485">
        <v>2319.45452207172</v>
      </c>
    </row>
    <row r="158486" spans="1:3" x14ac:dyDescent="0.25">
      <c r="A158486">
        <v>158484</v>
      </c>
      <c r="B158486">
        <v>1649.24844031628</v>
      </c>
      <c r="C158486">
        <v>1913.6099127254799</v>
      </c>
    </row>
    <row r="158487" spans="1:3" x14ac:dyDescent="0.25">
      <c r="A158487">
        <v>158485</v>
      </c>
      <c r="B158487">
        <v>4571.22699011038</v>
      </c>
      <c r="C158487">
        <v>3392.7537169927</v>
      </c>
    </row>
    <row r="158488" spans="1:3" x14ac:dyDescent="0.25">
      <c r="A158488">
        <v>158486</v>
      </c>
      <c r="B158488">
        <v>4533.2891782033794</v>
      </c>
      <c r="C158488">
        <v>191.449789540555</v>
      </c>
    </row>
    <row r="158489" spans="1:3" x14ac:dyDescent="0.25">
      <c r="A158489">
        <v>158487</v>
      </c>
      <c r="B158489">
        <v>907.87027166168309</v>
      </c>
      <c r="C158489">
        <v>2164.2015568084398</v>
      </c>
    </row>
    <row r="158490" spans="1:3" x14ac:dyDescent="0.25">
      <c r="A158490">
        <v>158488</v>
      </c>
      <c r="B158490">
        <v>2092.4991040207001</v>
      </c>
      <c r="C158490">
        <v>422.70118057745901</v>
      </c>
    </row>
    <row r="158491" spans="1:3" x14ac:dyDescent="0.25">
      <c r="A158491">
        <v>158489</v>
      </c>
      <c r="B158491">
        <v>3004.21825376177</v>
      </c>
      <c r="C158491">
        <v>813.68156636237904</v>
      </c>
    </row>
    <row r="158492" spans="1:3" x14ac:dyDescent="0.25">
      <c r="A158492">
        <v>158490</v>
      </c>
      <c r="B158492">
        <v>2534.0921406726002</v>
      </c>
      <c r="C158492">
        <v>1541.78466013152</v>
      </c>
    </row>
    <row r="158493" spans="1:3" x14ac:dyDescent="0.25">
      <c r="A158493">
        <v>158491</v>
      </c>
      <c r="B158493">
        <v>38.081926415077099</v>
      </c>
      <c r="C158493">
        <v>3381.7969904800798</v>
      </c>
    </row>
    <row r="158494" spans="1:3" x14ac:dyDescent="0.25">
      <c r="A158494">
        <v>158492</v>
      </c>
      <c r="B158494">
        <v>970.72453964313002</v>
      </c>
      <c r="C158494">
        <v>3224.1165552646798</v>
      </c>
    </row>
    <row r="158495" spans="1:3" x14ac:dyDescent="0.25">
      <c r="A158495">
        <v>158493</v>
      </c>
      <c r="B158495">
        <v>5040.7785515737796</v>
      </c>
      <c r="C158495">
        <v>1841.16190940601</v>
      </c>
    </row>
    <row r="158496" spans="1:3" x14ac:dyDescent="0.25">
      <c r="A158496">
        <v>158494</v>
      </c>
      <c r="B158496">
        <v>4755.5792787507598</v>
      </c>
      <c r="C158496">
        <v>2624.5187942083999</v>
      </c>
    </row>
    <row r="158497" spans="1:3" x14ac:dyDescent="0.25">
      <c r="A158497">
        <v>158495</v>
      </c>
      <c r="B158497">
        <v>1210.51677515456</v>
      </c>
      <c r="C158497">
        <v>2144.0624796248899</v>
      </c>
    </row>
    <row r="158498" spans="1:3" x14ac:dyDescent="0.25">
      <c r="A158498">
        <v>158496</v>
      </c>
      <c r="B158498">
        <v>4923.58810294245</v>
      </c>
      <c r="C158498">
        <v>3262.2504571032</v>
      </c>
    </row>
    <row r="158499" spans="1:3" x14ac:dyDescent="0.25">
      <c r="A158499">
        <v>158497</v>
      </c>
      <c r="B158499">
        <v>2751.363119392</v>
      </c>
      <c r="C158499">
        <v>768.56538229079501</v>
      </c>
    </row>
    <row r="158500" spans="1:3" x14ac:dyDescent="0.25">
      <c r="A158500">
        <v>158498</v>
      </c>
      <c r="B158500">
        <v>5001.0274247687203</v>
      </c>
      <c r="C158500">
        <v>41.032049600052197</v>
      </c>
    </row>
    <row r="158501" spans="1:3" x14ac:dyDescent="0.25">
      <c r="A158501">
        <v>158499</v>
      </c>
      <c r="B158501">
        <v>2935.9395442965201</v>
      </c>
      <c r="C158501">
        <v>917.98777541752395</v>
      </c>
    </row>
    <row r="158502" spans="1:3" x14ac:dyDescent="0.25">
      <c r="A158502">
        <v>158500</v>
      </c>
      <c r="B158502">
        <v>1457.83170366474</v>
      </c>
      <c r="C158502">
        <v>2968.96395474577</v>
      </c>
    </row>
    <row r="158503" spans="1:3" x14ac:dyDescent="0.25">
      <c r="A158503">
        <v>158501</v>
      </c>
      <c r="B158503">
        <v>3384.07546146801</v>
      </c>
      <c r="C158503">
        <v>1803.6158628989101</v>
      </c>
    </row>
    <row r="158504" spans="1:3" x14ac:dyDescent="0.25">
      <c r="A158504">
        <v>158502</v>
      </c>
      <c r="B158504">
        <v>4464.97560343022</v>
      </c>
      <c r="C158504">
        <v>2480.03617043233</v>
      </c>
    </row>
    <row r="158505" spans="1:3" x14ac:dyDescent="0.25">
      <c r="A158505">
        <v>158503</v>
      </c>
      <c r="B158505">
        <v>4566.4229363534714</v>
      </c>
      <c r="C158505">
        <v>848.61964091653499</v>
      </c>
    </row>
    <row r="158506" spans="1:3" x14ac:dyDescent="0.25">
      <c r="A158506">
        <v>158504</v>
      </c>
      <c r="B158506">
        <v>57.044315744831103</v>
      </c>
      <c r="C158506">
        <v>2959.8106091381901</v>
      </c>
    </row>
    <row r="158507" spans="1:3" x14ac:dyDescent="0.25">
      <c r="A158507">
        <v>158505</v>
      </c>
      <c r="B158507">
        <v>3207.19646816979</v>
      </c>
      <c r="C158507">
        <v>2694.2743953786398</v>
      </c>
    </row>
    <row r="158508" spans="1:3" x14ac:dyDescent="0.25">
      <c r="A158508">
        <v>158506</v>
      </c>
      <c r="B158508">
        <v>4631.2221895028997</v>
      </c>
      <c r="C158508">
        <v>2937.2535945875202</v>
      </c>
    </row>
    <row r="158509" spans="1:3" x14ac:dyDescent="0.25">
      <c r="A158509">
        <v>158507</v>
      </c>
      <c r="B158509">
        <v>182.52831232148699</v>
      </c>
      <c r="C158509">
        <v>2908.9808188541701</v>
      </c>
    </row>
    <row r="158510" spans="1:3" x14ac:dyDescent="0.25">
      <c r="A158510">
        <v>158508</v>
      </c>
      <c r="B158510">
        <v>4276.3360368022504</v>
      </c>
      <c r="C158510">
        <v>471.10287363936902</v>
      </c>
    </row>
    <row r="158511" spans="1:3" x14ac:dyDescent="0.25">
      <c r="A158511">
        <v>158509</v>
      </c>
      <c r="B158511">
        <v>4947.8428293673496</v>
      </c>
      <c r="C158511">
        <v>2747.89728792291</v>
      </c>
    </row>
    <row r="158512" spans="1:3" x14ac:dyDescent="0.25">
      <c r="A158512">
        <v>158510</v>
      </c>
      <c r="B158512">
        <v>1580.3017754427001</v>
      </c>
      <c r="C158512">
        <v>3221.5037522193802</v>
      </c>
    </row>
    <row r="158513" spans="1:3" x14ac:dyDescent="0.25">
      <c r="A158513">
        <v>158511</v>
      </c>
      <c r="B158513">
        <v>540.93801101097904</v>
      </c>
      <c r="C158513">
        <v>3275.92546694269</v>
      </c>
    </row>
    <row r="158514" spans="1:3" x14ac:dyDescent="0.25">
      <c r="A158514">
        <v>158512</v>
      </c>
      <c r="B158514">
        <v>1538.0433885623099</v>
      </c>
      <c r="C158514">
        <v>776.50591754222705</v>
      </c>
    </row>
    <row r="158515" spans="1:3" x14ac:dyDescent="0.25">
      <c r="A158515">
        <v>158513</v>
      </c>
      <c r="B158515">
        <v>4404.7638453975214</v>
      </c>
      <c r="C158515">
        <v>882.32184356258006</v>
      </c>
    </row>
    <row r="158516" spans="1:3" x14ac:dyDescent="0.25">
      <c r="A158516">
        <v>158514</v>
      </c>
      <c r="B158516">
        <v>3421.78919547132</v>
      </c>
      <c r="C158516">
        <v>122.51806477238</v>
      </c>
    </row>
    <row r="158517" spans="1:3" x14ac:dyDescent="0.25">
      <c r="A158517">
        <v>158515</v>
      </c>
      <c r="B158517">
        <v>2724.2245277101501</v>
      </c>
      <c r="C158517">
        <v>1562.84384308011</v>
      </c>
    </row>
    <row r="158518" spans="1:3" x14ac:dyDescent="0.25">
      <c r="A158518">
        <v>158516</v>
      </c>
      <c r="B158518">
        <v>1281.63424377358</v>
      </c>
      <c r="C158518">
        <v>2522.1381618689302</v>
      </c>
    </row>
    <row r="158519" spans="1:3" x14ac:dyDescent="0.25">
      <c r="A158519">
        <v>158517</v>
      </c>
      <c r="B158519">
        <v>1011.85818170337</v>
      </c>
      <c r="C158519">
        <v>1528.5811504056401</v>
      </c>
    </row>
    <row r="158520" spans="1:3" x14ac:dyDescent="0.25">
      <c r="A158520">
        <v>158518</v>
      </c>
      <c r="B158520">
        <v>4535.09623275994</v>
      </c>
      <c r="C158520">
        <v>3393.7396343096402</v>
      </c>
    </row>
    <row r="158521" spans="1:3" x14ac:dyDescent="0.25">
      <c r="A158521">
        <v>158519</v>
      </c>
      <c r="B158521">
        <v>4844.36894197335</v>
      </c>
      <c r="C158521">
        <v>2933.4234395437402</v>
      </c>
    </row>
    <row r="158522" spans="1:3" x14ac:dyDescent="0.25">
      <c r="A158522">
        <v>158520</v>
      </c>
      <c r="B158522">
        <v>3404.0237038710002</v>
      </c>
      <c r="C158522">
        <v>11.9109163695184</v>
      </c>
    </row>
    <row r="158523" spans="1:3" x14ac:dyDescent="0.25">
      <c r="A158523">
        <v>158521</v>
      </c>
      <c r="B158523">
        <v>4422.0286106942203</v>
      </c>
      <c r="C158523">
        <v>457.80682814712202</v>
      </c>
    </row>
    <row r="158524" spans="1:3" x14ac:dyDescent="0.25">
      <c r="A158524">
        <v>158522</v>
      </c>
      <c r="B158524">
        <v>4932.6345648691904</v>
      </c>
      <c r="C158524">
        <v>2184.18077395519</v>
      </c>
    </row>
    <row r="158525" spans="1:3" x14ac:dyDescent="0.25">
      <c r="A158525">
        <v>158523</v>
      </c>
      <c r="B158525">
        <v>1154.3915576321699</v>
      </c>
      <c r="C158525">
        <v>2460.2822996207201</v>
      </c>
    </row>
    <row r="158526" spans="1:3" x14ac:dyDescent="0.25">
      <c r="A158526">
        <v>158524</v>
      </c>
      <c r="B158526">
        <v>3610.511213974311</v>
      </c>
      <c r="C158526">
        <v>714.82115173821501</v>
      </c>
    </row>
    <row r="158527" spans="1:3" x14ac:dyDescent="0.25">
      <c r="A158527">
        <v>158525</v>
      </c>
      <c r="B158527">
        <v>304.11075964430398</v>
      </c>
      <c r="C158527">
        <v>2484.8670315894901</v>
      </c>
    </row>
    <row r="158528" spans="1:3" x14ac:dyDescent="0.25">
      <c r="A158528">
        <v>158526</v>
      </c>
      <c r="B158528">
        <v>4344.72263063627</v>
      </c>
      <c r="C158528">
        <v>2470.3868954703298</v>
      </c>
    </row>
    <row r="158529" spans="1:3" x14ac:dyDescent="0.25">
      <c r="A158529">
        <v>158527</v>
      </c>
      <c r="B158529">
        <v>3820.4914999231501</v>
      </c>
      <c r="C158529">
        <v>981.6968811121809</v>
      </c>
    </row>
    <row r="158530" spans="1:3" x14ac:dyDescent="0.25">
      <c r="A158530">
        <v>158528</v>
      </c>
      <c r="B158530">
        <v>4343.9164338705596</v>
      </c>
      <c r="C158530">
        <v>957.23598994734493</v>
      </c>
    </row>
    <row r="158531" spans="1:3" x14ac:dyDescent="0.25">
      <c r="A158531">
        <v>158529</v>
      </c>
      <c r="B158531">
        <v>1414.3291367642</v>
      </c>
      <c r="C158531">
        <v>3241.65992768668</v>
      </c>
    </row>
    <row r="158532" spans="1:3" x14ac:dyDescent="0.25">
      <c r="A158532">
        <v>158530</v>
      </c>
      <c r="B158532">
        <v>1559.7553263059399</v>
      </c>
      <c r="C158532">
        <v>1973.16079163052</v>
      </c>
    </row>
    <row r="158533" spans="1:3" x14ac:dyDescent="0.25">
      <c r="A158533">
        <v>158531</v>
      </c>
      <c r="B158533">
        <v>3201.868080425711</v>
      </c>
      <c r="C158533">
        <v>3044.87630174264</v>
      </c>
    </row>
    <row r="158534" spans="1:3" x14ac:dyDescent="0.25">
      <c r="A158534">
        <v>158532</v>
      </c>
      <c r="B158534">
        <v>3088.7135472905702</v>
      </c>
      <c r="C158534">
        <v>221.14361332727401</v>
      </c>
    </row>
    <row r="158535" spans="1:3" x14ac:dyDescent="0.25">
      <c r="A158535">
        <v>158533</v>
      </c>
      <c r="B158535">
        <v>3801.09249441062</v>
      </c>
      <c r="C158535">
        <v>3184.6328239151399</v>
      </c>
    </row>
    <row r="158536" spans="1:3" x14ac:dyDescent="0.25">
      <c r="A158536">
        <v>158534</v>
      </c>
      <c r="B158536">
        <v>2293.0010735331498</v>
      </c>
      <c r="C158536">
        <v>1421.9244171614901</v>
      </c>
    </row>
    <row r="158537" spans="1:3" x14ac:dyDescent="0.25">
      <c r="A158537">
        <v>158535</v>
      </c>
      <c r="B158537">
        <v>2352.4244477638699</v>
      </c>
      <c r="C158537">
        <v>522.838919408013</v>
      </c>
    </row>
    <row r="158538" spans="1:3" x14ac:dyDescent="0.25">
      <c r="A158538">
        <v>158536</v>
      </c>
      <c r="B158538">
        <v>1975.67560659677</v>
      </c>
      <c r="C158538">
        <v>1247.42829318909</v>
      </c>
    </row>
    <row r="158539" spans="1:3" x14ac:dyDescent="0.25">
      <c r="A158539">
        <v>158537</v>
      </c>
      <c r="B158539">
        <v>4518.9016071113701</v>
      </c>
      <c r="C158539">
        <v>2303.1725841367102</v>
      </c>
    </row>
    <row r="158540" spans="1:3" x14ac:dyDescent="0.25">
      <c r="A158540">
        <v>158538</v>
      </c>
      <c r="B158540">
        <v>730.10635280884503</v>
      </c>
      <c r="C158540">
        <v>2227.1516987714199</v>
      </c>
    </row>
    <row r="158541" spans="1:3" x14ac:dyDescent="0.25">
      <c r="A158541">
        <v>158539</v>
      </c>
      <c r="B158541">
        <v>2486.7633250625499</v>
      </c>
      <c r="C158541">
        <v>3158.4655882225302</v>
      </c>
    </row>
    <row r="158542" spans="1:3" x14ac:dyDescent="0.25">
      <c r="A158542">
        <v>158540</v>
      </c>
      <c r="B158542">
        <v>3743.7018971082298</v>
      </c>
      <c r="C158542">
        <v>442.41447563649689</v>
      </c>
    </row>
    <row r="158543" spans="1:3" x14ac:dyDescent="0.25">
      <c r="A158543">
        <v>158541</v>
      </c>
      <c r="B158543">
        <v>2781.4123181106002</v>
      </c>
      <c r="C158543">
        <v>795.00697473141599</v>
      </c>
    </row>
    <row r="158544" spans="1:3" x14ac:dyDescent="0.25">
      <c r="A158544">
        <v>158542</v>
      </c>
      <c r="B158544">
        <v>449.98863901514801</v>
      </c>
      <c r="C158544">
        <v>1421.59068679345</v>
      </c>
    </row>
    <row r="158545" spans="1:3" x14ac:dyDescent="0.25">
      <c r="A158545">
        <v>158543</v>
      </c>
      <c r="B158545">
        <v>3020.9163778300899</v>
      </c>
      <c r="C158545">
        <v>3224.21673337632</v>
      </c>
    </row>
    <row r="158546" spans="1:3" x14ac:dyDescent="0.25">
      <c r="A158546">
        <v>158544</v>
      </c>
      <c r="B158546">
        <v>2489.53637322237</v>
      </c>
      <c r="C158546">
        <v>1090.65273071204</v>
      </c>
    </row>
    <row r="158547" spans="1:3" x14ac:dyDescent="0.25">
      <c r="A158547">
        <v>158545</v>
      </c>
      <c r="B158547">
        <v>1850.90509746825</v>
      </c>
      <c r="C158547">
        <v>2399.1411163591501</v>
      </c>
    </row>
    <row r="158548" spans="1:3" x14ac:dyDescent="0.25">
      <c r="A158548">
        <v>158546</v>
      </c>
      <c r="B158548">
        <v>1895.35273344298</v>
      </c>
      <c r="C158548">
        <v>2202.8584218881401</v>
      </c>
    </row>
    <row r="158549" spans="1:3" x14ac:dyDescent="0.25">
      <c r="A158549">
        <v>158547</v>
      </c>
      <c r="B158549">
        <v>1017.95801825664</v>
      </c>
      <c r="C158549">
        <v>1554.3761710250201</v>
      </c>
    </row>
    <row r="158550" spans="1:3" x14ac:dyDescent="0.25">
      <c r="A158550">
        <v>158548</v>
      </c>
      <c r="B158550">
        <v>476.916854684584</v>
      </c>
      <c r="C158550">
        <v>1236.93322288117</v>
      </c>
    </row>
    <row r="158551" spans="1:3" x14ac:dyDescent="0.25">
      <c r="A158551">
        <v>158549</v>
      </c>
      <c r="B158551">
        <v>1444.29430847452</v>
      </c>
      <c r="C158551">
        <v>975.964820979877</v>
      </c>
    </row>
    <row r="158552" spans="1:3" x14ac:dyDescent="0.25">
      <c r="A158552">
        <v>158550</v>
      </c>
      <c r="B158552">
        <v>3.4123467910504401</v>
      </c>
      <c r="C158552">
        <v>3351.14972770244</v>
      </c>
    </row>
    <row r="158553" spans="1:3" x14ac:dyDescent="0.25">
      <c r="A158553">
        <v>158551</v>
      </c>
      <c r="B158553">
        <v>1098.6609574112999</v>
      </c>
      <c r="C158553">
        <v>2324.0455671545601</v>
      </c>
    </row>
    <row r="158554" spans="1:3" x14ac:dyDescent="0.25">
      <c r="A158554">
        <v>158552</v>
      </c>
      <c r="B158554">
        <v>4502.1378318619199</v>
      </c>
      <c r="C158554">
        <v>665.64464937265802</v>
      </c>
    </row>
    <row r="158555" spans="1:3" x14ac:dyDescent="0.25">
      <c r="A158555">
        <v>158553</v>
      </c>
      <c r="B158555">
        <v>1122.2110900494999</v>
      </c>
      <c r="C158555">
        <v>2613.71018022214</v>
      </c>
    </row>
    <row r="158556" spans="1:3" x14ac:dyDescent="0.25">
      <c r="A158556">
        <v>158554</v>
      </c>
      <c r="B158556">
        <v>4649.0773288557393</v>
      </c>
      <c r="C158556">
        <v>2758.1501472545601</v>
      </c>
    </row>
    <row r="158557" spans="1:3" x14ac:dyDescent="0.25">
      <c r="A158557">
        <v>158555</v>
      </c>
      <c r="B158557">
        <v>1967.9301419104399</v>
      </c>
      <c r="C158557">
        <v>113.882514927855</v>
      </c>
    </row>
    <row r="158558" spans="1:3" x14ac:dyDescent="0.25">
      <c r="A158558">
        <v>158556</v>
      </c>
      <c r="B158558">
        <v>635.87894356786001</v>
      </c>
      <c r="C158558">
        <v>3311.8062559336599</v>
      </c>
    </row>
    <row r="158559" spans="1:3" x14ac:dyDescent="0.25">
      <c r="A158559">
        <v>158557</v>
      </c>
      <c r="B158559">
        <v>3036.3160203788898</v>
      </c>
      <c r="C158559">
        <v>1272.1688147140801</v>
      </c>
    </row>
    <row r="158560" spans="1:3" x14ac:dyDescent="0.25">
      <c r="A158560">
        <v>158558</v>
      </c>
      <c r="B158560">
        <v>3958.2520848956201</v>
      </c>
      <c r="C158560">
        <v>2700.1011260100099</v>
      </c>
    </row>
    <row r="158561" spans="1:3" x14ac:dyDescent="0.25">
      <c r="A158561">
        <v>158559</v>
      </c>
      <c r="B158561">
        <v>1387.99339592094</v>
      </c>
      <c r="C158561">
        <v>1974.3115455361899</v>
      </c>
    </row>
    <row r="158562" spans="1:3" x14ac:dyDescent="0.25">
      <c r="A158562">
        <v>158560</v>
      </c>
      <c r="B158562">
        <v>2667.78947368421</v>
      </c>
      <c r="C158562">
        <v>1613.5039201489001</v>
      </c>
    </row>
    <row r="158563" spans="1:3" x14ac:dyDescent="0.25">
      <c r="A158563">
        <v>158561</v>
      </c>
      <c r="B158563">
        <v>1246.19753342382</v>
      </c>
      <c r="C158563">
        <v>1040.26975447738</v>
      </c>
    </row>
    <row r="158564" spans="1:3" x14ac:dyDescent="0.25">
      <c r="A158564">
        <v>158562</v>
      </c>
      <c r="B158564">
        <v>2591.6632888735098</v>
      </c>
      <c r="C158564">
        <v>161.912204877216</v>
      </c>
    </row>
    <row r="158565" spans="1:3" x14ac:dyDescent="0.25">
      <c r="A158565">
        <v>158563</v>
      </c>
      <c r="B158565">
        <v>1828.6103933930999</v>
      </c>
      <c r="C158565">
        <v>2200.65308595242</v>
      </c>
    </row>
    <row r="158566" spans="1:3" x14ac:dyDescent="0.25">
      <c r="A158566">
        <v>158564</v>
      </c>
      <c r="B158566">
        <v>4147.3085560888103</v>
      </c>
      <c r="C158566">
        <v>2588.5909095431002</v>
      </c>
    </row>
    <row r="158567" spans="1:3" x14ac:dyDescent="0.25">
      <c r="A158567">
        <v>158565</v>
      </c>
      <c r="B158567">
        <v>4316.0492913143498</v>
      </c>
      <c r="C158567">
        <v>2933.7393292904399</v>
      </c>
    </row>
    <row r="158568" spans="1:3" x14ac:dyDescent="0.25">
      <c r="A158568">
        <v>158566</v>
      </c>
      <c r="B158568">
        <v>325.89158864824702</v>
      </c>
      <c r="C158568">
        <v>3353.29709144552</v>
      </c>
    </row>
    <row r="158569" spans="1:3" x14ac:dyDescent="0.25">
      <c r="A158569">
        <v>158567</v>
      </c>
      <c r="B158569">
        <v>1019.05044895922</v>
      </c>
      <c r="C158569">
        <v>3061.1234579526599</v>
      </c>
    </row>
    <row r="158570" spans="1:3" x14ac:dyDescent="0.25">
      <c r="A158570">
        <v>158568</v>
      </c>
      <c r="B158570">
        <v>2595.13020039914</v>
      </c>
      <c r="C158570">
        <v>1589.0725300967199</v>
      </c>
    </row>
    <row r="158571" spans="1:3" x14ac:dyDescent="0.25">
      <c r="A158571">
        <v>158569</v>
      </c>
      <c r="B158571">
        <v>4024.2695961673498</v>
      </c>
      <c r="C158571">
        <v>2726.03060098075</v>
      </c>
    </row>
    <row r="158572" spans="1:3" x14ac:dyDescent="0.25">
      <c r="A158572">
        <v>158570</v>
      </c>
      <c r="B158572">
        <v>1028.17503445732</v>
      </c>
      <c r="C158572">
        <v>2712.0434111475001</v>
      </c>
    </row>
    <row r="158573" spans="1:3" x14ac:dyDescent="0.25">
      <c r="A158573">
        <v>158571</v>
      </c>
      <c r="B158573">
        <v>4209.4406360791099</v>
      </c>
      <c r="C158573">
        <v>3222.3601451227401</v>
      </c>
    </row>
    <row r="158574" spans="1:3" x14ac:dyDescent="0.25">
      <c r="A158574">
        <v>158572</v>
      </c>
      <c r="B158574">
        <v>524.47020722240995</v>
      </c>
      <c r="C158574">
        <v>1321.9716353593101</v>
      </c>
    </row>
    <row r="158575" spans="1:3" x14ac:dyDescent="0.25">
      <c r="A158575">
        <v>158573</v>
      </c>
      <c r="B158575">
        <v>1981.95593269185</v>
      </c>
      <c r="C158575">
        <v>448.13989394632301</v>
      </c>
    </row>
    <row r="158576" spans="1:3" x14ac:dyDescent="0.25">
      <c r="A158576">
        <v>158574</v>
      </c>
      <c r="B158576">
        <v>584.98390429224298</v>
      </c>
      <c r="C158576">
        <v>1280.5060191975499</v>
      </c>
    </row>
    <row r="158577" spans="1:3" x14ac:dyDescent="0.25">
      <c r="A158577">
        <v>158575</v>
      </c>
      <c r="B158577">
        <v>1933.96353602371</v>
      </c>
      <c r="C158577">
        <v>3254.5028805710199</v>
      </c>
    </row>
    <row r="158578" spans="1:3" x14ac:dyDescent="0.25">
      <c r="A158578">
        <v>158576</v>
      </c>
      <c r="B158578">
        <v>4458.3278362240499</v>
      </c>
      <c r="C158578">
        <v>380.71565709745789</v>
      </c>
    </row>
    <row r="158579" spans="1:3" x14ac:dyDescent="0.25">
      <c r="A158579">
        <v>158577</v>
      </c>
      <c r="B158579">
        <v>4298.0758095927386</v>
      </c>
      <c r="C158579">
        <v>235.50743332322699</v>
      </c>
    </row>
    <row r="158580" spans="1:3" x14ac:dyDescent="0.25">
      <c r="A158580">
        <v>158578</v>
      </c>
      <c r="B158580">
        <v>2720.9612929571699</v>
      </c>
      <c r="C158580">
        <v>1364.23206757453</v>
      </c>
    </row>
    <row r="158581" spans="1:3" x14ac:dyDescent="0.25">
      <c r="A158581">
        <v>158579</v>
      </c>
      <c r="B158581">
        <v>2284.7730797795798</v>
      </c>
      <c r="C158581">
        <v>379.73830975356702</v>
      </c>
    </row>
    <row r="158582" spans="1:3" x14ac:dyDescent="0.25">
      <c r="A158582">
        <v>158580</v>
      </c>
      <c r="B158582">
        <v>4137.1026870435298</v>
      </c>
      <c r="C158582">
        <v>1704.18838029993</v>
      </c>
    </row>
    <row r="158583" spans="1:3" x14ac:dyDescent="0.25">
      <c r="A158583">
        <v>158581</v>
      </c>
      <c r="B158583">
        <v>3966.0537690469801</v>
      </c>
      <c r="C158583">
        <v>2152.5346748972902</v>
      </c>
    </row>
    <row r="158584" spans="1:3" x14ac:dyDescent="0.25">
      <c r="A158584">
        <v>158582</v>
      </c>
      <c r="B158584">
        <v>843.90085390729701</v>
      </c>
      <c r="C158584">
        <v>954.38438272706207</v>
      </c>
    </row>
    <row r="158585" spans="1:3" x14ac:dyDescent="0.25">
      <c r="A158585">
        <v>158583</v>
      </c>
      <c r="B158585">
        <v>649.11197704426593</v>
      </c>
      <c r="C158585">
        <v>1989.08334319646</v>
      </c>
    </row>
    <row r="158586" spans="1:3" x14ac:dyDescent="0.25">
      <c r="A158586">
        <v>158584</v>
      </c>
      <c r="B158586">
        <v>2759.1624734120601</v>
      </c>
      <c r="C158586">
        <v>2544.79964812362</v>
      </c>
    </row>
    <row r="158587" spans="1:3" x14ac:dyDescent="0.25">
      <c r="A158587">
        <v>158585</v>
      </c>
      <c r="B158587">
        <v>1400.7039986708701</v>
      </c>
      <c r="C158587">
        <v>2923.0758625140702</v>
      </c>
    </row>
    <row r="158588" spans="1:3" x14ac:dyDescent="0.25">
      <c r="A158588">
        <v>158586</v>
      </c>
      <c r="B158588">
        <v>1526.6930421478701</v>
      </c>
      <c r="C158588">
        <v>3308.4783982078002</v>
      </c>
    </row>
    <row r="158589" spans="1:3" x14ac:dyDescent="0.25">
      <c r="A158589">
        <v>158587</v>
      </c>
      <c r="B158589">
        <v>1523.57375879863</v>
      </c>
      <c r="C158589">
        <v>1166.73080094648</v>
      </c>
    </row>
    <row r="158590" spans="1:3" x14ac:dyDescent="0.25">
      <c r="A158590">
        <v>158588</v>
      </c>
      <c r="B158590">
        <v>2789.5565314648502</v>
      </c>
      <c r="C158590">
        <v>3323.82854294038</v>
      </c>
    </row>
    <row r="158591" spans="1:3" x14ac:dyDescent="0.25">
      <c r="A158591">
        <v>158589</v>
      </c>
      <c r="B158591">
        <v>4304.1878293339514</v>
      </c>
      <c r="C158591">
        <v>3090.0319116286801</v>
      </c>
    </row>
    <row r="158592" spans="1:3" x14ac:dyDescent="0.25">
      <c r="A158592">
        <v>158590</v>
      </c>
      <c r="B158592">
        <v>2455.2659964386798</v>
      </c>
      <c r="C158592">
        <v>1993.03854846236</v>
      </c>
    </row>
    <row r="158593" spans="1:3" x14ac:dyDescent="0.25">
      <c r="A158593">
        <v>158591</v>
      </c>
      <c r="B158593">
        <v>2994.9086928908901</v>
      </c>
      <c r="C158593">
        <v>2628.9820000165801</v>
      </c>
    </row>
    <row r="158594" spans="1:3" x14ac:dyDescent="0.25">
      <c r="A158594">
        <v>158592</v>
      </c>
      <c r="B158594">
        <v>577.11096484536802</v>
      </c>
      <c r="C158594">
        <v>2717.6710510288699</v>
      </c>
    </row>
    <row r="158595" spans="1:3" x14ac:dyDescent="0.25">
      <c r="A158595">
        <v>158593</v>
      </c>
      <c r="B158595">
        <v>4872.4167511678797</v>
      </c>
      <c r="C158595">
        <v>2140.3268539979499</v>
      </c>
    </row>
    <row r="158596" spans="1:3" x14ac:dyDescent="0.25">
      <c r="A158596">
        <v>158594</v>
      </c>
      <c r="B158596">
        <v>647.51318826326792</v>
      </c>
      <c r="C158596">
        <v>1518.0789378424899</v>
      </c>
    </row>
    <row r="158597" spans="1:3" x14ac:dyDescent="0.25">
      <c r="A158597">
        <v>158595</v>
      </c>
      <c r="B158597">
        <v>1095.04764589154</v>
      </c>
      <c r="C158597">
        <v>619.60501317048306</v>
      </c>
    </row>
    <row r="158598" spans="1:3" x14ac:dyDescent="0.25">
      <c r="A158598">
        <v>158596</v>
      </c>
      <c r="B158598">
        <v>4239.6755781453494</v>
      </c>
      <c r="C158598">
        <v>101.11115585151499</v>
      </c>
    </row>
    <row r="158599" spans="1:3" x14ac:dyDescent="0.25">
      <c r="A158599">
        <v>158597</v>
      </c>
      <c r="B158599">
        <v>2471.9653866472499</v>
      </c>
      <c r="C158599">
        <v>18.629788539892601</v>
      </c>
    </row>
    <row r="158600" spans="1:3" x14ac:dyDescent="0.25">
      <c r="A158600">
        <v>158598</v>
      </c>
      <c r="B158600">
        <v>3754.7864152882789</v>
      </c>
      <c r="C158600">
        <v>1158.70801311839</v>
      </c>
    </row>
    <row r="158601" spans="1:3" x14ac:dyDescent="0.25">
      <c r="A158601">
        <v>158599</v>
      </c>
      <c r="B158601">
        <v>1519.9361923403401</v>
      </c>
      <c r="C158601">
        <v>1272.8391945441499</v>
      </c>
    </row>
    <row r="158602" spans="1:3" x14ac:dyDescent="0.25">
      <c r="A158602">
        <v>158600</v>
      </c>
      <c r="B158602">
        <v>710.50014667125504</v>
      </c>
      <c r="C158602">
        <v>2985.12019850651</v>
      </c>
    </row>
    <row r="158603" spans="1:3" x14ac:dyDescent="0.25">
      <c r="A158603">
        <v>158601</v>
      </c>
      <c r="B158603">
        <v>1153.1445338339199</v>
      </c>
      <c r="C158603">
        <v>3365.4231699639799</v>
      </c>
    </row>
    <row r="158604" spans="1:3" x14ac:dyDescent="0.25">
      <c r="A158604">
        <v>158602</v>
      </c>
      <c r="B158604">
        <v>636.21469105682002</v>
      </c>
      <c r="C158604">
        <v>2897.0841365787301</v>
      </c>
    </row>
    <row r="158605" spans="1:3" x14ac:dyDescent="0.25">
      <c r="A158605">
        <v>158603</v>
      </c>
      <c r="B158605">
        <v>4621.2369402875102</v>
      </c>
      <c r="C158605">
        <v>2411.8339621001601</v>
      </c>
    </row>
    <row r="158606" spans="1:3" x14ac:dyDescent="0.25">
      <c r="A158606">
        <v>158604</v>
      </c>
      <c r="B158606">
        <v>3032.62781065629</v>
      </c>
      <c r="C158606">
        <v>2875.5598731649302</v>
      </c>
    </row>
    <row r="158607" spans="1:3" x14ac:dyDescent="0.25">
      <c r="A158607">
        <v>158605</v>
      </c>
      <c r="B158607">
        <v>2426.40917679733</v>
      </c>
      <c r="C158607">
        <v>1204.48251357701</v>
      </c>
    </row>
    <row r="158608" spans="1:3" x14ac:dyDescent="0.25">
      <c r="A158608">
        <v>158606</v>
      </c>
      <c r="B158608">
        <v>4539.0112524013703</v>
      </c>
      <c r="C158608">
        <v>3229.0803962032901</v>
      </c>
    </row>
    <row r="158609" spans="1:3" x14ac:dyDescent="0.25">
      <c r="A158609">
        <v>158607</v>
      </c>
      <c r="B158609">
        <v>1147.3246145839901</v>
      </c>
      <c r="C158609">
        <v>374.13551123069698</v>
      </c>
    </row>
    <row r="158610" spans="1:3" x14ac:dyDescent="0.25">
      <c r="A158610">
        <v>158608</v>
      </c>
      <c r="B158610">
        <v>2366.3392412574399</v>
      </c>
      <c r="C158610">
        <v>2066.47968775354</v>
      </c>
    </row>
    <row r="158611" spans="1:3" x14ac:dyDescent="0.25">
      <c r="A158611">
        <v>158609</v>
      </c>
      <c r="B158611">
        <v>2585.9979307502799</v>
      </c>
      <c r="C158611">
        <v>906.84218683148799</v>
      </c>
    </row>
    <row r="158612" spans="1:3" x14ac:dyDescent="0.25">
      <c r="A158612">
        <v>158610</v>
      </c>
      <c r="B158612">
        <v>1165.4140076254801</v>
      </c>
      <c r="C158612">
        <v>436.65903885653</v>
      </c>
    </row>
    <row r="158613" spans="1:3" x14ac:dyDescent="0.25">
      <c r="A158613">
        <v>158611</v>
      </c>
      <c r="B158613">
        <v>3595.9021524520999</v>
      </c>
      <c r="C158613">
        <v>1642.49165620847</v>
      </c>
    </row>
    <row r="158614" spans="1:3" x14ac:dyDescent="0.25">
      <c r="A158614">
        <v>158612</v>
      </c>
      <c r="B158614">
        <v>3845.4412156293802</v>
      </c>
      <c r="C158614">
        <v>542.95586245346101</v>
      </c>
    </row>
    <row r="158615" spans="1:3" x14ac:dyDescent="0.25">
      <c r="A158615">
        <v>158613</v>
      </c>
      <c r="B158615">
        <v>4569.2724632464597</v>
      </c>
      <c r="C158615">
        <v>2863.6512858235401</v>
      </c>
    </row>
    <row r="158616" spans="1:3" x14ac:dyDescent="0.25">
      <c r="A158616">
        <v>158614</v>
      </c>
      <c r="B158616">
        <v>2793.35843074371</v>
      </c>
      <c r="C158616">
        <v>91.773404368161692</v>
      </c>
    </row>
    <row r="158617" spans="1:3" x14ac:dyDescent="0.25">
      <c r="A158617">
        <v>158615</v>
      </c>
      <c r="B158617">
        <v>3434.3524102500301</v>
      </c>
      <c r="C158617">
        <v>1814.7240689267001</v>
      </c>
    </row>
    <row r="158618" spans="1:3" x14ac:dyDescent="0.25">
      <c r="A158618">
        <v>158616</v>
      </c>
      <c r="B158618">
        <v>271.88811637774899</v>
      </c>
      <c r="C158618">
        <v>1917.1527746138499</v>
      </c>
    </row>
    <row r="158619" spans="1:3" x14ac:dyDescent="0.25">
      <c r="A158619">
        <v>158617</v>
      </c>
      <c r="B158619">
        <v>952.03234979305694</v>
      </c>
      <c r="C158619">
        <v>3252.57163216556</v>
      </c>
    </row>
    <row r="158620" spans="1:3" x14ac:dyDescent="0.25">
      <c r="A158620">
        <v>158618</v>
      </c>
      <c r="B158620">
        <v>3963.6348987011702</v>
      </c>
      <c r="C158620">
        <v>2613.3449285310098</v>
      </c>
    </row>
    <row r="158621" spans="1:3" x14ac:dyDescent="0.25">
      <c r="A158621">
        <v>158619</v>
      </c>
      <c r="B158621">
        <v>1400.1047100230201</v>
      </c>
      <c r="C158621">
        <v>2210.8566722225301</v>
      </c>
    </row>
    <row r="158622" spans="1:3" x14ac:dyDescent="0.25">
      <c r="A158622">
        <v>158620</v>
      </c>
      <c r="B158622">
        <v>4325.2292346233298</v>
      </c>
      <c r="C158622">
        <v>2587.5458978592001</v>
      </c>
    </row>
    <row r="158623" spans="1:3" x14ac:dyDescent="0.25">
      <c r="A158623">
        <v>158621</v>
      </c>
      <c r="B158623">
        <v>1231.19018875094</v>
      </c>
      <c r="C158623">
        <v>1009.8129331048</v>
      </c>
    </row>
    <row r="158624" spans="1:3" x14ac:dyDescent="0.25">
      <c r="A158624">
        <v>158622</v>
      </c>
      <c r="B158624">
        <v>4925.96461421813</v>
      </c>
      <c r="C158624">
        <v>1654.50421153199</v>
      </c>
    </row>
    <row r="158625" spans="1:3" x14ac:dyDescent="0.25">
      <c r="A158625">
        <v>158623</v>
      </c>
      <c r="B158625">
        <v>5036.1383298395203</v>
      </c>
      <c r="C158625">
        <v>1964.2714494771401</v>
      </c>
    </row>
    <row r="158626" spans="1:3" x14ac:dyDescent="0.25">
      <c r="A158626">
        <v>158624</v>
      </c>
      <c r="B158626">
        <v>2036.4694250043101</v>
      </c>
      <c r="C158626">
        <v>1924.67748226036</v>
      </c>
    </row>
    <row r="158627" spans="1:3" x14ac:dyDescent="0.25">
      <c r="A158627">
        <v>158625</v>
      </c>
      <c r="B158627">
        <v>234.95457301595599</v>
      </c>
      <c r="C158627">
        <v>3394.2165387278401</v>
      </c>
    </row>
    <row r="158628" spans="1:3" x14ac:dyDescent="0.25">
      <c r="A158628">
        <v>158626</v>
      </c>
      <c r="B158628">
        <v>2837.1553499565798</v>
      </c>
      <c r="C158628">
        <v>1585.4179777628999</v>
      </c>
    </row>
    <row r="158629" spans="1:3" x14ac:dyDescent="0.25">
      <c r="A158629">
        <v>158627</v>
      </c>
      <c r="B158629">
        <v>673.74211580084193</v>
      </c>
      <c r="C158629">
        <v>1617.4230803247401</v>
      </c>
    </row>
    <row r="158630" spans="1:3" x14ac:dyDescent="0.25">
      <c r="A158630">
        <v>158628</v>
      </c>
      <c r="B158630">
        <v>1458.42381970272</v>
      </c>
      <c r="C158630">
        <v>1484.72096756152</v>
      </c>
    </row>
    <row r="158631" spans="1:3" x14ac:dyDescent="0.25">
      <c r="A158631">
        <v>158629</v>
      </c>
      <c r="B158631">
        <v>1957.6137845651699</v>
      </c>
      <c r="C158631">
        <v>1782.4347562528901</v>
      </c>
    </row>
    <row r="158632" spans="1:3" x14ac:dyDescent="0.25">
      <c r="A158632">
        <v>158630</v>
      </c>
      <c r="B158632">
        <v>2853.2</v>
      </c>
      <c r="C158632">
        <v>1726.7565517278499</v>
      </c>
    </row>
    <row r="158633" spans="1:3" x14ac:dyDescent="0.25">
      <c r="A158633">
        <v>158631</v>
      </c>
      <c r="B158633">
        <v>2126.16494679477</v>
      </c>
      <c r="C158633">
        <v>1225.51558650319</v>
      </c>
    </row>
    <row r="158634" spans="1:3" x14ac:dyDescent="0.25">
      <c r="A158634">
        <v>158632</v>
      </c>
      <c r="B158634">
        <v>1932.98983667313</v>
      </c>
      <c r="C158634">
        <v>2300.9469949209702</v>
      </c>
    </row>
    <row r="158635" spans="1:3" x14ac:dyDescent="0.25">
      <c r="A158635">
        <v>158633</v>
      </c>
      <c r="B158635">
        <v>2746.4824329326598</v>
      </c>
      <c r="C158635">
        <v>1775.1813547258701</v>
      </c>
    </row>
    <row r="158636" spans="1:3" x14ac:dyDescent="0.25">
      <c r="A158636">
        <v>158634</v>
      </c>
      <c r="B158636">
        <v>1503.0671838406499</v>
      </c>
      <c r="C158636">
        <v>2769.53306314477</v>
      </c>
    </row>
    <row r="158637" spans="1:3" x14ac:dyDescent="0.25">
      <c r="A158637">
        <v>158635</v>
      </c>
      <c r="B158637">
        <v>4626.8053276441606</v>
      </c>
      <c r="C158637">
        <v>1268.1195296037499</v>
      </c>
    </row>
    <row r="158638" spans="1:3" x14ac:dyDescent="0.25">
      <c r="A158638">
        <v>158636</v>
      </c>
      <c r="B158638">
        <v>4937.8509810375699</v>
      </c>
      <c r="C158638">
        <v>2394.6840374662202</v>
      </c>
    </row>
    <row r="158639" spans="1:3" x14ac:dyDescent="0.25">
      <c r="A158639">
        <v>158637</v>
      </c>
      <c r="B158639">
        <v>719.40990934786305</v>
      </c>
      <c r="C158639">
        <v>614.31479940869303</v>
      </c>
    </row>
    <row r="158640" spans="1:3" x14ac:dyDescent="0.25">
      <c r="A158640">
        <v>158638</v>
      </c>
      <c r="B158640">
        <v>692.48082289767194</v>
      </c>
      <c r="C158640">
        <v>3253.1149181116398</v>
      </c>
    </row>
    <row r="158641" spans="1:3" x14ac:dyDescent="0.25">
      <c r="A158641">
        <v>158639</v>
      </c>
      <c r="B158641">
        <v>573.13294858792699</v>
      </c>
      <c r="C158641">
        <v>1143.5662044989799</v>
      </c>
    </row>
    <row r="158642" spans="1:3" x14ac:dyDescent="0.25">
      <c r="A158642">
        <v>158640</v>
      </c>
      <c r="B158642">
        <v>565.75825533201896</v>
      </c>
      <c r="C158642">
        <v>2066.5414761028401</v>
      </c>
    </row>
    <row r="158643" spans="1:3" x14ac:dyDescent="0.25">
      <c r="A158643">
        <v>158641</v>
      </c>
      <c r="B158643">
        <v>3806.78662543069</v>
      </c>
      <c r="C158643">
        <v>477.73716369827201</v>
      </c>
    </row>
    <row r="158644" spans="1:3" x14ac:dyDescent="0.25">
      <c r="A158644">
        <v>158642</v>
      </c>
      <c r="B158644">
        <v>723.20709141790405</v>
      </c>
      <c r="C158644">
        <v>990.48105793205707</v>
      </c>
    </row>
    <row r="158645" spans="1:3" x14ac:dyDescent="0.25">
      <c r="A158645">
        <v>158643</v>
      </c>
      <c r="B158645">
        <v>1750.88469149804</v>
      </c>
      <c r="C158645">
        <v>1528.7494437131099</v>
      </c>
    </row>
    <row r="158646" spans="1:3" x14ac:dyDescent="0.25">
      <c r="A158646">
        <v>158644</v>
      </c>
      <c r="B158646">
        <v>2580.2278156832699</v>
      </c>
      <c r="C158646">
        <v>2770.60972536501</v>
      </c>
    </row>
    <row r="158647" spans="1:3" x14ac:dyDescent="0.25">
      <c r="A158647">
        <v>158645</v>
      </c>
      <c r="B158647">
        <v>4698.0296360481798</v>
      </c>
      <c r="C158647">
        <v>2369.5302858063301</v>
      </c>
    </row>
    <row r="158648" spans="1:3" x14ac:dyDescent="0.25">
      <c r="A158648">
        <v>158646</v>
      </c>
      <c r="B158648">
        <v>693.02218933628205</v>
      </c>
      <c r="C158648">
        <v>1946.90712416004</v>
      </c>
    </row>
    <row r="158649" spans="1:3" x14ac:dyDescent="0.25">
      <c r="A158649">
        <v>158647</v>
      </c>
      <c r="B158649">
        <v>3810.9987387002789</v>
      </c>
      <c r="C158649">
        <v>760.39677143990798</v>
      </c>
    </row>
    <row r="158650" spans="1:3" x14ac:dyDescent="0.25">
      <c r="A158650">
        <v>158648</v>
      </c>
      <c r="B158650">
        <v>4196.9361846615993</v>
      </c>
      <c r="C158650">
        <v>2677.6885593409102</v>
      </c>
    </row>
    <row r="158651" spans="1:3" x14ac:dyDescent="0.25">
      <c r="A158651">
        <v>158649</v>
      </c>
      <c r="B158651">
        <v>4627.0049915090503</v>
      </c>
      <c r="C158651">
        <v>2818.21944792462</v>
      </c>
    </row>
    <row r="158652" spans="1:3" x14ac:dyDescent="0.25">
      <c r="A158652">
        <v>158650</v>
      </c>
      <c r="B158652">
        <v>2843.0910678873202</v>
      </c>
      <c r="C158652">
        <v>339.38987722097698</v>
      </c>
    </row>
    <row r="158653" spans="1:3" x14ac:dyDescent="0.25">
      <c r="A158653">
        <v>158651</v>
      </c>
      <c r="B158653">
        <v>3451.83751936112</v>
      </c>
      <c r="C158653">
        <v>343.26512244390699</v>
      </c>
    </row>
    <row r="158654" spans="1:3" x14ac:dyDescent="0.25">
      <c r="A158654">
        <v>158652</v>
      </c>
      <c r="B158654">
        <v>4951.8902157052098</v>
      </c>
      <c r="C158654">
        <v>2917.4950234902499</v>
      </c>
    </row>
    <row r="158655" spans="1:3" x14ac:dyDescent="0.25">
      <c r="A158655">
        <v>158653</v>
      </c>
      <c r="B158655">
        <v>1800.0960853229501</v>
      </c>
      <c r="C158655">
        <v>1456.53244994332</v>
      </c>
    </row>
    <row r="158656" spans="1:3" x14ac:dyDescent="0.25">
      <c r="A158656">
        <v>158654</v>
      </c>
      <c r="B158656">
        <v>3611.60004267368</v>
      </c>
      <c r="C158656">
        <v>2472.73941526827</v>
      </c>
    </row>
    <row r="158657" spans="1:3" x14ac:dyDescent="0.25">
      <c r="A158657">
        <v>158655</v>
      </c>
      <c r="B158657">
        <v>71.0279823880131</v>
      </c>
      <c r="C158657">
        <v>2223.7995235544499</v>
      </c>
    </row>
    <row r="158658" spans="1:3" x14ac:dyDescent="0.25">
      <c r="A158658">
        <v>158656</v>
      </c>
      <c r="B158658">
        <v>3383.1522761281899</v>
      </c>
      <c r="C158658">
        <v>16.362214684741499</v>
      </c>
    </row>
    <row r="158659" spans="1:3" x14ac:dyDescent="0.25">
      <c r="A158659">
        <v>158657</v>
      </c>
      <c r="B158659">
        <v>2519.1179223582899</v>
      </c>
      <c r="C158659">
        <v>703.34844522429898</v>
      </c>
    </row>
    <row r="158660" spans="1:3" x14ac:dyDescent="0.25">
      <c r="A158660">
        <v>158658</v>
      </c>
      <c r="B158660">
        <v>1464.8042643819299</v>
      </c>
      <c r="C158660">
        <v>912.9511831098531</v>
      </c>
    </row>
    <row r="158661" spans="1:3" x14ac:dyDescent="0.25">
      <c r="A158661">
        <v>158659</v>
      </c>
      <c r="B158661">
        <v>4926.7606145567606</v>
      </c>
      <c r="C158661">
        <v>2100.4038767625202</v>
      </c>
    </row>
    <row r="158662" spans="1:3" x14ac:dyDescent="0.25">
      <c r="A158662">
        <v>158660</v>
      </c>
      <c r="B158662">
        <v>2963.4069679251802</v>
      </c>
      <c r="C158662">
        <v>882.57861430622609</v>
      </c>
    </row>
    <row r="158663" spans="1:3" x14ac:dyDescent="0.25">
      <c r="A158663">
        <v>158661</v>
      </c>
      <c r="B158663">
        <v>1894.9096260168601</v>
      </c>
      <c r="C158663">
        <v>3280.0525106630389</v>
      </c>
    </row>
    <row r="158664" spans="1:3" x14ac:dyDescent="0.25">
      <c r="A158664">
        <v>158662</v>
      </c>
      <c r="B158664">
        <v>3119.8860203612999</v>
      </c>
      <c r="C158664">
        <v>2316.0494469778</v>
      </c>
    </row>
    <row r="158665" spans="1:3" x14ac:dyDescent="0.25">
      <c r="A158665">
        <v>158663</v>
      </c>
      <c r="B158665">
        <v>2739.42535103518</v>
      </c>
      <c r="C158665">
        <v>1017.74035358217</v>
      </c>
    </row>
    <row r="158666" spans="1:3" x14ac:dyDescent="0.25">
      <c r="A158666">
        <v>158664</v>
      </c>
      <c r="B158666">
        <v>4562.4965398050608</v>
      </c>
      <c r="C158666">
        <v>3156.42827178368</v>
      </c>
    </row>
    <row r="158667" spans="1:3" x14ac:dyDescent="0.25">
      <c r="A158667">
        <v>158665</v>
      </c>
      <c r="B158667">
        <v>3568.43108201016</v>
      </c>
      <c r="C158667">
        <v>1644.88945291952</v>
      </c>
    </row>
    <row r="158668" spans="1:3" x14ac:dyDescent="0.25">
      <c r="A158668">
        <v>158666</v>
      </c>
      <c r="B158668">
        <v>319.46822537921702</v>
      </c>
      <c r="C158668">
        <v>2743.3402394397199</v>
      </c>
    </row>
    <row r="158669" spans="1:3" x14ac:dyDescent="0.25">
      <c r="A158669">
        <v>158667</v>
      </c>
      <c r="B158669">
        <v>1875.1280548054001</v>
      </c>
      <c r="C158669">
        <v>643.91870233689997</v>
      </c>
    </row>
    <row r="158670" spans="1:3" x14ac:dyDescent="0.25">
      <c r="A158670">
        <v>158668</v>
      </c>
      <c r="B158670">
        <v>3714.4186974418999</v>
      </c>
      <c r="C158670">
        <v>1867.01443184196</v>
      </c>
    </row>
    <row r="158671" spans="1:3" x14ac:dyDescent="0.25">
      <c r="A158671">
        <v>158669</v>
      </c>
      <c r="B158671">
        <v>4614.08131585517</v>
      </c>
      <c r="C158671">
        <v>2583.4681016214599</v>
      </c>
    </row>
    <row r="158672" spans="1:3" x14ac:dyDescent="0.25">
      <c r="A158672">
        <v>158670</v>
      </c>
      <c r="B158672">
        <v>4568.1378317067001</v>
      </c>
      <c r="C158672">
        <v>1939.3194444732901</v>
      </c>
    </row>
    <row r="158673" spans="1:3" x14ac:dyDescent="0.25">
      <c r="A158673">
        <v>158671</v>
      </c>
      <c r="B158673">
        <v>3168.4446626015401</v>
      </c>
      <c r="C158673">
        <v>2666.1298724782</v>
      </c>
    </row>
    <row r="158674" spans="1:3" x14ac:dyDescent="0.25">
      <c r="A158674">
        <v>158672</v>
      </c>
      <c r="B158674">
        <v>1530.2868334724801</v>
      </c>
      <c r="C158674">
        <v>321.546393141024</v>
      </c>
    </row>
    <row r="158675" spans="1:3" x14ac:dyDescent="0.25">
      <c r="A158675">
        <v>158673</v>
      </c>
      <c r="B158675">
        <v>2623.6640191689198</v>
      </c>
      <c r="C158675">
        <v>1028.42754616551</v>
      </c>
    </row>
    <row r="158676" spans="1:3" x14ac:dyDescent="0.25">
      <c r="A158676">
        <v>158674</v>
      </c>
      <c r="B158676">
        <v>3002.2636307500002</v>
      </c>
      <c r="C158676">
        <v>308.76525786845298</v>
      </c>
    </row>
    <row r="158677" spans="1:3" x14ac:dyDescent="0.25">
      <c r="A158677">
        <v>158675</v>
      </c>
      <c r="B158677">
        <v>4357.2307927279899</v>
      </c>
      <c r="C158677">
        <v>1131.2786972419699</v>
      </c>
    </row>
    <row r="158678" spans="1:3" x14ac:dyDescent="0.25">
      <c r="A158678">
        <v>158676</v>
      </c>
      <c r="B158678">
        <v>4392.7438565102002</v>
      </c>
      <c r="C158678">
        <v>1473.03401412683</v>
      </c>
    </row>
    <row r="158679" spans="1:3" x14ac:dyDescent="0.25">
      <c r="A158679">
        <v>158677</v>
      </c>
      <c r="B158679">
        <v>2178.2356275021598</v>
      </c>
      <c r="C158679">
        <v>1893.72282174514</v>
      </c>
    </row>
    <row r="158680" spans="1:3" x14ac:dyDescent="0.25">
      <c r="A158680">
        <v>158678</v>
      </c>
      <c r="B158680">
        <v>4907.4274419301</v>
      </c>
      <c r="C158680">
        <v>2092.6520900791402</v>
      </c>
    </row>
    <row r="158681" spans="1:3" x14ac:dyDescent="0.25">
      <c r="A158681">
        <v>158679</v>
      </c>
      <c r="B158681">
        <v>4678.8313585246706</v>
      </c>
      <c r="C158681">
        <v>3123.4158929320201</v>
      </c>
    </row>
    <row r="158682" spans="1:3" x14ac:dyDescent="0.25">
      <c r="A158682">
        <v>158680</v>
      </c>
      <c r="B158682">
        <v>4563.9129783134204</v>
      </c>
      <c r="C158682">
        <v>2515.7589188032498</v>
      </c>
    </row>
    <row r="158683" spans="1:3" x14ac:dyDescent="0.25">
      <c r="A158683">
        <v>158681</v>
      </c>
      <c r="B158683">
        <v>1648.01796374539</v>
      </c>
      <c r="C158683">
        <v>969.77686607174098</v>
      </c>
    </row>
    <row r="158684" spans="1:3" x14ac:dyDescent="0.25">
      <c r="A158684">
        <v>158682</v>
      </c>
      <c r="B158684">
        <v>2808.1370594560899</v>
      </c>
      <c r="C158684">
        <v>195.698328935463</v>
      </c>
    </row>
    <row r="158685" spans="1:3" x14ac:dyDescent="0.25">
      <c r="A158685">
        <v>158683</v>
      </c>
      <c r="B158685">
        <v>1205.31032217956</v>
      </c>
      <c r="C158685">
        <v>431.39912043463801</v>
      </c>
    </row>
    <row r="158686" spans="1:3" x14ac:dyDescent="0.25">
      <c r="A158686">
        <v>158684</v>
      </c>
      <c r="B158686">
        <v>2159.3711132869398</v>
      </c>
      <c r="C158686">
        <v>2191.3298944420299</v>
      </c>
    </row>
    <row r="158687" spans="1:3" x14ac:dyDescent="0.25">
      <c r="A158687">
        <v>158685</v>
      </c>
      <c r="B158687">
        <v>2278.8579462131102</v>
      </c>
      <c r="C158687">
        <v>1450.7459428546399</v>
      </c>
    </row>
    <row r="158688" spans="1:3" x14ac:dyDescent="0.25">
      <c r="A158688">
        <v>158686</v>
      </c>
      <c r="B158688">
        <v>2546.16626842188</v>
      </c>
      <c r="C158688">
        <v>1619.49740626833</v>
      </c>
    </row>
    <row r="158689" spans="1:3" x14ac:dyDescent="0.25">
      <c r="A158689">
        <v>158687</v>
      </c>
      <c r="B158689">
        <v>5026.5711242355892</v>
      </c>
      <c r="C158689">
        <v>1743.5890084529401</v>
      </c>
    </row>
    <row r="158690" spans="1:3" x14ac:dyDescent="0.25">
      <c r="A158690">
        <v>158688</v>
      </c>
      <c r="B158690">
        <v>1515.22522037164</v>
      </c>
      <c r="C158690">
        <v>1460.9731938781299</v>
      </c>
    </row>
    <row r="158691" spans="1:3" x14ac:dyDescent="0.25">
      <c r="A158691">
        <v>158689</v>
      </c>
      <c r="B158691">
        <v>4510.0946864602902</v>
      </c>
      <c r="C158691">
        <v>1568.50000316412</v>
      </c>
    </row>
    <row r="158692" spans="1:3" x14ac:dyDescent="0.25">
      <c r="A158692">
        <v>158690</v>
      </c>
      <c r="B158692">
        <v>2908.0664205787598</v>
      </c>
      <c r="C158692">
        <v>1435.6850950308201</v>
      </c>
    </row>
    <row r="158693" spans="1:3" x14ac:dyDescent="0.25">
      <c r="A158693">
        <v>158691</v>
      </c>
      <c r="B158693">
        <v>1924.08962727017</v>
      </c>
      <c r="C158693">
        <v>1278.2159465042701</v>
      </c>
    </row>
    <row r="158694" spans="1:3" x14ac:dyDescent="0.25">
      <c r="A158694">
        <v>158692</v>
      </c>
      <c r="B158694">
        <v>1973.8852847184</v>
      </c>
      <c r="C158694">
        <v>569.00779984841597</v>
      </c>
    </row>
    <row r="158695" spans="1:3" x14ac:dyDescent="0.25">
      <c r="A158695">
        <v>158693</v>
      </c>
      <c r="B158695">
        <v>3388.9694397716598</v>
      </c>
      <c r="C158695">
        <v>2637.5865926737301</v>
      </c>
    </row>
    <row r="158696" spans="1:3" x14ac:dyDescent="0.25">
      <c r="A158696">
        <v>158694</v>
      </c>
      <c r="B158696">
        <v>1350.8888939409001</v>
      </c>
      <c r="C158696">
        <v>747.49162895259201</v>
      </c>
    </row>
    <row r="158697" spans="1:3" x14ac:dyDescent="0.25">
      <c r="A158697">
        <v>158695</v>
      </c>
      <c r="B158697">
        <v>1455.3010058976599</v>
      </c>
      <c r="C158697">
        <v>901.93160113295994</v>
      </c>
    </row>
    <row r="158698" spans="1:3" x14ac:dyDescent="0.25">
      <c r="A158698">
        <v>158696</v>
      </c>
      <c r="B158698">
        <v>4761.1222187056201</v>
      </c>
      <c r="C158698">
        <v>2931.5348901073498</v>
      </c>
    </row>
    <row r="158699" spans="1:3" x14ac:dyDescent="0.25">
      <c r="A158699">
        <v>158697</v>
      </c>
      <c r="B158699">
        <v>3731.3604835505389</v>
      </c>
      <c r="C158699">
        <v>2049.9914867525799</v>
      </c>
    </row>
    <row r="158700" spans="1:3" x14ac:dyDescent="0.25">
      <c r="A158700">
        <v>158698</v>
      </c>
      <c r="B158700">
        <v>2806.7379097518901</v>
      </c>
      <c r="C158700">
        <v>1522.3692405889999</v>
      </c>
    </row>
    <row r="158701" spans="1:3" x14ac:dyDescent="0.25">
      <c r="A158701">
        <v>158699</v>
      </c>
      <c r="B158701">
        <v>334.54278105697801</v>
      </c>
      <c r="C158701">
        <v>3352.2857091026399</v>
      </c>
    </row>
    <row r="158702" spans="1:3" x14ac:dyDescent="0.25">
      <c r="A158702">
        <v>158700</v>
      </c>
      <c r="B158702">
        <v>4872.9394981341002</v>
      </c>
      <c r="C158702">
        <v>2831.8959074743798</v>
      </c>
    </row>
    <row r="158703" spans="1:3" x14ac:dyDescent="0.25">
      <c r="A158703">
        <v>158701</v>
      </c>
      <c r="B158703">
        <v>730.91196526318095</v>
      </c>
      <c r="C158703">
        <v>371.61893703249802</v>
      </c>
    </row>
    <row r="158704" spans="1:3" x14ac:dyDescent="0.25">
      <c r="A158704">
        <v>158702</v>
      </c>
      <c r="B158704">
        <v>1547.1705583450901</v>
      </c>
      <c r="C158704">
        <v>2402.86819287347</v>
      </c>
    </row>
    <row r="158705" spans="1:3" x14ac:dyDescent="0.25">
      <c r="A158705">
        <v>158703</v>
      </c>
      <c r="B158705">
        <v>580.70002957976601</v>
      </c>
      <c r="C158705">
        <v>1572.92801615603</v>
      </c>
    </row>
    <row r="158706" spans="1:3" x14ac:dyDescent="0.25">
      <c r="A158706">
        <v>158704</v>
      </c>
      <c r="B158706">
        <v>2778.4732887679202</v>
      </c>
      <c r="C158706">
        <v>174.88237165162101</v>
      </c>
    </row>
    <row r="158707" spans="1:3" x14ac:dyDescent="0.25">
      <c r="A158707">
        <v>158705</v>
      </c>
      <c r="B158707">
        <v>2509.90331244856</v>
      </c>
      <c r="C158707">
        <v>335.69197316039299</v>
      </c>
    </row>
    <row r="158708" spans="1:3" x14ac:dyDescent="0.25">
      <c r="A158708">
        <v>158706</v>
      </c>
      <c r="B158708">
        <v>3383.8727206455501</v>
      </c>
      <c r="C158708">
        <v>2358.3499017622798</v>
      </c>
    </row>
    <row r="158709" spans="1:3" x14ac:dyDescent="0.25">
      <c r="A158709">
        <v>158707</v>
      </c>
      <c r="B158709">
        <v>970.16566215288606</v>
      </c>
      <c r="C158709">
        <v>445.77917892403502</v>
      </c>
    </row>
    <row r="158710" spans="1:3" x14ac:dyDescent="0.25">
      <c r="A158710">
        <v>158708</v>
      </c>
      <c r="B158710">
        <v>2442.3717434085202</v>
      </c>
      <c r="C158710">
        <v>1547.19006262279</v>
      </c>
    </row>
    <row r="158711" spans="1:3" x14ac:dyDescent="0.25">
      <c r="A158711">
        <v>158709</v>
      </c>
      <c r="B158711">
        <v>4598.5221995305801</v>
      </c>
      <c r="C158711">
        <v>2676.5203255469501</v>
      </c>
    </row>
    <row r="158712" spans="1:3" x14ac:dyDescent="0.25">
      <c r="A158712">
        <v>158710</v>
      </c>
      <c r="B158712">
        <v>4485.8676705599701</v>
      </c>
      <c r="C158712">
        <v>188.89341600153799</v>
      </c>
    </row>
    <row r="158713" spans="1:3" x14ac:dyDescent="0.25">
      <c r="A158713">
        <v>158711</v>
      </c>
      <c r="B158713">
        <v>1360.32156239815</v>
      </c>
      <c r="C158713">
        <v>2216.1671303865901</v>
      </c>
    </row>
    <row r="158714" spans="1:3" x14ac:dyDescent="0.25">
      <c r="A158714">
        <v>158712</v>
      </c>
      <c r="B158714">
        <v>4513.3474135121996</v>
      </c>
      <c r="C158714">
        <v>310.99387623506601</v>
      </c>
    </row>
    <row r="158715" spans="1:3" x14ac:dyDescent="0.25">
      <c r="A158715">
        <v>158713</v>
      </c>
      <c r="B158715">
        <v>2916.62480129399</v>
      </c>
      <c r="C158715">
        <v>2130.6211460056802</v>
      </c>
    </row>
    <row r="158716" spans="1:3" x14ac:dyDescent="0.25">
      <c r="A158716">
        <v>158714</v>
      </c>
      <c r="B158716">
        <v>1244.0635589429901</v>
      </c>
      <c r="C158716">
        <v>2914.4730795395299</v>
      </c>
    </row>
    <row r="158717" spans="1:3" x14ac:dyDescent="0.25">
      <c r="A158717">
        <v>158715</v>
      </c>
      <c r="B158717">
        <v>4709.0577047902798</v>
      </c>
      <c r="C158717">
        <v>3196.48971637263</v>
      </c>
    </row>
    <row r="158718" spans="1:3" x14ac:dyDescent="0.25">
      <c r="A158718">
        <v>158716</v>
      </c>
      <c r="B158718">
        <v>2627.3454624127999</v>
      </c>
      <c r="C158718">
        <v>644.60045668224507</v>
      </c>
    </row>
    <row r="158719" spans="1:3" x14ac:dyDescent="0.25">
      <c r="A158719">
        <v>158717</v>
      </c>
      <c r="B158719">
        <v>514.4578899042599</v>
      </c>
      <c r="C158719">
        <v>3096.3033166791101</v>
      </c>
    </row>
    <row r="158720" spans="1:3" x14ac:dyDescent="0.25">
      <c r="A158720">
        <v>158718</v>
      </c>
      <c r="B158720">
        <v>2690.45208263626</v>
      </c>
      <c r="C158720">
        <v>737.78288766787398</v>
      </c>
    </row>
    <row r="158721" spans="1:3" x14ac:dyDescent="0.25">
      <c r="A158721">
        <v>158719</v>
      </c>
      <c r="B158721">
        <v>659.89421827827198</v>
      </c>
      <c r="C158721">
        <v>3347.4140883178902</v>
      </c>
    </row>
    <row r="158722" spans="1:3" x14ac:dyDescent="0.25">
      <c r="A158722">
        <v>158720</v>
      </c>
      <c r="B158722">
        <v>2431.0859774918999</v>
      </c>
      <c r="C158722">
        <v>1332.5713110854599</v>
      </c>
    </row>
    <row r="158723" spans="1:3" x14ac:dyDescent="0.25">
      <c r="A158723">
        <v>158721</v>
      </c>
      <c r="B158723">
        <v>4200.1724813255196</v>
      </c>
      <c r="C158723">
        <v>2727.0874383677401</v>
      </c>
    </row>
    <row r="158724" spans="1:3" x14ac:dyDescent="0.25">
      <c r="A158724">
        <v>158722</v>
      </c>
      <c r="B158724">
        <v>4472.29273061812</v>
      </c>
      <c r="C158724">
        <v>1243.7529611299601</v>
      </c>
    </row>
    <row r="158725" spans="1:3" x14ac:dyDescent="0.25">
      <c r="A158725">
        <v>158723</v>
      </c>
      <c r="B158725">
        <v>1765.86986995761</v>
      </c>
      <c r="C158725">
        <v>509.56906808031499</v>
      </c>
    </row>
    <row r="158726" spans="1:3" x14ac:dyDescent="0.25">
      <c r="A158726">
        <v>158724</v>
      </c>
      <c r="B158726">
        <v>1593.24663600963</v>
      </c>
      <c r="C158726">
        <v>1207.4608134379</v>
      </c>
    </row>
    <row r="158727" spans="1:3" x14ac:dyDescent="0.25">
      <c r="A158727">
        <v>158725</v>
      </c>
      <c r="B158727">
        <v>4601.9551860455103</v>
      </c>
      <c r="C158727">
        <v>1291.0352405783799</v>
      </c>
    </row>
    <row r="158728" spans="1:3" x14ac:dyDescent="0.25">
      <c r="A158728">
        <v>158726</v>
      </c>
      <c r="B158728">
        <v>1791.87269225105</v>
      </c>
      <c r="C158728">
        <v>431.50513994453797</v>
      </c>
    </row>
    <row r="158729" spans="1:3" x14ac:dyDescent="0.25">
      <c r="A158729">
        <v>158727</v>
      </c>
      <c r="B158729">
        <v>2756.0253649066599</v>
      </c>
      <c r="C158729">
        <v>1414.40786057073</v>
      </c>
    </row>
    <row r="158730" spans="1:3" x14ac:dyDescent="0.25">
      <c r="A158730">
        <v>158728</v>
      </c>
      <c r="B158730">
        <v>4694.2270357329498</v>
      </c>
      <c r="C158730">
        <v>2376.6835387316601</v>
      </c>
    </row>
    <row r="158731" spans="1:3" x14ac:dyDescent="0.25">
      <c r="A158731">
        <v>158729</v>
      </c>
      <c r="B158731">
        <v>2423.2813088723201</v>
      </c>
      <c r="C158731">
        <v>1669.99158130619</v>
      </c>
    </row>
    <row r="158732" spans="1:3" x14ac:dyDescent="0.25">
      <c r="A158732">
        <v>158730</v>
      </c>
      <c r="B158732">
        <v>427.97156458063802</v>
      </c>
      <c r="C158732">
        <v>2431.3881641816101</v>
      </c>
    </row>
    <row r="158733" spans="1:3" x14ac:dyDescent="0.25">
      <c r="A158733">
        <v>158731</v>
      </c>
      <c r="B158733">
        <v>2388.6595233002799</v>
      </c>
      <c r="C158733">
        <v>2786.2915451120598</v>
      </c>
    </row>
    <row r="158734" spans="1:3" x14ac:dyDescent="0.25">
      <c r="A158734">
        <v>158732</v>
      </c>
      <c r="B158734">
        <v>4264.2941479677202</v>
      </c>
      <c r="C158734">
        <v>2753.6659108373501</v>
      </c>
    </row>
    <row r="158735" spans="1:3" x14ac:dyDescent="0.25">
      <c r="A158735">
        <v>158733</v>
      </c>
      <c r="B158735">
        <v>833.82116964976694</v>
      </c>
      <c r="C158735">
        <v>852.06435312091003</v>
      </c>
    </row>
    <row r="158736" spans="1:3" x14ac:dyDescent="0.25">
      <c r="A158736">
        <v>158734</v>
      </c>
      <c r="B158736">
        <v>3900.5228604864601</v>
      </c>
      <c r="C158736">
        <v>2537.7253650748798</v>
      </c>
    </row>
    <row r="158737" spans="1:3" x14ac:dyDescent="0.25">
      <c r="A158737">
        <v>158735</v>
      </c>
      <c r="B158737">
        <v>2661.28821463636</v>
      </c>
      <c r="C158737">
        <v>1310.5499881832</v>
      </c>
    </row>
    <row r="158738" spans="1:3" x14ac:dyDescent="0.25">
      <c r="A158738">
        <v>158736</v>
      </c>
      <c r="B158738">
        <v>4684.1620421419002</v>
      </c>
      <c r="C158738">
        <v>2382.54812052548</v>
      </c>
    </row>
    <row r="158739" spans="1:3" x14ac:dyDescent="0.25">
      <c r="A158739">
        <v>158737</v>
      </c>
      <c r="B158739">
        <v>1013.5217302816</v>
      </c>
      <c r="C158739">
        <v>1552.17469126733</v>
      </c>
    </row>
    <row r="158740" spans="1:3" x14ac:dyDescent="0.25">
      <c r="A158740">
        <v>158738</v>
      </c>
      <c r="B158740">
        <v>2618.3338369299199</v>
      </c>
      <c r="C158740">
        <v>3188.3153831562299</v>
      </c>
    </row>
    <row r="158741" spans="1:3" x14ac:dyDescent="0.25">
      <c r="A158741">
        <v>158739</v>
      </c>
      <c r="B158741">
        <v>1023.96924111856</v>
      </c>
      <c r="C158741">
        <v>3038.6375462122801</v>
      </c>
    </row>
    <row r="158742" spans="1:3" x14ac:dyDescent="0.25">
      <c r="A158742">
        <v>158740</v>
      </c>
      <c r="B158742">
        <v>2555.2479660136401</v>
      </c>
      <c r="C158742">
        <v>151.47073215757601</v>
      </c>
    </row>
    <row r="158743" spans="1:3" x14ac:dyDescent="0.25">
      <c r="A158743">
        <v>158741</v>
      </c>
      <c r="B158743">
        <v>451.06743611113598</v>
      </c>
      <c r="C158743">
        <v>1136.7407628628</v>
      </c>
    </row>
    <row r="158744" spans="1:3" x14ac:dyDescent="0.25">
      <c r="A158744">
        <v>158742</v>
      </c>
      <c r="B158744">
        <v>895.74399741731793</v>
      </c>
      <c r="C158744">
        <v>2642.8642689242101</v>
      </c>
    </row>
    <row r="158745" spans="1:3" x14ac:dyDescent="0.25">
      <c r="A158745">
        <v>158743</v>
      </c>
      <c r="B158745">
        <v>4437.4773796566706</v>
      </c>
      <c r="C158745">
        <v>2203.2885139826499</v>
      </c>
    </row>
    <row r="158746" spans="1:3" x14ac:dyDescent="0.25">
      <c r="A158746">
        <v>158744</v>
      </c>
      <c r="B158746">
        <v>121.542602623552</v>
      </c>
      <c r="C158746">
        <v>2519.2279710173898</v>
      </c>
    </row>
    <row r="158747" spans="1:3" x14ac:dyDescent="0.25">
      <c r="A158747">
        <v>158745</v>
      </c>
      <c r="B158747">
        <v>1608.46056671118</v>
      </c>
      <c r="C158747">
        <v>1473.8772601266</v>
      </c>
    </row>
    <row r="158748" spans="1:3" x14ac:dyDescent="0.25">
      <c r="A158748">
        <v>158746</v>
      </c>
      <c r="B158748">
        <v>924.08345606357602</v>
      </c>
      <c r="C158748">
        <v>339.97042519968102</v>
      </c>
    </row>
    <row r="158749" spans="1:3" x14ac:dyDescent="0.25">
      <c r="A158749">
        <v>158747</v>
      </c>
      <c r="B158749">
        <v>4420.29646753615</v>
      </c>
      <c r="C158749">
        <v>143.46920778352001</v>
      </c>
    </row>
    <row r="158750" spans="1:3" x14ac:dyDescent="0.25">
      <c r="A158750">
        <v>158748</v>
      </c>
      <c r="B158750">
        <v>965.39243490742206</v>
      </c>
      <c r="C158750">
        <v>2880.659776915661</v>
      </c>
    </row>
    <row r="158751" spans="1:3" x14ac:dyDescent="0.25">
      <c r="A158751">
        <v>158749</v>
      </c>
      <c r="B158751">
        <v>4318.1914902552899</v>
      </c>
      <c r="C158751">
        <v>1108.35656272752</v>
      </c>
    </row>
    <row r="158752" spans="1:3" x14ac:dyDescent="0.25">
      <c r="A158752">
        <v>158750</v>
      </c>
      <c r="B158752">
        <v>978.42204197120702</v>
      </c>
      <c r="C158752">
        <v>2628.2368856203798</v>
      </c>
    </row>
    <row r="158753" spans="1:3" x14ac:dyDescent="0.25">
      <c r="A158753">
        <v>158751</v>
      </c>
      <c r="B158753">
        <v>3082.41106580722</v>
      </c>
      <c r="C158753">
        <v>1642.65193892617</v>
      </c>
    </row>
    <row r="158754" spans="1:3" x14ac:dyDescent="0.25">
      <c r="A158754">
        <v>158752</v>
      </c>
      <c r="B158754">
        <v>4445.8916133371104</v>
      </c>
      <c r="C158754">
        <v>3304.6046244448899</v>
      </c>
    </row>
    <row r="158755" spans="1:3" x14ac:dyDescent="0.25">
      <c r="A158755">
        <v>158753</v>
      </c>
      <c r="B158755">
        <v>3466.6126376421598</v>
      </c>
      <c r="C158755">
        <v>1571.9074385389799</v>
      </c>
    </row>
    <row r="158756" spans="1:3" x14ac:dyDescent="0.25">
      <c r="A158756">
        <v>158754</v>
      </c>
      <c r="B158756">
        <v>3035.15765640876</v>
      </c>
      <c r="C158756">
        <v>1747.95030581533</v>
      </c>
    </row>
    <row r="158757" spans="1:3" x14ac:dyDescent="0.25">
      <c r="A158757">
        <v>158755</v>
      </c>
      <c r="B158757">
        <v>3030.995875444411</v>
      </c>
      <c r="C158757">
        <v>99.819847196077703</v>
      </c>
    </row>
    <row r="158758" spans="1:3" x14ac:dyDescent="0.25">
      <c r="A158758">
        <v>158756</v>
      </c>
      <c r="B158758">
        <v>4511.1543027608504</v>
      </c>
      <c r="C158758">
        <v>717.76720660156695</v>
      </c>
    </row>
    <row r="158759" spans="1:3" x14ac:dyDescent="0.25">
      <c r="A158759">
        <v>158757</v>
      </c>
      <c r="B158759">
        <v>2598.3161590073501</v>
      </c>
      <c r="C158759">
        <v>3.9258857460163199</v>
      </c>
    </row>
    <row r="158760" spans="1:3" x14ac:dyDescent="0.25">
      <c r="A158760">
        <v>158758</v>
      </c>
      <c r="B158760">
        <v>4642.1460034500296</v>
      </c>
      <c r="C158760">
        <v>1404.1292800371</v>
      </c>
    </row>
    <row r="158761" spans="1:3" x14ac:dyDescent="0.25">
      <c r="A158761">
        <v>158759</v>
      </c>
      <c r="B158761">
        <v>531.88160443243305</v>
      </c>
      <c r="C158761">
        <v>1087.5743595358899</v>
      </c>
    </row>
    <row r="158762" spans="1:3" x14ac:dyDescent="0.25">
      <c r="A158762">
        <v>158760</v>
      </c>
      <c r="B158762">
        <v>3928.4610497877288</v>
      </c>
      <c r="C158762">
        <v>2488.3959161946</v>
      </c>
    </row>
    <row r="158763" spans="1:3" x14ac:dyDescent="0.25">
      <c r="A158763">
        <v>158761</v>
      </c>
      <c r="B158763">
        <v>516.19763591485491</v>
      </c>
      <c r="C158763">
        <v>3182.29576342363</v>
      </c>
    </row>
    <row r="158764" spans="1:3" x14ac:dyDescent="0.25">
      <c r="A158764">
        <v>158762</v>
      </c>
      <c r="B158764">
        <v>472.29318918498501</v>
      </c>
      <c r="C158764">
        <v>2142.9037724712898</v>
      </c>
    </row>
    <row r="158765" spans="1:3" x14ac:dyDescent="0.25">
      <c r="A158765">
        <v>158763</v>
      </c>
      <c r="B158765">
        <v>3686.26995954726</v>
      </c>
      <c r="C158765">
        <v>896.60680137229201</v>
      </c>
    </row>
    <row r="158766" spans="1:3" x14ac:dyDescent="0.25">
      <c r="A158766">
        <v>158764</v>
      </c>
      <c r="B158766">
        <v>3907.3303392275302</v>
      </c>
      <c r="C158766">
        <v>2778.57689822375</v>
      </c>
    </row>
    <row r="158767" spans="1:3" x14ac:dyDescent="0.25">
      <c r="A158767">
        <v>158765</v>
      </c>
      <c r="B158767">
        <v>1852.8726553044901</v>
      </c>
      <c r="C158767">
        <v>3165.0978772482599</v>
      </c>
    </row>
    <row r="158768" spans="1:3" x14ac:dyDescent="0.25">
      <c r="A158768">
        <v>158766</v>
      </c>
      <c r="B158768">
        <v>2804.6810166294499</v>
      </c>
      <c r="C158768">
        <v>1386.27540173844</v>
      </c>
    </row>
    <row r="158769" spans="1:3" x14ac:dyDescent="0.25">
      <c r="A158769">
        <v>158767</v>
      </c>
      <c r="B158769">
        <v>222.87530627471401</v>
      </c>
      <c r="C158769">
        <v>2608.38469831884</v>
      </c>
    </row>
    <row r="158770" spans="1:3" x14ac:dyDescent="0.25">
      <c r="A158770">
        <v>158768</v>
      </c>
      <c r="B158770">
        <v>3408.2678474028198</v>
      </c>
      <c r="C158770">
        <v>938.18206632654596</v>
      </c>
    </row>
    <row r="158771" spans="1:3" x14ac:dyDescent="0.25">
      <c r="A158771">
        <v>158769</v>
      </c>
      <c r="B158771">
        <v>761.93379481816407</v>
      </c>
      <c r="C158771">
        <v>1423.3661947687799</v>
      </c>
    </row>
    <row r="158772" spans="1:3" x14ac:dyDescent="0.25">
      <c r="A158772">
        <v>158770</v>
      </c>
      <c r="B158772">
        <v>1317.9757402036601</v>
      </c>
      <c r="C158772">
        <v>783.38072951967297</v>
      </c>
    </row>
    <row r="158773" spans="1:3" x14ac:dyDescent="0.25">
      <c r="A158773">
        <v>158771</v>
      </c>
      <c r="B158773">
        <v>2322.1272770354799</v>
      </c>
      <c r="C158773">
        <v>3.19040579903458</v>
      </c>
    </row>
    <row r="158774" spans="1:3" x14ac:dyDescent="0.25">
      <c r="A158774">
        <v>158772</v>
      </c>
      <c r="B158774">
        <v>2972.3435871875899</v>
      </c>
      <c r="C158774">
        <v>647.152519721202</v>
      </c>
    </row>
    <row r="158775" spans="1:3" x14ac:dyDescent="0.25">
      <c r="A158775">
        <v>158773</v>
      </c>
      <c r="B158775">
        <v>1310.9450600400901</v>
      </c>
      <c r="C158775">
        <v>2627.2135805797402</v>
      </c>
    </row>
    <row r="158776" spans="1:3" x14ac:dyDescent="0.25">
      <c r="A158776">
        <v>158774</v>
      </c>
      <c r="B158776">
        <v>4343.0400786351502</v>
      </c>
      <c r="C158776">
        <v>505.53975968373101</v>
      </c>
    </row>
    <row r="158777" spans="1:3" x14ac:dyDescent="0.25">
      <c r="A158777">
        <v>158775</v>
      </c>
      <c r="B158777">
        <v>1133.68530447117</v>
      </c>
      <c r="C158777">
        <v>2723.5238905352298</v>
      </c>
    </row>
    <row r="158778" spans="1:3" x14ac:dyDescent="0.25">
      <c r="A158778">
        <v>158776</v>
      </c>
      <c r="B158778">
        <v>1311.3024453102</v>
      </c>
      <c r="C158778">
        <v>3030.4389112859699</v>
      </c>
    </row>
    <row r="158779" spans="1:3" x14ac:dyDescent="0.25">
      <c r="A158779">
        <v>158777</v>
      </c>
      <c r="B158779">
        <v>4880.5128187167702</v>
      </c>
      <c r="C158779">
        <v>2324.3631478862399</v>
      </c>
    </row>
    <row r="158780" spans="1:3" x14ac:dyDescent="0.25">
      <c r="A158780">
        <v>158778</v>
      </c>
      <c r="B158780">
        <v>2111.4081153577599</v>
      </c>
      <c r="C158780">
        <v>599.64890838563497</v>
      </c>
    </row>
    <row r="158781" spans="1:3" x14ac:dyDescent="0.25">
      <c r="A158781">
        <v>158779</v>
      </c>
      <c r="B158781">
        <v>3133.4310316083702</v>
      </c>
      <c r="C158781">
        <v>2427.0058345211901</v>
      </c>
    </row>
    <row r="158782" spans="1:3" x14ac:dyDescent="0.25">
      <c r="A158782">
        <v>158780</v>
      </c>
      <c r="B158782">
        <v>445.10026628252899</v>
      </c>
      <c r="C158782">
        <v>143.09956422391801</v>
      </c>
    </row>
    <row r="158783" spans="1:3" x14ac:dyDescent="0.25">
      <c r="A158783">
        <v>158781</v>
      </c>
      <c r="B158783">
        <v>430.70990715416701</v>
      </c>
      <c r="C158783">
        <v>2424.5086413588701</v>
      </c>
    </row>
    <row r="158784" spans="1:3" x14ac:dyDescent="0.25">
      <c r="A158784">
        <v>158782</v>
      </c>
      <c r="B158784">
        <v>2574.0598946672199</v>
      </c>
      <c r="C158784">
        <v>1222.355682768</v>
      </c>
    </row>
    <row r="158785" spans="1:3" x14ac:dyDescent="0.25">
      <c r="A158785">
        <v>158783</v>
      </c>
      <c r="B158785">
        <v>1466.79583940921</v>
      </c>
      <c r="C158785">
        <v>2974.8431882069999</v>
      </c>
    </row>
    <row r="158786" spans="1:3" x14ac:dyDescent="0.25">
      <c r="A158786">
        <v>158784</v>
      </c>
      <c r="B158786">
        <v>1383.4145682728199</v>
      </c>
      <c r="C158786">
        <v>998.63498859559797</v>
      </c>
    </row>
    <row r="158787" spans="1:3" x14ac:dyDescent="0.25">
      <c r="A158787">
        <v>158785</v>
      </c>
      <c r="B158787">
        <v>206.145910264458</v>
      </c>
      <c r="C158787">
        <v>3367.5696006296098</v>
      </c>
    </row>
    <row r="158788" spans="1:3" x14ac:dyDescent="0.25">
      <c r="A158788">
        <v>158786</v>
      </c>
      <c r="B158788">
        <v>3970.5388354245401</v>
      </c>
      <c r="C158788">
        <v>2032.0430754635599</v>
      </c>
    </row>
    <row r="158789" spans="1:3" x14ac:dyDescent="0.25">
      <c r="A158789">
        <v>158787</v>
      </c>
      <c r="B158789">
        <v>1192.4251099344201</v>
      </c>
      <c r="C158789">
        <v>2730.4202978769399</v>
      </c>
    </row>
    <row r="158790" spans="1:3" x14ac:dyDescent="0.25">
      <c r="A158790">
        <v>158788</v>
      </c>
      <c r="B158790">
        <v>3086.5269211362202</v>
      </c>
      <c r="C158790">
        <v>39.045224848132399</v>
      </c>
    </row>
    <row r="158791" spans="1:3" x14ac:dyDescent="0.25">
      <c r="A158791">
        <v>158789</v>
      </c>
      <c r="B158791">
        <v>1029.02466421493</v>
      </c>
      <c r="C158791">
        <v>2701.3424772476701</v>
      </c>
    </row>
    <row r="158792" spans="1:3" x14ac:dyDescent="0.25">
      <c r="A158792">
        <v>158790</v>
      </c>
      <c r="B158792">
        <v>4272.5190645548801</v>
      </c>
      <c r="C158792">
        <v>2451.4145932607698</v>
      </c>
    </row>
    <row r="158793" spans="1:3" x14ac:dyDescent="0.25">
      <c r="A158793">
        <v>158791</v>
      </c>
      <c r="B158793">
        <v>531.19382167393496</v>
      </c>
      <c r="C158793">
        <v>1544.3095132016099</v>
      </c>
    </row>
    <row r="158794" spans="1:3" x14ac:dyDescent="0.25">
      <c r="A158794">
        <v>158792</v>
      </c>
      <c r="B158794">
        <v>2637.1988103212302</v>
      </c>
      <c r="C158794">
        <v>1479.3874028310299</v>
      </c>
    </row>
    <row r="158795" spans="1:3" x14ac:dyDescent="0.25">
      <c r="A158795">
        <v>158793</v>
      </c>
      <c r="B158795">
        <v>2874.482719263061</v>
      </c>
      <c r="C158795">
        <v>1470.4644585405199</v>
      </c>
    </row>
    <row r="158796" spans="1:3" x14ac:dyDescent="0.25">
      <c r="A158796">
        <v>158794</v>
      </c>
      <c r="B158796">
        <v>1112.8508941257701</v>
      </c>
      <c r="C158796">
        <v>2950.0679241951998</v>
      </c>
    </row>
    <row r="158797" spans="1:3" x14ac:dyDescent="0.25">
      <c r="A158797">
        <v>158795</v>
      </c>
      <c r="B158797">
        <v>2694.8064579841998</v>
      </c>
      <c r="C158797">
        <v>1813.8968982593001</v>
      </c>
    </row>
    <row r="158798" spans="1:3" x14ac:dyDescent="0.25">
      <c r="A158798">
        <v>158796</v>
      </c>
      <c r="B158798">
        <v>4421.2913549544401</v>
      </c>
      <c r="C158798">
        <v>379.84622413871</v>
      </c>
    </row>
    <row r="158799" spans="1:3" x14ac:dyDescent="0.25">
      <c r="A158799">
        <v>158797</v>
      </c>
      <c r="B158799">
        <v>1290.8419917936201</v>
      </c>
      <c r="C158799">
        <v>2892.8365947012999</v>
      </c>
    </row>
    <row r="158800" spans="1:3" x14ac:dyDescent="0.25">
      <c r="A158800">
        <v>158798</v>
      </c>
      <c r="B158800">
        <v>273.41379541324</v>
      </c>
      <c r="C158800">
        <v>2404.91244840032</v>
      </c>
    </row>
    <row r="158801" spans="1:3" x14ac:dyDescent="0.25">
      <c r="A158801">
        <v>158799</v>
      </c>
      <c r="B158801">
        <v>3336.7462323070599</v>
      </c>
      <c r="C158801">
        <v>2500.3849463862998</v>
      </c>
    </row>
    <row r="158802" spans="1:3" x14ac:dyDescent="0.25">
      <c r="A158802">
        <v>158800</v>
      </c>
      <c r="B158802">
        <v>193.05006445744999</v>
      </c>
      <c r="C158802">
        <v>2682.63720619476</v>
      </c>
    </row>
    <row r="158803" spans="1:3" x14ac:dyDescent="0.25">
      <c r="A158803">
        <v>158801</v>
      </c>
      <c r="B158803">
        <v>4519.6101173016496</v>
      </c>
      <c r="C158803">
        <v>2018.4593271809399</v>
      </c>
    </row>
    <row r="158804" spans="1:3" x14ac:dyDescent="0.25">
      <c r="A158804">
        <v>158802</v>
      </c>
      <c r="B158804">
        <v>2542.29514652548</v>
      </c>
      <c r="C158804">
        <v>1531.4210073730001</v>
      </c>
    </row>
    <row r="158805" spans="1:3" x14ac:dyDescent="0.25">
      <c r="A158805">
        <v>158803</v>
      </c>
      <c r="B158805">
        <v>358.02852261015801</v>
      </c>
      <c r="C158805">
        <v>2116.4866232248701</v>
      </c>
    </row>
    <row r="158806" spans="1:3" x14ac:dyDescent="0.25">
      <c r="A158806">
        <v>158804</v>
      </c>
      <c r="B158806">
        <v>1246.31260157924</v>
      </c>
      <c r="C158806">
        <v>3194.5900998791899</v>
      </c>
    </row>
    <row r="158807" spans="1:3" x14ac:dyDescent="0.25">
      <c r="A158807">
        <v>158805</v>
      </c>
      <c r="B158807">
        <v>1408.06304874799</v>
      </c>
      <c r="C158807">
        <v>2015.7930521002299</v>
      </c>
    </row>
    <row r="158808" spans="1:3" x14ac:dyDescent="0.25">
      <c r="A158808">
        <v>158806</v>
      </c>
      <c r="B158808">
        <v>1312.83921949091</v>
      </c>
      <c r="C158808">
        <v>3258.6104003094001</v>
      </c>
    </row>
    <row r="158809" spans="1:3" x14ac:dyDescent="0.25">
      <c r="A158809">
        <v>158807</v>
      </c>
      <c r="B158809">
        <v>694.22967235346891</v>
      </c>
      <c r="C158809">
        <v>2402.2235468352801</v>
      </c>
    </row>
    <row r="158810" spans="1:3" x14ac:dyDescent="0.25">
      <c r="A158810">
        <v>158808</v>
      </c>
      <c r="B158810">
        <v>2988.28726591245</v>
      </c>
      <c r="C158810">
        <v>210.262784745479</v>
      </c>
    </row>
    <row r="158811" spans="1:3" x14ac:dyDescent="0.25">
      <c r="A158811">
        <v>158809</v>
      </c>
      <c r="B158811">
        <v>130.569206631914</v>
      </c>
      <c r="C158811">
        <v>2160.06937825982</v>
      </c>
    </row>
    <row r="158812" spans="1:3" x14ac:dyDescent="0.25">
      <c r="A158812">
        <v>158810</v>
      </c>
      <c r="B158812">
        <v>4325.3977539126599</v>
      </c>
      <c r="C158812">
        <v>2536.4391547447999</v>
      </c>
    </row>
    <row r="158813" spans="1:3" x14ac:dyDescent="0.25">
      <c r="A158813">
        <v>158811</v>
      </c>
      <c r="B158813">
        <v>3031.988194544831</v>
      </c>
      <c r="C158813">
        <v>1036.8427361827</v>
      </c>
    </row>
    <row r="158814" spans="1:3" x14ac:dyDescent="0.25">
      <c r="A158814">
        <v>158812</v>
      </c>
      <c r="B158814">
        <v>1650.80179128431</v>
      </c>
      <c r="C158814">
        <v>533.78600437659702</v>
      </c>
    </row>
    <row r="158815" spans="1:3" x14ac:dyDescent="0.25">
      <c r="A158815">
        <v>158813</v>
      </c>
      <c r="B158815">
        <v>2152.85601318615</v>
      </c>
      <c r="C158815">
        <v>3030.7856521723902</v>
      </c>
    </row>
    <row r="158816" spans="1:3" x14ac:dyDescent="0.25">
      <c r="A158816">
        <v>158814</v>
      </c>
      <c r="B158816">
        <v>2126.97596496914</v>
      </c>
      <c r="C158816">
        <v>1042.2825962663401</v>
      </c>
    </row>
    <row r="158817" spans="1:3" x14ac:dyDescent="0.25">
      <c r="A158817">
        <v>158815</v>
      </c>
      <c r="B158817">
        <v>4730.1410845424198</v>
      </c>
      <c r="C158817">
        <v>1773.72985048234</v>
      </c>
    </row>
    <row r="158818" spans="1:3" x14ac:dyDescent="0.25">
      <c r="A158818">
        <v>158816</v>
      </c>
      <c r="B158818">
        <v>3812.7634112626288</v>
      </c>
      <c r="C158818">
        <v>686.38856136729601</v>
      </c>
    </row>
    <row r="158819" spans="1:3" x14ac:dyDescent="0.25">
      <c r="A158819">
        <v>158817</v>
      </c>
      <c r="B158819">
        <v>1217.6080674463501</v>
      </c>
      <c r="C158819">
        <v>3299.5632814598798</v>
      </c>
    </row>
    <row r="158820" spans="1:3" x14ac:dyDescent="0.25">
      <c r="A158820">
        <v>158818</v>
      </c>
      <c r="B158820">
        <v>3186.9733608648198</v>
      </c>
      <c r="C158820">
        <v>3132.3559000612099</v>
      </c>
    </row>
    <row r="158821" spans="1:3" x14ac:dyDescent="0.25">
      <c r="A158821">
        <v>158819</v>
      </c>
      <c r="B158821">
        <v>4813.1117169757999</v>
      </c>
      <c r="C158821">
        <v>3068.8867646261401</v>
      </c>
    </row>
    <row r="158822" spans="1:3" x14ac:dyDescent="0.25">
      <c r="A158822">
        <v>158820</v>
      </c>
      <c r="B158822">
        <v>4151.3839795285103</v>
      </c>
      <c r="C158822">
        <v>1701.2617592694301</v>
      </c>
    </row>
    <row r="158823" spans="1:3" x14ac:dyDescent="0.25">
      <c r="A158823">
        <v>158821</v>
      </c>
      <c r="B158823">
        <v>4921.8209671496707</v>
      </c>
      <c r="C158823">
        <v>1791.78785388087</v>
      </c>
    </row>
    <row r="158824" spans="1:3" x14ac:dyDescent="0.25">
      <c r="A158824">
        <v>158822</v>
      </c>
      <c r="B158824">
        <v>153.53791492944799</v>
      </c>
      <c r="C158824">
        <v>2703.4100648056801</v>
      </c>
    </row>
    <row r="158825" spans="1:3" x14ac:dyDescent="0.25">
      <c r="A158825">
        <v>158823</v>
      </c>
      <c r="B158825">
        <v>3639.5297262131598</v>
      </c>
      <c r="C158825">
        <v>555.34185651836401</v>
      </c>
    </row>
    <row r="158826" spans="1:3" x14ac:dyDescent="0.25">
      <c r="A158826">
        <v>158824</v>
      </c>
      <c r="B158826">
        <v>109.245637564885</v>
      </c>
      <c r="C158826">
        <v>3371.7834343618601</v>
      </c>
    </row>
    <row r="158827" spans="1:3" x14ac:dyDescent="0.25">
      <c r="A158827">
        <v>158825</v>
      </c>
      <c r="B158827">
        <v>703.37649354278904</v>
      </c>
      <c r="C158827">
        <v>681.73005197454802</v>
      </c>
    </row>
    <row r="158828" spans="1:3" x14ac:dyDescent="0.25">
      <c r="A158828">
        <v>158826</v>
      </c>
      <c r="B158828">
        <v>4421.0550438946902</v>
      </c>
      <c r="C158828">
        <v>1251.93514548081</v>
      </c>
    </row>
    <row r="158829" spans="1:3" x14ac:dyDescent="0.25">
      <c r="A158829">
        <v>158827</v>
      </c>
      <c r="B158829">
        <v>3042.1236986858798</v>
      </c>
      <c r="C158829">
        <v>1988.0131617063</v>
      </c>
    </row>
    <row r="158830" spans="1:3" x14ac:dyDescent="0.25">
      <c r="A158830">
        <v>158828</v>
      </c>
      <c r="B158830">
        <v>2974.8510277953001</v>
      </c>
      <c r="C158830">
        <v>935.53434717057291</v>
      </c>
    </row>
    <row r="158831" spans="1:3" x14ac:dyDescent="0.25">
      <c r="A158831">
        <v>158829</v>
      </c>
      <c r="B158831">
        <v>3098.5550189810001</v>
      </c>
      <c r="C158831">
        <v>2949.1017916035098</v>
      </c>
    </row>
    <row r="158832" spans="1:3" x14ac:dyDescent="0.25">
      <c r="A158832">
        <v>158830</v>
      </c>
      <c r="B158832">
        <v>3056.2175953815799</v>
      </c>
      <c r="C158832">
        <v>598.712059300242</v>
      </c>
    </row>
    <row r="158833" spans="1:3" x14ac:dyDescent="0.25">
      <c r="A158833">
        <v>158831</v>
      </c>
      <c r="B158833">
        <v>4481.7274949083503</v>
      </c>
      <c r="C158833">
        <v>1087.2596287097699</v>
      </c>
    </row>
    <row r="158834" spans="1:3" x14ac:dyDescent="0.25">
      <c r="A158834">
        <v>158832</v>
      </c>
      <c r="B158834">
        <v>1561.1819204704</v>
      </c>
      <c r="C158834">
        <v>1191.4077419223299</v>
      </c>
    </row>
    <row r="158835" spans="1:3" x14ac:dyDescent="0.25">
      <c r="A158835">
        <v>158833</v>
      </c>
      <c r="B158835">
        <v>2496.3308656356598</v>
      </c>
      <c r="C158835">
        <v>974.42046678719805</v>
      </c>
    </row>
    <row r="158836" spans="1:3" x14ac:dyDescent="0.25">
      <c r="A158836">
        <v>158834</v>
      </c>
      <c r="B158836">
        <v>4548.2300799490386</v>
      </c>
      <c r="C158836">
        <v>147.83107463927101</v>
      </c>
    </row>
    <row r="158837" spans="1:3" x14ac:dyDescent="0.25">
      <c r="A158837">
        <v>158835</v>
      </c>
      <c r="B158837">
        <v>4356.3897096002202</v>
      </c>
      <c r="C158837">
        <v>951.27626455899906</v>
      </c>
    </row>
    <row r="158838" spans="1:3" x14ac:dyDescent="0.25">
      <c r="A158838">
        <v>158836</v>
      </c>
      <c r="B158838">
        <v>2871.9855454859999</v>
      </c>
      <c r="C158838">
        <v>2636.0740036621801</v>
      </c>
    </row>
    <row r="158839" spans="1:3" x14ac:dyDescent="0.25">
      <c r="A158839">
        <v>158837</v>
      </c>
      <c r="B158839">
        <v>5050.99241213605</v>
      </c>
      <c r="C158839">
        <v>2339.12734534626</v>
      </c>
    </row>
    <row r="158840" spans="1:3" x14ac:dyDescent="0.25">
      <c r="A158840">
        <v>158838</v>
      </c>
      <c r="B158840">
        <v>3671.4404201769498</v>
      </c>
      <c r="C158840">
        <v>2329.8689026531301</v>
      </c>
    </row>
    <row r="158841" spans="1:3" x14ac:dyDescent="0.25">
      <c r="A158841">
        <v>158839</v>
      </c>
      <c r="B158841">
        <v>2549.9178393923398</v>
      </c>
      <c r="C158841">
        <v>597.30395023065296</v>
      </c>
    </row>
    <row r="158842" spans="1:3" x14ac:dyDescent="0.25">
      <c r="A158842">
        <v>158840</v>
      </c>
      <c r="B158842">
        <v>1101.1921392849799</v>
      </c>
      <c r="C158842">
        <v>976.31726755038301</v>
      </c>
    </row>
    <row r="158843" spans="1:3" x14ac:dyDescent="0.25">
      <c r="A158843">
        <v>158841</v>
      </c>
      <c r="B158843">
        <v>4672.0352518113996</v>
      </c>
      <c r="C158843">
        <v>2242.4295125696999</v>
      </c>
    </row>
    <row r="158844" spans="1:3" x14ac:dyDescent="0.25">
      <c r="A158844">
        <v>158842</v>
      </c>
      <c r="B158844">
        <v>976.10698591733899</v>
      </c>
      <c r="C158844">
        <v>2024.9649727240401</v>
      </c>
    </row>
    <row r="158845" spans="1:3" x14ac:dyDescent="0.25">
      <c r="A158845">
        <v>158843</v>
      </c>
      <c r="B158845">
        <v>3059.2098956014202</v>
      </c>
      <c r="C158845">
        <v>1221.9307711653601</v>
      </c>
    </row>
    <row r="158846" spans="1:3" x14ac:dyDescent="0.25">
      <c r="A158846">
        <v>158844</v>
      </c>
      <c r="B158846">
        <v>1801.6389507096501</v>
      </c>
      <c r="C158846">
        <v>2355.29135039019</v>
      </c>
    </row>
    <row r="158847" spans="1:3" x14ac:dyDescent="0.25">
      <c r="A158847">
        <v>158845</v>
      </c>
      <c r="B158847">
        <v>466.72006192176298</v>
      </c>
      <c r="C158847">
        <v>2994.5696304285202</v>
      </c>
    </row>
    <row r="158848" spans="1:3" x14ac:dyDescent="0.25">
      <c r="A158848">
        <v>158846</v>
      </c>
      <c r="B158848">
        <v>3630.66275631606</v>
      </c>
      <c r="C158848">
        <v>576.38019392542503</v>
      </c>
    </row>
    <row r="158849" spans="1:3" x14ac:dyDescent="0.25">
      <c r="A158849">
        <v>158847</v>
      </c>
      <c r="B158849">
        <v>612.07112193330295</v>
      </c>
      <c r="C158849">
        <v>3053.4053631607198</v>
      </c>
    </row>
    <row r="158850" spans="1:3" x14ac:dyDescent="0.25">
      <c r="A158850">
        <v>158848</v>
      </c>
      <c r="B158850">
        <v>4594.2819308964799</v>
      </c>
      <c r="C158850">
        <v>1050.5318951598599</v>
      </c>
    </row>
    <row r="158851" spans="1:3" x14ac:dyDescent="0.25">
      <c r="A158851">
        <v>158849</v>
      </c>
      <c r="B158851">
        <v>630.32188896782998</v>
      </c>
      <c r="C158851">
        <v>2859.9860139358302</v>
      </c>
    </row>
    <row r="158852" spans="1:3" x14ac:dyDescent="0.25">
      <c r="A158852">
        <v>158850</v>
      </c>
      <c r="B158852">
        <v>3783.9536183332789</v>
      </c>
      <c r="C158852">
        <v>2397.0684662542199</v>
      </c>
    </row>
    <row r="158853" spans="1:3" x14ac:dyDescent="0.25">
      <c r="A158853">
        <v>158851</v>
      </c>
      <c r="B158853">
        <v>498.928572275607</v>
      </c>
      <c r="C158853">
        <v>3111.2579941172598</v>
      </c>
    </row>
    <row r="158854" spans="1:3" x14ac:dyDescent="0.25">
      <c r="A158854">
        <v>158852</v>
      </c>
      <c r="B158854">
        <v>4753.6625223710598</v>
      </c>
      <c r="C158854">
        <v>3148.2625170976999</v>
      </c>
    </row>
    <row r="158855" spans="1:3" x14ac:dyDescent="0.25">
      <c r="A158855">
        <v>158853</v>
      </c>
      <c r="B158855">
        <v>1263.5768790284601</v>
      </c>
      <c r="C158855">
        <v>1969.63607828408</v>
      </c>
    </row>
    <row r="158856" spans="1:3" x14ac:dyDescent="0.25">
      <c r="A158856">
        <v>158854</v>
      </c>
      <c r="B158856">
        <v>3820.1472793334801</v>
      </c>
      <c r="C158856">
        <v>635.17447128849994</v>
      </c>
    </row>
    <row r="158857" spans="1:3" x14ac:dyDescent="0.25">
      <c r="A158857">
        <v>158855</v>
      </c>
      <c r="B158857">
        <v>3498.68820523163</v>
      </c>
      <c r="C158857">
        <v>2900.6707337190501</v>
      </c>
    </row>
    <row r="158858" spans="1:3" x14ac:dyDescent="0.25">
      <c r="A158858">
        <v>158856</v>
      </c>
      <c r="B158858">
        <v>1310.95955541291</v>
      </c>
      <c r="C158858">
        <v>3091.6410353553701</v>
      </c>
    </row>
    <row r="158859" spans="1:3" x14ac:dyDescent="0.25">
      <c r="A158859">
        <v>158857</v>
      </c>
      <c r="B158859">
        <v>1089.9753302495501</v>
      </c>
      <c r="C158859">
        <v>1482.7490816749601</v>
      </c>
    </row>
    <row r="158860" spans="1:3" x14ac:dyDescent="0.25">
      <c r="A158860">
        <v>158858</v>
      </c>
      <c r="B158860">
        <v>5066.4868980009796</v>
      </c>
      <c r="C158860">
        <v>2996.43706671466</v>
      </c>
    </row>
    <row r="158861" spans="1:3" x14ac:dyDescent="0.25">
      <c r="A158861">
        <v>158859</v>
      </c>
      <c r="B158861">
        <v>3724.3284729838501</v>
      </c>
      <c r="C158861">
        <v>1962.69270420476</v>
      </c>
    </row>
    <row r="158862" spans="1:3" x14ac:dyDescent="0.25">
      <c r="A158862">
        <v>158860</v>
      </c>
      <c r="B158862">
        <v>4675.0787138374399</v>
      </c>
      <c r="C158862">
        <v>1616.6673143943101</v>
      </c>
    </row>
    <row r="158863" spans="1:3" x14ac:dyDescent="0.25">
      <c r="A158863">
        <v>158861</v>
      </c>
      <c r="B158863">
        <v>3119.2015563350901</v>
      </c>
      <c r="C158863">
        <v>1678.4952296589299</v>
      </c>
    </row>
    <row r="158864" spans="1:3" x14ac:dyDescent="0.25">
      <c r="A158864">
        <v>158862</v>
      </c>
      <c r="B158864">
        <v>606.55681581297995</v>
      </c>
      <c r="C158864">
        <v>1548.55239363532</v>
      </c>
    </row>
    <row r="158865" spans="1:3" x14ac:dyDescent="0.25">
      <c r="A158865">
        <v>158863</v>
      </c>
      <c r="B158865">
        <v>1123.6464740005299</v>
      </c>
      <c r="C158865">
        <v>2577.2999254003698</v>
      </c>
    </row>
    <row r="158866" spans="1:3" x14ac:dyDescent="0.25">
      <c r="A158866">
        <v>158864</v>
      </c>
      <c r="B158866">
        <v>806.94177586807689</v>
      </c>
      <c r="C158866">
        <v>1236.76590502318</v>
      </c>
    </row>
    <row r="158867" spans="1:3" x14ac:dyDescent="0.25">
      <c r="A158867">
        <v>158865</v>
      </c>
      <c r="B158867">
        <v>2537.2706694786798</v>
      </c>
      <c r="C158867">
        <v>631.70931715408801</v>
      </c>
    </row>
    <row r="158868" spans="1:3" x14ac:dyDescent="0.25">
      <c r="A158868">
        <v>158866</v>
      </c>
      <c r="B158868">
        <v>97.72153745253371</v>
      </c>
      <c r="C158868">
        <v>2740.6658884671901</v>
      </c>
    </row>
    <row r="158869" spans="1:3" x14ac:dyDescent="0.25">
      <c r="A158869">
        <v>158867</v>
      </c>
      <c r="B158869">
        <v>4732.9441048875997</v>
      </c>
      <c r="C158869">
        <v>3314.9017935809902</v>
      </c>
    </row>
    <row r="158870" spans="1:3" x14ac:dyDescent="0.25">
      <c r="A158870">
        <v>158868</v>
      </c>
      <c r="B158870">
        <v>4791.1756566187896</v>
      </c>
      <c r="C158870">
        <v>3094.30420232801</v>
      </c>
    </row>
    <row r="158871" spans="1:3" x14ac:dyDescent="0.25">
      <c r="A158871">
        <v>158869</v>
      </c>
      <c r="B158871">
        <v>4538.36578404187</v>
      </c>
      <c r="C158871">
        <v>576.59822408289301</v>
      </c>
    </row>
    <row r="158872" spans="1:3" x14ac:dyDescent="0.25">
      <c r="A158872">
        <v>158870</v>
      </c>
      <c r="B158872">
        <v>3239.40961876241</v>
      </c>
      <c r="C158872">
        <v>1901.4302837227101</v>
      </c>
    </row>
    <row r="158873" spans="1:3" x14ac:dyDescent="0.25">
      <c r="A158873">
        <v>158871</v>
      </c>
      <c r="B158873">
        <v>3532.0525469740601</v>
      </c>
      <c r="C158873">
        <v>272.37662721362011</v>
      </c>
    </row>
    <row r="158874" spans="1:3" x14ac:dyDescent="0.25">
      <c r="A158874">
        <v>158872</v>
      </c>
      <c r="B158874">
        <v>3462.75286023535</v>
      </c>
      <c r="C158874">
        <v>3283.8658617054998</v>
      </c>
    </row>
    <row r="158875" spans="1:3" x14ac:dyDescent="0.25">
      <c r="A158875">
        <v>158873</v>
      </c>
      <c r="B158875">
        <v>4273.3113415264797</v>
      </c>
      <c r="C158875">
        <v>2312.2328063528998</v>
      </c>
    </row>
    <row r="158876" spans="1:3" x14ac:dyDescent="0.25">
      <c r="A158876">
        <v>158874</v>
      </c>
      <c r="B158876">
        <v>4463.9231185558201</v>
      </c>
      <c r="C158876">
        <v>158.02321322726101</v>
      </c>
    </row>
    <row r="158877" spans="1:3" x14ac:dyDescent="0.25">
      <c r="A158877">
        <v>158875</v>
      </c>
      <c r="B158877">
        <v>3638.9813307835211</v>
      </c>
      <c r="C158877">
        <v>2394.7711643688999</v>
      </c>
    </row>
    <row r="158878" spans="1:3" x14ac:dyDescent="0.25">
      <c r="A158878">
        <v>158876</v>
      </c>
      <c r="B158878">
        <v>4808.4701867119202</v>
      </c>
      <c r="C158878">
        <v>1937.5189207143701</v>
      </c>
    </row>
    <row r="158879" spans="1:3" x14ac:dyDescent="0.25">
      <c r="A158879">
        <v>158877</v>
      </c>
      <c r="B158879">
        <v>2622.8307700928999</v>
      </c>
      <c r="C158879">
        <v>1689.5314764340701</v>
      </c>
    </row>
    <row r="158880" spans="1:3" x14ac:dyDescent="0.25">
      <c r="A158880">
        <v>158878</v>
      </c>
      <c r="B158880">
        <v>3020.97129071676</v>
      </c>
      <c r="C158880">
        <v>60.555183988068201</v>
      </c>
    </row>
    <row r="158881" spans="1:3" x14ac:dyDescent="0.25">
      <c r="A158881">
        <v>158879</v>
      </c>
      <c r="B158881">
        <v>2092.57958753312</v>
      </c>
      <c r="C158881">
        <v>190.62484649723001</v>
      </c>
    </row>
    <row r="158882" spans="1:3" x14ac:dyDescent="0.25">
      <c r="A158882">
        <v>158880</v>
      </c>
      <c r="B158882">
        <v>3983.5266266611002</v>
      </c>
      <c r="C158882">
        <v>3190.1466471164099</v>
      </c>
    </row>
    <row r="158883" spans="1:3" x14ac:dyDescent="0.25">
      <c r="A158883">
        <v>158881</v>
      </c>
      <c r="B158883">
        <v>4798.8597598983597</v>
      </c>
      <c r="C158883">
        <v>3006.12984080355</v>
      </c>
    </row>
    <row r="158884" spans="1:3" x14ac:dyDescent="0.25">
      <c r="A158884">
        <v>158882</v>
      </c>
      <c r="B158884">
        <v>4799.7757575718697</v>
      </c>
      <c r="C158884">
        <v>2490.6826518837802</v>
      </c>
    </row>
    <row r="158885" spans="1:3" x14ac:dyDescent="0.25">
      <c r="A158885">
        <v>158883</v>
      </c>
      <c r="B158885">
        <v>4556.9153922326104</v>
      </c>
      <c r="C158885">
        <v>730.23462835375392</v>
      </c>
    </row>
    <row r="158886" spans="1:3" x14ac:dyDescent="0.25">
      <c r="A158886">
        <v>158884</v>
      </c>
      <c r="B158886">
        <v>4605.7499075590104</v>
      </c>
      <c r="C158886">
        <v>1934.41785914407</v>
      </c>
    </row>
    <row r="158887" spans="1:3" x14ac:dyDescent="0.25">
      <c r="A158887">
        <v>158885</v>
      </c>
      <c r="B158887">
        <v>4045.1923891912802</v>
      </c>
      <c r="C158887">
        <v>2940.6392842028999</v>
      </c>
    </row>
    <row r="158888" spans="1:3" x14ac:dyDescent="0.25">
      <c r="A158888">
        <v>158886</v>
      </c>
      <c r="B158888">
        <v>4269.3927220568303</v>
      </c>
      <c r="C158888">
        <v>2757.79724478565</v>
      </c>
    </row>
    <row r="158889" spans="1:3" x14ac:dyDescent="0.25">
      <c r="A158889">
        <v>158887</v>
      </c>
      <c r="B158889">
        <v>5.3871023083436906</v>
      </c>
      <c r="C158889">
        <v>3115.3821504785501</v>
      </c>
    </row>
    <row r="158890" spans="1:3" x14ac:dyDescent="0.25">
      <c r="A158890">
        <v>158888</v>
      </c>
      <c r="B158890">
        <v>3809.8259254652198</v>
      </c>
      <c r="C158890">
        <v>2071.2400687091799</v>
      </c>
    </row>
    <row r="158891" spans="1:3" x14ac:dyDescent="0.25">
      <c r="A158891">
        <v>158889</v>
      </c>
      <c r="B158891">
        <v>1693.37338918006</v>
      </c>
      <c r="C158891">
        <v>1229.16177900095</v>
      </c>
    </row>
    <row r="158892" spans="1:3" x14ac:dyDescent="0.25">
      <c r="A158892">
        <v>158890</v>
      </c>
      <c r="B158892">
        <v>282.22335671642998</v>
      </c>
      <c r="C158892">
        <v>1998.9402484295399</v>
      </c>
    </row>
    <row r="158893" spans="1:3" x14ac:dyDescent="0.25">
      <c r="A158893">
        <v>158891</v>
      </c>
      <c r="B158893">
        <v>1169.9720331508099</v>
      </c>
      <c r="C158893">
        <v>1643.80156617441</v>
      </c>
    </row>
    <row r="158894" spans="1:3" x14ac:dyDescent="0.25">
      <c r="A158894">
        <v>158892</v>
      </c>
      <c r="B158894">
        <v>799.22981572620608</v>
      </c>
      <c r="C158894">
        <v>1178.2680442738199</v>
      </c>
    </row>
    <row r="158895" spans="1:3" x14ac:dyDescent="0.25">
      <c r="A158895">
        <v>158893</v>
      </c>
      <c r="B158895">
        <v>709.19779840065507</v>
      </c>
      <c r="C158895">
        <v>949.14064245197494</v>
      </c>
    </row>
    <row r="158896" spans="1:3" x14ac:dyDescent="0.25">
      <c r="A158896">
        <v>158894</v>
      </c>
      <c r="B158896">
        <v>1122.4291634737001</v>
      </c>
      <c r="C158896">
        <v>1325.66818539563</v>
      </c>
    </row>
    <row r="158897" spans="1:3" x14ac:dyDescent="0.25">
      <c r="A158897">
        <v>158895</v>
      </c>
      <c r="B158897">
        <v>4494.6585400712502</v>
      </c>
      <c r="C158897">
        <v>2334.2648956794501</v>
      </c>
    </row>
    <row r="158898" spans="1:3" x14ac:dyDescent="0.25">
      <c r="A158898">
        <v>158896</v>
      </c>
      <c r="B158898">
        <v>3744.2893560430898</v>
      </c>
      <c r="C158898">
        <v>638.79878585872098</v>
      </c>
    </row>
    <row r="158899" spans="1:3" x14ac:dyDescent="0.25">
      <c r="A158899">
        <v>158897</v>
      </c>
      <c r="B158899">
        <v>1118.27340344187</v>
      </c>
      <c r="C158899">
        <v>2569.8799047944899</v>
      </c>
    </row>
    <row r="158900" spans="1:3" x14ac:dyDescent="0.25">
      <c r="A158900">
        <v>158898</v>
      </c>
      <c r="B158900">
        <v>1261.2247832995299</v>
      </c>
      <c r="C158900">
        <v>3224.61608680472</v>
      </c>
    </row>
    <row r="158901" spans="1:3" x14ac:dyDescent="0.25">
      <c r="A158901">
        <v>158899</v>
      </c>
      <c r="B158901">
        <v>4705.8458633342998</v>
      </c>
      <c r="C158901">
        <v>3056.2745636567802</v>
      </c>
    </row>
    <row r="158902" spans="1:3" x14ac:dyDescent="0.25">
      <c r="A158902">
        <v>158900</v>
      </c>
      <c r="B158902">
        <v>287.92395753363502</v>
      </c>
      <c r="C158902">
        <v>2589.34234995715</v>
      </c>
    </row>
    <row r="158903" spans="1:3" x14ac:dyDescent="0.25">
      <c r="A158903">
        <v>158901</v>
      </c>
      <c r="B158903">
        <v>460.01851448008102</v>
      </c>
      <c r="C158903">
        <v>2088.8713478551699</v>
      </c>
    </row>
    <row r="158904" spans="1:3" x14ac:dyDescent="0.25">
      <c r="A158904">
        <v>158902</v>
      </c>
      <c r="B158904">
        <v>2795.14269357079</v>
      </c>
      <c r="C158904">
        <v>900.20547751668198</v>
      </c>
    </row>
    <row r="158905" spans="1:3" x14ac:dyDescent="0.25">
      <c r="A158905">
        <v>158903</v>
      </c>
      <c r="B158905">
        <v>4827.0418869918794</v>
      </c>
      <c r="C158905">
        <v>2557.6792243641098</v>
      </c>
    </row>
    <row r="158906" spans="1:3" x14ac:dyDescent="0.25">
      <c r="A158906">
        <v>158904</v>
      </c>
      <c r="B158906">
        <v>1317.0649872960601</v>
      </c>
      <c r="C158906">
        <v>2814.17353766325</v>
      </c>
    </row>
    <row r="158907" spans="1:3" x14ac:dyDescent="0.25">
      <c r="A158907">
        <v>158905</v>
      </c>
      <c r="B158907">
        <v>2477.5903686056099</v>
      </c>
      <c r="C158907">
        <v>1906.1837889430899</v>
      </c>
    </row>
    <row r="158908" spans="1:3" x14ac:dyDescent="0.25">
      <c r="A158908">
        <v>158906</v>
      </c>
      <c r="B158908">
        <v>2999.3074076459802</v>
      </c>
      <c r="C158908">
        <v>227.33817988044299</v>
      </c>
    </row>
    <row r="158909" spans="1:3" x14ac:dyDescent="0.25">
      <c r="A158909">
        <v>158907</v>
      </c>
      <c r="B158909">
        <v>1618.15514271847</v>
      </c>
      <c r="C158909">
        <v>1989.95494274826</v>
      </c>
    </row>
    <row r="158910" spans="1:3" x14ac:dyDescent="0.25">
      <c r="A158910">
        <v>158908</v>
      </c>
      <c r="B158910">
        <v>4521.4935059668296</v>
      </c>
      <c r="C158910">
        <v>259.608898774811</v>
      </c>
    </row>
    <row r="158911" spans="1:3" x14ac:dyDescent="0.25">
      <c r="A158911">
        <v>158909</v>
      </c>
      <c r="B158911">
        <v>5082.9552482200897</v>
      </c>
      <c r="C158911">
        <v>2346.1601970573602</v>
      </c>
    </row>
    <row r="158912" spans="1:3" x14ac:dyDescent="0.25">
      <c r="A158912">
        <v>158910</v>
      </c>
      <c r="B158912">
        <v>4106.1964927843001</v>
      </c>
      <c r="C158912">
        <v>1887.99003295748</v>
      </c>
    </row>
    <row r="158913" spans="1:3" x14ac:dyDescent="0.25">
      <c r="A158913">
        <v>158911</v>
      </c>
      <c r="B158913">
        <v>1037.9577817459301</v>
      </c>
      <c r="C158913">
        <v>2233.6938028030299</v>
      </c>
    </row>
    <row r="158914" spans="1:3" x14ac:dyDescent="0.25">
      <c r="A158914">
        <v>158912</v>
      </c>
      <c r="B158914">
        <v>1480.5420517636301</v>
      </c>
      <c r="C158914">
        <v>197.90887867139401</v>
      </c>
    </row>
    <row r="158915" spans="1:3" x14ac:dyDescent="0.25">
      <c r="A158915">
        <v>158913</v>
      </c>
      <c r="B158915">
        <v>4695.3025032744299</v>
      </c>
      <c r="C158915">
        <v>3261.8595207299099</v>
      </c>
    </row>
    <row r="158916" spans="1:3" x14ac:dyDescent="0.25">
      <c r="A158916">
        <v>158914</v>
      </c>
      <c r="B158916">
        <v>1055.44888398636</v>
      </c>
      <c r="C158916">
        <v>3202.0391395513202</v>
      </c>
    </row>
    <row r="158917" spans="1:3" x14ac:dyDescent="0.25">
      <c r="A158917">
        <v>158915</v>
      </c>
      <c r="B158917">
        <v>697.80529392036806</v>
      </c>
      <c r="C158917">
        <v>605.55950336209605</v>
      </c>
    </row>
    <row r="158918" spans="1:3" x14ac:dyDescent="0.25">
      <c r="A158918">
        <v>158916</v>
      </c>
      <c r="B158918">
        <v>3127.2798531958301</v>
      </c>
      <c r="C158918">
        <v>2349.2274991980998</v>
      </c>
    </row>
    <row r="158919" spans="1:3" x14ac:dyDescent="0.25">
      <c r="A158919">
        <v>158917</v>
      </c>
      <c r="B158919">
        <v>2978.1643890887699</v>
      </c>
      <c r="C158919">
        <v>658.23299171955</v>
      </c>
    </row>
    <row r="158920" spans="1:3" x14ac:dyDescent="0.25">
      <c r="A158920">
        <v>158918</v>
      </c>
      <c r="B158920">
        <v>4929.2591097540599</v>
      </c>
      <c r="C158920">
        <v>2232.5152857383</v>
      </c>
    </row>
    <row r="158921" spans="1:3" x14ac:dyDescent="0.25">
      <c r="A158921">
        <v>158919</v>
      </c>
      <c r="B158921">
        <v>2622.1424130140399</v>
      </c>
      <c r="C158921">
        <v>1951.45212604934</v>
      </c>
    </row>
    <row r="158922" spans="1:3" x14ac:dyDescent="0.25">
      <c r="A158922">
        <v>158920</v>
      </c>
      <c r="B158922">
        <v>2224.8363996517201</v>
      </c>
      <c r="C158922">
        <v>95.384202355303799</v>
      </c>
    </row>
    <row r="158923" spans="1:3" x14ac:dyDescent="0.25">
      <c r="A158923">
        <v>158921</v>
      </c>
      <c r="B158923">
        <v>3843.6115849917801</v>
      </c>
      <c r="C158923">
        <v>2530.03652318376</v>
      </c>
    </row>
    <row r="158924" spans="1:3" x14ac:dyDescent="0.25">
      <c r="A158924">
        <v>158922</v>
      </c>
      <c r="B158924">
        <v>2544.1536076902999</v>
      </c>
      <c r="C158924">
        <v>1464.6607298398901</v>
      </c>
    </row>
    <row r="158925" spans="1:3" x14ac:dyDescent="0.25">
      <c r="A158925">
        <v>158923</v>
      </c>
      <c r="B158925">
        <v>2127.3601407443698</v>
      </c>
      <c r="C158925">
        <v>429.39587666357397</v>
      </c>
    </row>
    <row r="158926" spans="1:3" x14ac:dyDescent="0.25">
      <c r="A158926">
        <v>158924</v>
      </c>
      <c r="B158926">
        <v>3796.4843894208402</v>
      </c>
      <c r="C158926">
        <v>710.56893853847896</v>
      </c>
    </row>
    <row r="158927" spans="1:3" x14ac:dyDescent="0.25">
      <c r="A158927">
        <v>158925</v>
      </c>
      <c r="B158927">
        <v>4936.8504032204601</v>
      </c>
      <c r="C158927">
        <v>2168.0432903204601</v>
      </c>
    </row>
    <row r="158928" spans="1:3" x14ac:dyDescent="0.25">
      <c r="A158928">
        <v>158926</v>
      </c>
      <c r="B158928">
        <v>4566.8013191391501</v>
      </c>
      <c r="C158928">
        <v>1837.8175779665401</v>
      </c>
    </row>
    <row r="158929" spans="1:3" x14ac:dyDescent="0.25">
      <c r="A158929">
        <v>158927</v>
      </c>
      <c r="B158929">
        <v>4561.3837158915794</v>
      </c>
      <c r="C158929">
        <v>1707.5375679926001</v>
      </c>
    </row>
    <row r="158930" spans="1:3" x14ac:dyDescent="0.25">
      <c r="A158930">
        <v>158928</v>
      </c>
      <c r="B158930">
        <v>4165.1205416744106</v>
      </c>
      <c r="C158930">
        <v>2105.4551372241399</v>
      </c>
    </row>
    <row r="158931" spans="1:3" x14ac:dyDescent="0.25">
      <c r="A158931">
        <v>158929</v>
      </c>
      <c r="B158931">
        <v>277.93737948732502</v>
      </c>
      <c r="C158931">
        <v>3363.8231839960799</v>
      </c>
    </row>
    <row r="158932" spans="1:3" x14ac:dyDescent="0.25">
      <c r="A158932">
        <v>158930</v>
      </c>
      <c r="B158932">
        <v>4627.3600450304002</v>
      </c>
      <c r="C158932">
        <v>1486.07913121108</v>
      </c>
    </row>
    <row r="158933" spans="1:3" x14ac:dyDescent="0.25">
      <c r="A158933">
        <v>158931</v>
      </c>
      <c r="B158933">
        <v>3173.7094520974401</v>
      </c>
      <c r="C158933">
        <v>2777.7733607282498</v>
      </c>
    </row>
    <row r="158934" spans="1:3" x14ac:dyDescent="0.25">
      <c r="A158934">
        <v>158932</v>
      </c>
      <c r="B158934">
        <v>4770.1070763178004</v>
      </c>
      <c r="C158934">
        <v>2365.8889537416098</v>
      </c>
    </row>
    <row r="158935" spans="1:3" x14ac:dyDescent="0.25">
      <c r="A158935">
        <v>158933</v>
      </c>
      <c r="B158935">
        <v>2368.8886587249799</v>
      </c>
      <c r="C158935">
        <v>83.387028779844997</v>
      </c>
    </row>
    <row r="158936" spans="1:3" x14ac:dyDescent="0.25">
      <c r="A158936">
        <v>158934</v>
      </c>
      <c r="B158936">
        <v>1266.9703105168101</v>
      </c>
      <c r="C158936">
        <v>1227.80255898576</v>
      </c>
    </row>
    <row r="158937" spans="1:3" x14ac:dyDescent="0.25">
      <c r="A158937">
        <v>158935</v>
      </c>
      <c r="B158937">
        <v>711.09572394148404</v>
      </c>
      <c r="C158937">
        <v>1545.76572170041</v>
      </c>
    </row>
    <row r="158938" spans="1:3" x14ac:dyDescent="0.25">
      <c r="A158938">
        <v>158936</v>
      </c>
      <c r="B158938">
        <v>2390.1245736538099</v>
      </c>
      <c r="C158938">
        <v>2972.9422690144611</v>
      </c>
    </row>
    <row r="158939" spans="1:3" x14ac:dyDescent="0.25">
      <c r="A158939">
        <v>158937</v>
      </c>
      <c r="B158939">
        <v>4555.5383223080898</v>
      </c>
      <c r="C158939">
        <v>498.11923599321102</v>
      </c>
    </row>
    <row r="158940" spans="1:3" x14ac:dyDescent="0.25">
      <c r="A158940">
        <v>158938</v>
      </c>
      <c r="B158940">
        <v>3073.8033320770701</v>
      </c>
      <c r="C158940">
        <v>1546.3519617561899</v>
      </c>
    </row>
    <row r="158941" spans="1:3" x14ac:dyDescent="0.25">
      <c r="A158941">
        <v>158939</v>
      </c>
      <c r="B158941">
        <v>4830.8531788138298</v>
      </c>
      <c r="C158941">
        <v>3360.02675158382</v>
      </c>
    </row>
    <row r="158942" spans="1:3" x14ac:dyDescent="0.25">
      <c r="A158942">
        <v>158940</v>
      </c>
      <c r="B158942">
        <v>1908.4462183009</v>
      </c>
      <c r="C158942">
        <v>2619.9155874313001</v>
      </c>
    </row>
    <row r="158943" spans="1:3" x14ac:dyDescent="0.25">
      <c r="A158943">
        <v>158941</v>
      </c>
      <c r="B158943">
        <v>722.52991574513305</v>
      </c>
      <c r="C158943">
        <v>406.32001854637502</v>
      </c>
    </row>
    <row r="158944" spans="1:3" x14ac:dyDescent="0.25">
      <c r="A158944">
        <v>158942</v>
      </c>
      <c r="B158944">
        <v>2915.9168931487202</v>
      </c>
      <c r="C158944">
        <v>857.85784545257707</v>
      </c>
    </row>
    <row r="158945" spans="1:3" x14ac:dyDescent="0.25">
      <c r="A158945">
        <v>158943</v>
      </c>
      <c r="B158945">
        <v>3576.0191624273798</v>
      </c>
      <c r="C158945">
        <v>2942.0817902959102</v>
      </c>
    </row>
    <row r="158946" spans="1:3" x14ac:dyDescent="0.25">
      <c r="A158946">
        <v>158944</v>
      </c>
      <c r="B158946">
        <v>3981.7586746090301</v>
      </c>
      <c r="C158946">
        <v>671.64500113099598</v>
      </c>
    </row>
    <row r="158947" spans="1:3" x14ac:dyDescent="0.25">
      <c r="A158947">
        <v>158945</v>
      </c>
      <c r="B158947">
        <v>3505.65048224875</v>
      </c>
      <c r="C158947">
        <v>2490.6103503725999</v>
      </c>
    </row>
    <row r="158948" spans="1:3" x14ac:dyDescent="0.25">
      <c r="A158948">
        <v>158946</v>
      </c>
      <c r="B158948">
        <v>3793.3018505054101</v>
      </c>
      <c r="C158948">
        <v>1972.3849397009101</v>
      </c>
    </row>
    <row r="158949" spans="1:3" x14ac:dyDescent="0.25">
      <c r="A158949">
        <v>158947</v>
      </c>
      <c r="B158949">
        <v>4310.2169136352504</v>
      </c>
      <c r="C158949">
        <v>2539.50311398847</v>
      </c>
    </row>
    <row r="158950" spans="1:3" x14ac:dyDescent="0.25">
      <c r="A158950">
        <v>158948</v>
      </c>
      <c r="B158950">
        <v>1620.3954312373401</v>
      </c>
      <c r="C158950">
        <v>2986.2938962841399</v>
      </c>
    </row>
    <row r="158951" spans="1:3" x14ac:dyDescent="0.25">
      <c r="A158951">
        <v>158949</v>
      </c>
      <c r="B158951">
        <v>4614.8100242848404</v>
      </c>
      <c r="C158951">
        <v>3089.9814454628699</v>
      </c>
    </row>
    <row r="158952" spans="1:3" x14ac:dyDescent="0.25">
      <c r="A158952">
        <v>158950</v>
      </c>
      <c r="B158952">
        <v>726.28078996622696</v>
      </c>
      <c r="C158952">
        <v>3112.81651660945</v>
      </c>
    </row>
    <row r="158953" spans="1:3" x14ac:dyDescent="0.25">
      <c r="A158953">
        <v>158951</v>
      </c>
      <c r="B158953">
        <v>5055.2777528193701</v>
      </c>
      <c r="C158953">
        <v>3068.57294157969</v>
      </c>
    </row>
    <row r="158954" spans="1:3" x14ac:dyDescent="0.25">
      <c r="A158954">
        <v>158952</v>
      </c>
      <c r="B158954">
        <v>2063.7945792882801</v>
      </c>
      <c r="C158954">
        <v>185.77615674652299</v>
      </c>
    </row>
    <row r="158955" spans="1:3" x14ac:dyDescent="0.25">
      <c r="A158955">
        <v>158953</v>
      </c>
      <c r="B158955">
        <v>2291.1022361823898</v>
      </c>
      <c r="C158955">
        <v>32.892800769318903</v>
      </c>
    </row>
    <row r="158956" spans="1:3" x14ac:dyDescent="0.25">
      <c r="A158956">
        <v>158954</v>
      </c>
      <c r="B158956">
        <v>3243.0784700037102</v>
      </c>
      <c r="C158956">
        <v>1044.7092874370701</v>
      </c>
    </row>
    <row r="158957" spans="1:3" x14ac:dyDescent="0.25">
      <c r="A158957">
        <v>158955</v>
      </c>
      <c r="B158957">
        <v>3874.150188089221</v>
      </c>
      <c r="C158957">
        <v>2162.3241530710202</v>
      </c>
    </row>
    <row r="158958" spans="1:3" x14ac:dyDescent="0.25">
      <c r="A158958">
        <v>158956</v>
      </c>
      <c r="B158958">
        <v>4939.0060575535499</v>
      </c>
      <c r="C158958">
        <v>2015.65738926518</v>
      </c>
    </row>
    <row r="158959" spans="1:3" x14ac:dyDescent="0.25">
      <c r="A158959">
        <v>158957</v>
      </c>
      <c r="B158959">
        <v>2214.93097219116</v>
      </c>
      <c r="C158959">
        <v>1365.92895455763</v>
      </c>
    </row>
    <row r="158960" spans="1:3" x14ac:dyDescent="0.25">
      <c r="A158960">
        <v>158958</v>
      </c>
      <c r="B158960">
        <v>531.94356458491802</v>
      </c>
      <c r="C158960">
        <v>3344.6090888856502</v>
      </c>
    </row>
    <row r="158961" spans="1:3" x14ac:dyDescent="0.25">
      <c r="A158961">
        <v>158959</v>
      </c>
      <c r="B158961">
        <v>1651.6023680123801</v>
      </c>
      <c r="C158961">
        <v>2619.88523989435</v>
      </c>
    </row>
    <row r="158962" spans="1:3" x14ac:dyDescent="0.25">
      <c r="A158962">
        <v>158960</v>
      </c>
      <c r="B158962">
        <v>4365.6471714342997</v>
      </c>
      <c r="C158962">
        <v>133.018173272025</v>
      </c>
    </row>
    <row r="158963" spans="1:3" x14ac:dyDescent="0.25">
      <c r="A158963">
        <v>158961</v>
      </c>
      <c r="B158963">
        <v>2983.3958336139199</v>
      </c>
      <c r="C158963">
        <v>1623.9570815393299</v>
      </c>
    </row>
    <row r="158964" spans="1:3" x14ac:dyDescent="0.25">
      <c r="A158964">
        <v>158962</v>
      </c>
      <c r="B158964">
        <v>726.97240610235906</v>
      </c>
      <c r="C158964">
        <v>336.87318144573197</v>
      </c>
    </row>
    <row r="158965" spans="1:3" x14ac:dyDescent="0.25">
      <c r="A158965">
        <v>158963</v>
      </c>
      <c r="B158965">
        <v>2533.5333432297798</v>
      </c>
      <c r="C158965">
        <v>3191.48457600659</v>
      </c>
    </row>
    <row r="158966" spans="1:3" x14ac:dyDescent="0.25">
      <c r="A158966">
        <v>158964</v>
      </c>
      <c r="B158966">
        <v>1082.0403802946901</v>
      </c>
      <c r="C158966">
        <v>2484.72723845374</v>
      </c>
    </row>
    <row r="158967" spans="1:3" x14ac:dyDescent="0.25">
      <c r="A158967">
        <v>158965</v>
      </c>
      <c r="B158967">
        <v>1177.4881645990899</v>
      </c>
      <c r="C158967">
        <v>2939.3697232861</v>
      </c>
    </row>
    <row r="158968" spans="1:3" x14ac:dyDescent="0.25">
      <c r="A158968">
        <v>158966</v>
      </c>
      <c r="B158968">
        <v>4744.1815985840603</v>
      </c>
      <c r="C158968">
        <v>2228.6795632614599</v>
      </c>
    </row>
    <row r="158969" spans="1:3" x14ac:dyDescent="0.25">
      <c r="A158969">
        <v>158967</v>
      </c>
      <c r="B158969">
        <v>406.645744466873</v>
      </c>
      <c r="C158969">
        <v>1019.9929633205199</v>
      </c>
    </row>
    <row r="158970" spans="1:3" x14ac:dyDescent="0.25">
      <c r="A158970">
        <v>158968</v>
      </c>
      <c r="B158970">
        <v>147.17585757664</v>
      </c>
      <c r="C158970">
        <v>3081.2952423321499</v>
      </c>
    </row>
    <row r="158971" spans="1:3" x14ac:dyDescent="0.25">
      <c r="A158971">
        <v>158969</v>
      </c>
      <c r="B158971">
        <v>1605.5045739975301</v>
      </c>
      <c r="C158971">
        <v>1127.2636715886299</v>
      </c>
    </row>
    <row r="158972" spans="1:3" x14ac:dyDescent="0.25">
      <c r="A158972">
        <v>158970</v>
      </c>
      <c r="B158972">
        <v>1457.84722418196</v>
      </c>
      <c r="C158972">
        <v>2259.9023995621101</v>
      </c>
    </row>
    <row r="158973" spans="1:3" x14ac:dyDescent="0.25">
      <c r="A158973">
        <v>158971</v>
      </c>
      <c r="B158973">
        <v>2093.1525043372299</v>
      </c>
      <c r="C158973">
        <v>605.28900703770205</v>
      </c>
    </row>
    <row r="158974" spans="1:3" x14ac:dyDescent="0.25">
      <c r="A158974">
        <v>158972</v>
      </c>
      <c r="B158974">
        <v>2375.8465410928502</v>
      </c>
      <c r="C158974">
        <v>1086.2642776089599</v>
      </c>
    </row>
    <row r="158975" spans="1:3" x14ac:dyDescent="0.25">
      <c r="A158975">
        <v>158973</v>
      </c>
      <c r="B158975">
        <v>4365.9327156982299</v>
      </c>
      <c r="C158975">
        <v>986.42855733188503</v>
      </c>
    </row>
    <row r="158976" spans="1:3" x14ac:dyDescent="0.25">
      <c r="A158976">
        <v>158974</v>
      </c>
      <c r="B158976">
        <v>3181.0594758754501</v>
      </c>
      <c r="C158976">
        <v>1871.13601657244</v>
      </c>
    </row>
    <row r="158977" spans="1:3" x14ac:dyDescent="0.25">
      <c r="A158977">
        <v>158975</v>
      </c>
      <c r="B158977">
        <v>568.90201398979696</v>
      </c>
      <c r="C158977">
        <v>166.655257856719</v>
      </c>
    </row>
    <row r="158978" spans="1:3" x14ac:dyDescent="0.25">
      <c r="A158978">
        <v>158976</v>
      </c>
      <c r="B158978">
        <v>1491.0308348761801</v>
      </c>
      <c r="C158978">
        <v>752.1811900368649</v>
      </c>
    </row>
    <row r="158979" spans="1:3" x14ac:dyDescent="0.25">
      <c r="A158979">
        <v>158977</v>
      </c>
      <c r="B158979">
        <v>3599.1375769513702</v>
      </c>
      <c r="C158979">
        <v>2360.2977301542701</v>
      </c>
    </row>
    <row r="158980" spans="1:3" x14ac:dyDescent="0.25">
      <c r="A158980">
        <v>158978</v>
      </c>
      <c r="B158980">
        <v>2380.6468020993202</v>
      </c>
      <c r="C158980">
        <v>2565.96818533853</v>
      </c>
    </row>
    <row r="158981" spans="1:3" x14ac:dyDescent="0.25">
      <c r="A158981">
        <v>158979</v>
      </c>
      <c r="B158981">
        <v>119.229574816316</v>
      </c>
      <c r="C158981">
        <v>2410.04065806054</v>
      </c>
    </row>
    <row r="158982" spans="1:3" x14ac:dyDescent="0.25">
      <c r="A158982">
        <v>158980</v>
      </c>
      <c r="B158982">
        <v>2579.15011878836</v>
      </c>
      <c r="C158982">
        <v>309.517062929438</v>
      </c>
    </row>
    <row r="158983" spans="1:3" x14ac:dyDescent="0.25">
      <c r="A158983">
        <v>158981</v>
      </c>
      <c r="B158983">
        <v>3646.2770073991101</v>
      </c>
      <c r="C158983">
        <v>2077.6068873939098</v>
      </c>
    </row>
    <row r="158984" spans="1:3" x14ac:dyDescent="0.25">
      <c r="A158984">
        <v>158982</v>
      </c>
      <c r="B158984">
        <v>3845.1037006554302</v>
      </c>
      <c r="C158984">
        <v>744.97671460108302</v>
      </c>
    </row>
    <row r="158985" spans="1:3" x14ac:dyDescent="0.25">
      <c r="A158985">
        <v>158983</v>
      </c>
      <c r="B158985">
        <v>251.08466907120601</v>
      </c>
      <c r="C158985">
        <v>2557.0304536642898</v>
      </c>
    </row>
    <row r="158986" spans="1:3" x14ac:dyDescent="0.25">
      <c r="A158986">
        <v>158984</v>
      </c>
      <c r="B158986">
        <v>1836.45456558147</v>
      </c>
      <c r="C158986">
        <v>3231.44001164979</v>
      </c>
    </row>
    <row r="158987" spans="1:3" x14ac:dyDescent="0.25">
      <c r="A158987">
        <v>158985</v>
      </c>
      <c r="B158987">
        <v>4442.8715265307001</v>
      </c>
      <c r="C158987">
        <v>940.52959200648502</v>
      </c>
    </row>
    <row r="158988" spans="1:3" x14ac:dyDescent="0.25">
      <c r="A158988">
        <v>158986</v>
      </c>
      <c r="B158988">
        <v>1470.47811608964</v>
      </c>
      <c r="C158988">
        <v>502.135899758584</v>
      </c>
    </row>
    <row r="158989" spans="1:3" x14ac:dyDescent="0.25">
      <c r="A158989">
        <v>158987</v>
      </c>
      <c r="B158989">
        <v>2569.9781969078599</v>
      </c>
      <c r="C158989">
        <v>1771.0367471464899</v>
      </c>
    </row>
    <row r="158990" spans="1:3" x14ac:dyDescent="0.25">
      <c r="A158990">
        <v>158988</v>
      </c>
      <c r="B158990">
        <v>3217.1627398774199</v>
      </c>
      <c r="C158990">
        <v>3278.3292584494402</v>
      </c>
    </row>
    <row r="158991" spans="1:3" x14ac:dyDescent="0.25">
      <c r="A158991">
        <v>158989</v>
      </c>
      <c r="B158991">
        <v>4613.6598470829604</v>
      </c>
      <c r="C158991">
        <v>597.93585771973301</v>
      </c>
    </row>
    <row r="158992" spans="1:3" x14ac:dyDescent="0.25">
      <c r="A158992">
        <v>158990</v>
      </c>
      <c r="B158992">
        <v>3816.0037973134399</v>
      </c>
      <c r="C158992">
        <v>751.32890137946299</v>
      </c>
    </row>
    <row r="158993" spans="1:3" x14ac:dyDescent="0.25">
      <c r="A158993">
        <v>158991</v>
      </c>
      <c r="B158993">
        <v>4371.9582155070602</v>
      </c>
      <c r="C158993">
        <v>2481.6606223386302</v>
      </c>
    </row>
    <row r="158994" spans="1:3" x14ac:dyDescent="0.25">
      <c r="A158994">
        <v>158992</v>
      </c>
      <c r="B158994">
        <v>1109.19236518296</v>
      </c>
      <c r="C158994">
        <v>2937.3950605834998</v>
      </c>
    </row>
    <row r="158995" spans="1:3" x14ac:dyDescent="0.25">
      <c r="A158995">
        <v>158993</v>
      </c>
      <c r="B158995">
        <v>1075.2434251335501</v>
      </c>
      <c r="C158995">
        <v>1548.8586401417399</v>
      </c>
    </row>
    <row r="158996" spans="1:3" x14ac:dyDescent="0.25">
      <c r="A158996">
        <v>158994</v>
      </c>
      <c r="B158996">
        <v>4498.7863611325802</v>
      </c>
      <c r="C158996">
        <v>343.39044023768201</v>
      </c>
    </row>
    <row r="158997" spans="1:3" x14ac:dyDescent="0.25">
      <c r="A158997">
        <v>158995</v>
      </c>
      <c r="B158997">
        <v>3954.4396977697102</v>
      </c>
      <c r="C158997">
        <v>2681.6814688936502</v>
      </c>
    </row>
    <row r="158998" spans="1:3" x14ac:dyDescent="0.25">
      <c r="A158998">
        <v>158996</v>
      </c>
      <c r="B158998">
        <v>194.77464997711101</v>
      </c>
      <c r="C158998">
        <v>2603.2816571600902</v>
      </c>
    </row>
    <row r="158999" spans="1:3" x14ac:dyDescent="0.25">
      <c r="A158999">
        <v>158997</v>
      </c>
      <c r="B158999">
        <v>4223.3128454360995</v>
      </c>
      <c r="C158999">
        <v>2224.0851895932401</v>
      </c>
    </row>
    <row r="159000" spans="1:3" x14ac:dyDescent="0.25">
      <c r="A159000">
        <v>158998</v>
      </c>
      <c r="B159000">
        <v>756.811028862851</v>
      </c>
      <c r="C159000">
        <v>100.03023321850699</v>
      </c>
    </row>
    <row r="159001" spans="1:3" x14ac:dyDescent="0.25">
      <c r="A159001">
        <v>158999</v>
      </c>
      <c r="B159001">
        <v>4470.2827714490904</v>
      </c>
      <c r="C159001">
        <v>2903.1809777507301</v>
      </c>
    </row>
    <row r="159002" spans="1:3" x14ac:dyDescent="0.25">
      <c r="A159002">
        <v>159000</v>
      </c>
      <c r="B159002">
        <v>1209.55301714348</v>
      </c>
      <c r="C159002">
        <v>2889.65426197535</v>
      </c>
    </row>
    <row r="159003" spans="1:3" x14ac:dyDescent="0.25">
      <c r="A159003">
        <v>159001</v>
      </c>
      <c r="B159003">
        <v>1345.82485964022</v>
      </c>
      <c r="C159003">
        <v>1128.0799497303899</v>
      </c>
    </row>
    <row r="159004" spans="1:3" x14ac:dyDescent="0.25">
      <c r="A159004">
        <v>159002</v>
      </c>
      <c r="B159004">
        <v>1091.9865364176801</v>
      </c>
      <c r="C159004">
        <v>1612.2552160253499</v>
      </c>
    </row>
    <row r="159005" spans="1:3" x14ac:dyDescent="0.25">
      <c r="A159005">
        <v>159003</v>
      </c>
      <c r="B159005">
        <v>3384.7693775755001</v>
      </c>
      <c r="C159005">
        <v>254.864235608434</v>
      </c>
    </row>
    <row r="159006" spans="1:3" x14ac:dyDescent="0.25">
      <c r="A159006">
        <v>159004</v>
      </c>
      <c r="B159006">
        <v>4431.1921681853601</v>
      </c>
      <c r="C159006">
        <v>641.46077006216603</v>
      </c>
    </row>
    <row r="159007" spans="1:3" x14ac:dyDescent="0.25">
      <c r="A159007">
        <v>159005</v>
      </c>
      <c r="B159007">
        <v>1192.7180010551799</v>
      </c>
      <c r="C159007">
        <v>458.31824384336312</v>
      </c>
    </row>
    <row r="159008" spans="1:3" x14ac:dyDescent="0.25">
      <c r="A159008">
        <v>159006</v>
      </c>
      <c r="B159008">
        <v>3661.656040550979</v>
      </c>
      <c r="C159008">
        <v>3285.7813748343701</v>
      </c>
    </row>
    <row r="159009" spans="1:3" x14ac:dyDescent="0.25">
      <c r="A159009">
        <v>159007</v>
      </c>
      <c r="B159009">
        <v>4564.0445986065097</v>
      </c>
      <c r="C159009">
        <v>3033.3503398113799</v>
      </c>
    </row>
    <row r="159010" spans="1:3" x14ac:dyDescent="0.25">
      <c r="A159010">
        <v>159008</v>
      </c>
      <c r="B159010">
        <v>810.28880904375308</v>
      </c>
      <c r="C159010">
        <v>1653.59531862068</v>
      </c>
    </row>
    <row r="159011" spans="1:3" x14ac:dyDescent="0.25">
      <c r="A159011">
        <v>159009</v>
      </c>
      <c r="B159011">
        <v>2115.0509832580501</v>
      </c>
      <c r="C159011">
        <v>2271.7689558351699</v>
      </c>
    </row>
    <row r="159012" spans="1:3" x14ac:dyDescent="0.25">
      <c r="A159012">
        <v>159010</v>
      </c>
      <c r="B159012">
        <v>2935.23495406031</v>
      </c>
      <c r="C159012">
        <v>1543.29161488966</v>
      </c>
    </row>
    <row r="159013" spans="1:3" x14ac:dyDescent="0.25">
      <c r="A159013">
        <v>159011</v>
      </c>
      <c r="B159013">
        <v>3053.0367542920299</v>
      </c>
      <c r="C159013">
        <v>3000.4337093916502</v>
      </c>
    </row>
    <row r="159014" spans="1:3" x14ac:dyDescent="0.25">
      <c r="A159014">
        <v>159012</v>
      </c>
      <c r="B159014">
        <v>3427.9956159016701</v>
      </c>
      <c r="C159014">
        <v>127.601073988549</v>
      </c>
    </row>
    <row r="159015" spans="1:3" x14ac:dyDescent="0.25">
      <c r="A159015">
        <v>159013</v>
      </c>
      <c r="B159015">
        <v>6.6471639554196109</v>
      </c>
      <c r="C159015">
        <v>2695.59867382624</v>
      </c>
    </row>
    <row r="159016" spans="1:3" x14ac:dyDescent="0.25">
      <c r="A159016">
        <v>159014</v>
      </c>
      <c r="B159016">
        <v>1995.5229517830301</v>
      </c>
      <c r="C159016">
        <v>2164.9722365102298</v>
      </c>
    </row>
    <row r="159017" spans="1:3" x14ac:dyDescent="0.25">
      <c r="A159017">
        <v>159015</v>
      </c>
      <c r="B159017">
        <v>1023.00347514118</v>
      </c>
      <c r="C159017">
        <v>483.95196282815812</v>
      </c>
    </row>
    <row r="159018" spans="1:3" x14ac:dyDescent="0.25">
      <c r="A159018">
        <v>159016</v>
      </c>
      <c r="B159018">
        <v>1428.8653147458001</v>
      </c>
      <c r="C159018">
        <v>2741.41934644304</v>
      </c>
    </row>
    <row r="159019" spans="1:3" x14ac:dyDescent="0.25">
      <c r="A159019">
        <v>159017</v>
      </c>
      <c r="B159019">
        <v>4186.1519511668803</v>
      </c>
      <c r="C159019">
        <v>3055.4061745741901</v>
      </c>
    </row>
    <row r="159020" spans="1:3" x14ac:dyDescent="0.25">
      <c r="A159020">
        <v>159018</v>
      </c>
      <c r="B159020">
        <v>4776.6972886794401</v>
      </c>
      <c r="C159020">
        <v>3115.2876162392799</v>
      </c>
    </row>
    <row r="159021" spans="1:3" x14ac:dyDescent="0.25">
      <c r="A159021">
        <v>159019</v>
      </c>
      <c r="B159021">
        <v>3503.6315422913399</v>
      </c>
      <c r="C159021">
        <v>1965.03929156812</v>
      </c>
    </row>
    <row r="159022" spans="1:3" x14ac:dyDescent="0.25">
      <c r="A159022">
        <v>159020</v>
      </c>
      <c r="B159022">
        <v>2380.4112963993198</v>
      </c>
      <c r="C159022">
        <v>1325.664172091</v>
      </c>
    </row>
    <row r="159023" spans="1:3" x14ac:dyDescent="0.25">
      <c r="A159023">
        <v>159021</v>
      </c>
      <c r="B159023">
        <v>2419.9968119250402</v>
      </c>
      <c r="C159023">
        <v>1749.7361287332801</v>
      </c>
    </row>
    <row r="159024" spans="1:3" x14ac:dyDescent="0.25">
      <c r="A159024">
        <v>159022</v>
      </c>
      <c r="B159024">
        <v>742.92915643541107</v>
      </c>
      <c r="C159024">
        <v>2423.0890748192401</v>
      </c>
    </row>
    <row r="159025" spans="1:3" x14ac:dyDescent="0.25">
      <c r="A159025">
        <v>159023</v>
      </c>
      <c r="B159025">
        <v>1332.0882271704099</v>
      </c>
      <c r="C159025">
        <v>3087.5552247257601</v>
      </c>
    </row>
    <row r="159026" spans="1:3" x14ac:dyDescent="0.25">
      <c r="A159026">
        <v>159024</v>
      </c>
      <c r="B159026">
        <v>4680.76417003186</v>
      </c>
      <c r="C159026">
        <v>3322.13764249012</v>
      </c>
    </row>
    <row r="159027" spans="1:3" x14ac:dyDescent="0.25">
      <c r="A159027">
        <v>159025</v>
      </c>
      <c r="B159027">
        <v>5077.9738761989902</v>
      </c>
      <c r="C159027">
        <v>2267.94949650835</v>
      </c>
    </row>
    <row r="159028" spans="1:3" x14ac:dyDescent="0.25">
      <c r="A159028">
        <v>159026</v>
      </c>
      <c r="B159028">
        <v>1296.6947594461799</v>
      </c>
      <c r="C159028">
        <v>2306.99884577477</v>
      </c>
    </row>
    <row r="159029" spans="1:3" x14ac:dyDescent="0.25">
      <c r="A159029">
        <v>159027</v>
      </c>
      <c r="B159029">
        <v>1305.88114921632</v>
      </c>
      <c r="C159029">
        <v>2616.82741749652</v>
      </c>
    </row>
    <row r="159030" spans="1:3" x14ac:dyDescent="0.25">
      <c r="A159030">
        <v>159028</v>
      </c>
      <c r="B159030">
        <v>4362.2022453613199</v>
      </c>
      <c r="C159030">
        <v>321.550528299517</v>
      </c>
    </row>
    <row r="159031" spans="1:3" x14ac:dyDescent="0.25">
      <c r="A159031">
        <v>159029</v>
      </c>
      <c r="B159031">
        <v>1256.0612801888001</v>
      </c>
      <c r="C159031">
        <v>3049.3423713597599</v>
      </c>
    </row>
    <row r="159032" spans="1:3" x14ac:dyDescent="0.25">
      <c r="A159032">
        <v>159030</v>
      </c>
      <c r="B159032">
        <v>2626.06532063548</v>
      </c>
      <c r="C159032">
        <v>1311.5838470515</v>
      </c>
    </row>
    <row r="159033" spans="1:3" x14ac:dyDescent="0.25">
      <c r="A159033">
        <v>159031</v>
      </c>
      <c r="B159033">
        <v>4584.1441252042296</v>
      </c>
      <c r="C159033">
        <v>825.80707748295197</v>
      </c>
    </row>
    <row r="159034" spans="1:3" x14ac:dyDescent="0.25">
      <c r="A159034">
        <v>159032</v>
      </c>
      <c r="B159034">
        <v>3451.1601765926198</v>
      </c>
      <c r="C159034">
        <v>2866.67332347303</v>
      </c>
    </row>
    <row r="159035" spans="1:3" x14ac:dyDescent="0.25">
      <c r="A159035">
        <v>159033</v>
      </c>
      <c r="B159035">
        <v>3535.37825226732</v>
      </c>
      <c r="C159035">
        <v>3200.8740729411502</v>
      </c>
    </row>
    <row r="159036" spans="1:3" x14ac:dyDescent="0.25">
      <c r="A159036">
        <v>159034</v>
      </c>
      <c r="B159036">
        <v>3023.5038201042098</v>
      </c>
      <c r="C159036">
        <v>1554.28750662323</v>
      </c>
    </row>
    <row r="159037" spans="1:3" x14ac:dyDescent="0.25">
      <c r="A159037">
        <v>159035</v>
      </c>
      <c r="B159037">
        <v>4335.0364533093398</v>
      </c>
      <c r="C159037">
        <v>2053.0035874087998</v>
      </c>
    </row>
    <row r="159038" spans="1:3" x14ac:dyDescent="0.25">
      <c r="A159038">
        <v>159036</v>
      </c>
      <c r="B159038">
        <v>4707.3759673614404</v>
      </c>
      <c r="C159038">
        <v>2361.85482885498</v>
      </c>
    </row>
    <row r="159039" spans="1:3" x14ac:dyDescent="0.25">
      <c r="A159039">
        <v>159037</v>
      </c>
      <c r="B159039">
        <v>1970.3459804285001</v>
      </c>
      <c r="C159039">
        <v>1484.8849996940701</v>
      </c>
    </row>
    <row r="159040" spans="1:3" x14ac:dyDescent="0.25">
      <c r="A159040">
        <v>159038</v>
      </c>
      <c r="B159040">
        <v>1351.3987114608401</v>
      </c>
      <c r="C159040">
        <v>2715.4582202872698</v>
      </c>
    </row>
    <row r="159041" spans="1:3" x14ac:dyDescent="0.25">
      <c r="A159041">
        <v>159039</v>
      </c>
      <c r="B159041">
        <v>4265.0982683378797</v>
      </c>
      <c r="C159041">
        <v>1902.0729602727199</v>
      </c>
    </row>
    <row r="159042" spans="1:3" x14ac:dyDescent="0.25">
      <c r="A159042">
        <v>159040</v>
      </c>
      <c r="B159042">
        <v>256.71776996460397</v>
      </c>
      <c r="C159042">
        <v>3172.9684999236802</v>
      </c>
    </row>
    <row r="159043" spans="1:3" x14ac:dyDescent="0.25">
      <c r="A159043">
        <v>159041</v>
      </c>
      <c r="B159043">
        <v>427.08550225257602</v>
      </c>
      <c r="C159043">
        <v>1495.64524543994</v>
      </c>
    </row>
    <row r="159044" spans="1:3" x14ac:dyDescent="0.25">
      <c r="A159044">
        <v>159042</v>
      </c>
      <c r="B159044">
        <v>3542.73827489526</v>
      </c>
      <c r="C159044">
        <v>2519.8028876029598</v>
      </c>
    </row>
    <row r="159045" spans="1:3" x14ac:dyDescent="0.25">
      <c r="A159045">
        <v>159043</v>
      </c>
      <c r="B159045">
        <v>698.61930444744007</v>
      </c>
      <c r="C159045">
        <v>1013.17510403894</v>
      </c>
    </row>
    <row r="159046" spans="1:3" x14ac:dyDescent="0.25">
      <c r="A159046">
        <v>159044</v>
      </c>
      <c r="B159046">
        <v>3809.2994331099198</v>
      </c>
      <c r="C159046">
        <v>471.233489894022</v>
      </c>
    </row>
    <row r="159047" spans="1:3" x14ac:dyDescent="0.25">
      <c r="A159047">
        <v>159045</v>
      </c>
      <c r="B159047">
        <v>2994.2688272547298</v>
      </c>
      <c r="C159047">
        <v>1849.2255995436201</v>
      </c>
    </row>
    <row r="159048" spans="1:3" x14ac:dyDescent="0.25">
      <c r="A159048">
        <v>159046</v>
      </c>
      <c r="B159048">
        <v>4371.3638795432298</v>
      </c>
      <c r="C159048">
        <v>1153.5763750696201</v>
      </c>
    </row>
    <row r="159049" spans="1:3" x14ac:dyDescent="0.25">
      <c r="A159049">
        <v>159047</v>
      </c>
      <c r="B159049">
        <v>3852.9958263394301</v>
      </c>
      <c r="C159049">
        <v>631.56077982747502</v>
      </c>
    </row>
    <row r="159050" spans="1:3" x14ac:dyDescent="0.25">
      <c r="A159050">
        <v>159048</v>
      </c>
      <c r="B159050">
        <v>2207.1210574678598</v>
      </c>
      <c r="C159050">
        <v>79.523220019281794</v>
      </c>
    </row>
    <row r="159051" spans="1:3" x14ac:dyDescent="0.25">
      <c r="A159051">
        <v>159049</v>
      </c>
      <c r="B159051">
        <v>2371.3398010385699</v>
      </c>
      <c r="C159051">
        <v>1741.42773471294</v>
      </c>
    </row>
    <row r="159052" spans="1:3" x14ac:dyDescent="0.25">
      <c r="A159052">
        <v>159050</v>
      </c>
      <c r="B159052">
        <v>1207.7224394525299</v>
      </c>
      <c r="C159052">
        <v>2772.5315265498198</v>
      </c>
    </row>
    <row r="159053" spans="1:3" x14ac:dyDescent="0.25">
      <c r="A159053">
        <v>159051</v>
      </c>
      <c r="B159053">
        <v>791.17129260352101</v>
      </c>
      <c r="C159053">
        <v>3355.08115394375</v>
      </c>
    </row>
    <row r="159054" spans="1:3" x14ac:dyDescent="0.25">
      <c r="A159054">
        <v>159052</v>
      </c>
      <c r="B159054">
        <v>677.81242334149999</v>
      </c>
      <c r="C159054">
        <v>1031.5727123337199</v>
      </c>
    </row>
    <row r="159055" spans="1:3" x14ac:dyDescent="0.25">
      <c r="A159055">
        <v>159053</v>
      </c>
      <c r="B159055">
        <v>2966.0049518404599</v>
      </c>
      <c r="C159055">
        <v>1057.5659092562901</v>
      </c>
    </row>
    <row r="159056" spans="1:3" x14ac:dyDescent="0.25">
      <c r="A159056">
        <v>159054</v>
      </c>
      <c r="B159056">
        <v>2165.1408812590498</v>
      </c>
      <c r="C159056">
        <v>2248.4121046679202</v>
      </c>
    </row>
    <row r="159057" spans="1:3" x14ac:dyDescent="0.25">
      <c r="A159057">
        <v>159055</v>
      </c>
      <c r="B159057">
        <v>3375.9042570618099</v>
      </c>
      <c r="C159057">
        <v>190.84810500603299</v>
      </c>
    </row>
    <row r="159058" spans="1:3" x14ac:dyDescent="0.25">
      <c r="A159058">
        <v>159056</v>
      </c>
      <c r="B159058">
        <v>4323.3434431146206</v>
      </c>
      <c r="C159058">
        <v>225.439516050555</v>
      </c>
    </row>
    <row r="159059" spans="1:3" x14ac:dyDescent="0.25">
      <c r="A159059">
        <v>159057</v>
      </c>
      <c r="B159059">
        <v>4677.4978621823002</v>
      </c>
      <c r="C159059">
        <v>2124.4566148164799</v>
      </c>
    </row>
    <row r="159060" spans="1:3" x14ac:dyDescent="0.25">
      <c r="A159060">
        <v>159058</v>
      </c>
      <c r="B159060">
        <v>4415.8008854998607</v>
      </c>
      <c r="C159060">
        <v>730.55385001894001</v>
      </c>
    </row>
    <row r="159061" spans="1:3" x14ac:dyDescent="0.25">
      <c r="A159061">
        <v>159059</v>
      </c>
      <c r="B159061">
        <v>2803.90115788515</v>
      </c>
      <c r="C159061">
        <v>98.680985139281788</v>
      </c>
    </row>
    <row r="159062" spans="1:3" x14ac:dyDescent="0.25">
      <c r="A159062">
        <v>159060</v>
      </c>
      <c r="B159062">
        <v>4293.4223285008102</v>
      </c>
      <c r="C159062">
        <v>294.403112168127</v>
      </c>
    </row>
    <row r="159063" spans="1:3" x14ac:dyDescent="0.25">
      <c r="A159063">
        <v>159061</v>
      </c>
      <c r="B159063">
        <v>4555.7673664868798</v>
      </c>
      <c r="C159063">
        <v>355.44075536399703</v>
      </c>
    </row>
    <row r="159064" spans="1:3" x14ac:dyDescent="0.25">
      <c r="A159064">
        <v>159062</v>
      </c>
      <c r="B159064">
        <v>3029.9201554145998</v>
      </c>
      <c r="C159064">
        <v>559.73583312399899</v>
      </c>
    </row>
    <row r="159065" spans="1:3" x14ac:dyDescent="0.25">
      <c r="A159065">
        <v>159063</v>
      </c>
      <c r="B159065">
        <v>5035.5254541070299</v>
      </c>
      <c r="C159065">
        <v>1851.73307672488</v>
      </c>
    </row>
    <row r="159066" spans="1:3" x14ac:dyDescent="0.25">
      <c r="A159066">
        <v>159064</v>
      </c>
      <c r="B159066">
        <v>4995.4236515366701</v>
      </c>
      <c r="C159066">
        <v>2853.5402804024202</v>
      </c>
    </row>
    <row r="159067" spans="1:3" x14ac:dyDescent="0.25">
      <c r="A159067">
        <v>159065</v>
      </c>
      <c r="B159067">
        <v>4139.5461236533001</v>
      </c>
      <c r="C159067">
        <v>3286.54270195659</v>
      </c>
    </row>
    <row r="159068" spans="1:3" x14ac:dyDescent="0.25">
      <c r="A159068">
        <v>159066</v>
      </c>
      <c r="B159068">
        <v>1428.14854521249</v>
      </c>
      <c r="C159068">
        <v>1313.31643303545</v>
      </c>
    </row>
    <row r="159069" spans="1:3" x14ac:dyDescent="0.25">
      <c r="A159069">
        <v>159067</v>
      </c>
      <c r="B159069">
        <v>4486.9979487922801</v>
      </c>
      <c r="C159069">
        <v>1481.30248029583</v>
      </c>
    </row>
    <row r="159070" spans="1:3" x14ac:dyDescent="0.25">
      <c r="A159070">
        <v>159068</v>
      </c>
      <c r="B159070">
        <v>2895.9653921711201</v>
      </c>
      <c r="C159070">
        <v>966.17027111429002</v>
      </c>
    </row>
    <row r="159071" spans="1:3" x14ac:dyDescent="0.25">
      <c r="A159071">
        <v>159069</v>
      </c>
      <c r="B159071">
        <v>3007.2674469203198</v>
      </c>
      <c r="C159071">
        <v>651.45484070075895</v>
      </c>
    </row>
    <row r="159072" spans="1:3" x14ac:dyDescent="0.25">
      <c r="A159072">
        <v>159070</v>
      </c>
      <c r="B159072">
        <v>4570.0945171652793</v>
      </c>
      <c r="C159072">
        <v>1970.2656623739599</v>
      </c>
    </row>
    <row r="159073" spans="1:3" x14ac:dyDescent="0.25">
      <c r="A159073">
        <v>159071</v>
      </c>
      <c r="B159073">
        <v>4650.1874682679709</v>
      </c>
      <c r="C159073">
        <v>1709.60161626023</v>
      </c>
    </row>
    <row r="159074" spans="1:3" x14ac:dyDescent="0.25">
      <c r="A159074">
        <v>159072</v>
      </c>
      <c r="B159074">
        <v>2773.7356650594111</v>
      </c>
      <c r="C159074">
        <v>1696.7108495452801</v>
      </c>
    </row>
    <row r="159075" spans="1:3" x14ac:dyDescent="0.25">
      <c r="A159075">
        <v>159073</v>
      </c>
      <c r="B159075">
        <v>4248.1050331925799</v>
      </c>
      <c r="C159075">
        <v>3011.2053190812499</v>
      </c>
    </row>
    <row r="159076" spans="1:3" x14ac:dyDescent="0.25">
      <c r="A159076">
        <v>159074</v>
      </c>
      <c r="B159076">
        <v>2584.7476776933399</v>
      </c>
      <c r="C159076">
        <v>1979.4334961238101</v>
      </c>
    </row>
    <row r="159077" spans="1:3" x14ac:dyDescent="0.25">
      <c r="A159077">
        <v>159075</v>
      </c>
      <c r="B159077">
        <v>3740.4039460691301</v>
      </c>
      <c r="C159077">
        <v>3211.0198190855599</v>
      </c>
    </row>
    <row r="159078" spans="1:3" x14ac:dyDescent="0.25">
      <c r="A159078">
        <v>159076</v>
      </c>
      <c r="B159078">
        <v>2341.36</v>
      </c>
      <c r="C159078">
        <v>1295.8365517278501</v>
      </c>
    </row>
    <row r="159079" spans="1:3" x14ac:dyDescent="0.25">
      <c r="A159079">
        <v>159077</v>
      </c>
      <c r="B159079">
        <v>95.319995156171203</v>
      </c>
      <c r="C159079">
        <v>3051.9259364771101</v>
      </c>
    </row>
    <row r="159080" spans="1:3" x14ac:dyDescent="0.25">
      <c r="A159080">
        <v>159078</v>
      </c>
      <c r="B159080">
        <v>4561.1728326293714</v>
      </c>
      <c r="C159080">
        <v>2263.9412007906699</v>
      </c>
    </row>
    <row r="159081" spans="1:3" x14ac:dyDescent="0.25">
      <c r="A159081">
        <v>159079</v>
      </c>
      <c r="B159081">
        <v>210.84017125484701</v>
      </c>
      <c r="C159081">
        <v>3363.5621592131802</v>
      </c>
    </row>
    <row r="159082" spans="1:3" x14ac:dyDescent="0.25">
      <c r="A159082">
        <v>159080</v>
      </c>
      <c r="B159082">
        <v>1931.6647272949101</v>
      </c>
      <c r="C159082">
        <v>1403.87176200157</v>
      </c>
    </row>
    <row r="159083" spans="1:3" x14ac:dyDescent="0.25">
      <c r="A159083">
        <v>159081</v>
      </c>
      <c r="B159083">
        <v>4570.0353442506703</v>
      </c>
      <c r="C159083">
        <v>1265.7000167590099</v>
      </c>
    </row>
    <row r="159084" spans="1:3" x14ac:dyDescent="0.25">
      <c r="A159084">
        <v>159082</v>
      </c>
      <c r="B159084">
        <v>2912.6507674538798</v>
      </c>
      <c r="C159084">
        <v>45.182338178111898</v>
      </c>
    </row>
    <row r="159085" spans="1:3" x14ac:dyDescent="0.25">
      <c r="A159085">
        <v>159083</v>
      </c>
      <c r="B159085">
        <v>1105.8730052508899</v>
      </c>
      <c r="C159085">
        <v>2147.7227471802698</v>
      </c>
    </row>
    <row r="159086" spans="1:3" x14ac:dyDescent="0.25">
      <c r="A159086">
        <v>159084</v>
      </c>
      <c r="B159086">
        <v>1369.9742808675501</v>
      </c>
      <c r="C159086">
        <v>3329.5451415688099</v>
      </c>
    </row>
    <row r="159087" spans="1:3" x14ac:dyDescent="0.25">
      <c r="A159087">
        <v>159085</v>
      </c>
      <c r="B159087">
        <v>1400.70893595999</v>
      </c>
      <c r="C159087">
        <v>352.83004269601798</v>
      </c>
    </row>
    <row r="159088" spans="1:3" x14ac:dyDescent="0.25">
      <c r="A159088">
        <v>159086</v>
      </c>
      <c r="B159088">
        <v>2902.0643325303499</v>
      </c>
      <c r="C159088">
        <v>1583.9391893652501</v>
      </c>
    </row>
    <row r="159089" spans="1:3" x14ac:dyDescent="0.25">
      <c r="A159089">
        <v>159087</v>
      </c>
      <c r="B159089">
        <v>3624.307517211379</v>
      </c>
      <c r="C159089">
        <v>2551.5431250513702</v>
      </c>
    </row>
    <row r="159090" spans="1:3" x14ac:dyDescent="0.25">
      <c r="A159090">
        <v>159088</v>
      </c>
      <c r="B159090">
        <v>3137.2289194588302</v>
      </c>
      <c r="C159090">
        <v>2837.59878562727</v>
      </c>
    </row>
    <row r="159091" spans="1:3" x14ac:dyDescent="0.25">
      <c r="A159091">
        <v>159089</v>
      </c>
      <c r="B159091">
        <v>1654.0146695528299</v>
      </c>
      <c r="C159091">
        <v>1483.76512695258</v>
      </c>
    </row>
    <row r="159092" spans="1:3" x14ac:dyDescent="0.25">
      <c r="A159092">
        <v>159090</v>
      </c>
      <c r="B159092">
        <v>4598.9348317718204</v>
      </c>
      <c r="C159092">
        <v>2396.90169290628</v>
      </c>
    </row>
    <row r="159093" spans="1:3" x14ac:dyDescent="0.25">
      <c r="A159093">
        <v>159091</v>
      </c>
      <c r="B159093">
        <v>662.06006431188791</v>
      </c>
      <c r="C159093">
        <v>1421.3631562983701</v>
      </c>
    </row>
    <row r="159094" spans="1:3" x14ac:dyDescent="0.25">
      <c r="A159094">
        <v>159092</v>
      </c>
      <c r="B159094">
        <v>4573.1617462608001</v>
      </c>
      <c r="C159094">
        <v>219.529540792056</v>
      </c>
    </row>
    <row r="159095" spans="1:3" x14ac:dyDescent="0.25">
      <c r="A159095">
        <v>159093</v>
      </c>
      <c r="B159095">
        <v>3831.2824351673498</v>
      </c>
      <c r="C159095">
        <v>2013.09604177705</v>
      </c>
    </row>
    <row r="159096" spans="1:3" x14ac:dyDescent="0.25">
      <c r="A159096">
        <v>159094</v>
      </c>
      <c r="B159096">
        <v>2498.137592410561</v>
      </c>
      <c r="C159096">
        <v>1403.12013610432</v>
      </c>
    </row>
    <row r="159097" spans="1:3" x14ac:dyDescent="0.25">
      <c r="A159097">
        <v>159095</v>
      </c>
      <c r="B159097">
        <v>1525.49224964163</v>
      </c>
      <c r="C159097">
        <v>1069.8678628929599</v>
      </c>
    </row>
    <row r="159098" spans="1:3" x14ac:dyDescent="0.25">
      <c r="A159098">
        <v>159096</v>
      </c>
      <c r="B159098">
        <v>4340.5708845836698</v>
      </c>
      <c r="C159098">
        <v>1376.5011365312801</v>
      </c>
    </row>
    <row r="159099" spans="1:3" x14ac:dyDescent="0.25">
      <c r="A159099">
        <v>159097</v>
      </c>
      <c r="B159099">
        <v>1183.98053894801</v>
      </c>
      <c r="C159099">
        <v>554.14350345229002</v>
      </c>
    </row>
    <row r="159100" spans="1:3" x14ac:dyDescent="0.25">
      <c r="A159100">
        <v>159098</v>
      </c>
      <c r="B159100">
        <v>4606.3718617422801</v>
      </c>
      <c r="C159100">
        <v>850.68356425218792</v>
      </c>
    </row>
    <row r="159101" spans="1:3" x14ac:dyDescent="0.25">
      <c r="A159101">
        <v>159099</v>
      </c>
      <c r="B159101">
        <v>1705.2363579507</v>
      </c>
      <c r="C159101">
        <v>856.844519955132</v>
      </c>
    </row>
    <row r="159102" spans="1:3" x14ac:dyDescent="0.25">
      <c r="A159102">
        <v>159100</v>
      </c>
      <c r="B159102">
        <v>2995.6740621153899</v>
      </c>
      <c r="C159102">
        <v>3214.59440402577</v>
      </c>
    </row>
    <row r="159103" spans="1:3" x14ac:dyDescent="0.25">
      <c r="A159103">
        <v>159101</v>
      </c>
      <c r="B159103">
        <v>1265.2588001649401</v>
      </c>
      <c r="C159103">
        <v>2063.9785217243102</v>
      </c>
    </row>
    <row r="159104" spans="1:3" x14ac:dyDescent="0.25">
      <c r="A159104">
        <v>159102</v>
      </c>
      <c r="B159104">
        <v>3799.1511119674801</v>
      </c>
      <c r="C159104">
        <v>2101.3371588304799</v>
      </c>
    </row>
    <row r="159105" spans="1:3" x14ac:dyDescent="0.25">
      <c r="A159105">
        <v>159103</v>
      </c>
      <c r="B159105">
        <v>4456.9639933976896</v>
      </c>
      <c r="C159105">
        <v>1613.73323031821</v>
      </c>
    </row>
    <row r="159106" spans="1:3" x14ac:dyDescent="0.25">
      <c r="A159106">
        <v>159104</v>
      </c>
      <c r="B159106">
        <v>5014.8600253406003</v>
      </c>
      <c r="C159106">
        <v>2748.61088008565</v>
      </c>
    </row>
    <row r="159107" spans="1:3" x14ac:dyDescent="0.25">
      <c r="A159107">
        <v>159105</v>
      </c>
      <c r="B159107">
        <v>487.26705519626699</v>
      </c>
      <c r="C159107">
        <v>1112.5675054652299</v>
      </c>
    </row>
    <row r="159108" spans="1:3" x14ac:dyDescent="0.25">
      <c r="A159108">
        <v>159106</v>
      </c>
      <c r="B159108">
        <v>4288.3763848789604</v>
      </c>
      <c r="C159108">
        <v>1983.9119302155</v>
      </c>
    </row>
    <row r="159109" spans="1:3" x14ac:dyDescent="0.25">
      <c r="A159109">
        <v>159107</v>
      </c>
      <c r="B159109">
        <v>466.44066986780399</v>
      </c>
      <c r="C159109">
        <v>1581.7498687130201</v>
      </c>
    </row>
    <row r="159110" spans="1:3" x14ac:dyDescent="0.25">
      <c r="A159110">
        <v>159108</v>
      </c>
      <c r="B159110">
        <v>3949.3652205028602</v>
      </c>
      <c r="C159110">
        <v>1988.7133413127301</v>
      </c>
    </row>
    <row r="159111" spans="1:3" x14ac:dyDescent="0.25">
      <c r="A159111">
        <v>159109</v>
      </c>
      <c r="B159111">
        <v>5013.2719231671599</v>
      </c>
      <c r="C159111">
        <v>2128.83332318252</v>
      </c>
    </row>
    <row r="159112" spans="1:3" x14ac:dyDescent="0.25">
      <c r="A159112">
        <v>159110</v>
      </c>
      <c r="B159112">
        <v>3185.8701604498301</v>
      </c>
      <c r="C159112">
        <v>1616.31027732906</v>
      </c>
    </row>
    <row r="159113" spans="1:3" x14ac:dyDescent="0.25">
      <c r="A159113">
        <v>159111</v>
      </c>
      <c r="B159113">
        <v>4782.2843250851402</v>
      </c>
      <c r="C159113">
        <v>2331.4028229529099</v>
      </c>
    </row>
    <row r="159114" spans="1:3" x14ac:dyDescent="0.25">
      <c r="A159114">
        <v>159112</v>
      </c>
      <c r="B159114">
        <v>4097.8295573007599</v>
      </c>
      <c r="C159114">
        <v>2618.8657687144701</v>
      </c>
    </row>
    <row r="159115" spans="1:3" x14ac:dyDescent="0.25">
      <c r="A159115">
        <v>159113</v>
      </c>
      <c r="B159115">
        <v>3152.8267725744599</v>
      </c>
      <c r="C159115">
        <v>1615.50317727171</v>
      </c>
    </row>
    <row r="159116" spans="1:3" x14ac:dyDescent="0.25">
      <c r="A159116">
        <v>159114</v>
      </c>
      <c r="B159116">
        <v>730.59600645446596</v>
      </c>
      <c r="C159116">
        <v>2946.8746062206401</v>
      </c>
    </row>
    <row r="159117" spans="1:3" x14ac:dyDescent="0.25">
      <c r="A159117">
        <v>159115</v>
      </c>
      <c r="B159117">
        <v>2689.27652492479</v>
      </c>
      <c r="C159117">
        <v>1208.2887642686401</v>
      </c>
    </row>
    <row r="159118" spans="1:3" x14ac:dyDescent="0.25">
      <c r="A159118">
        <v>159116</v>
      </c>
      <c r="B159118">
        <v>318.29981415655698</v>
      </c>
      <c r="C159118">
        <v>2538.7059713479198</v>
      </c>
    </row>
    <row r="159119" spans="1:3" x14ac:dyDescent="0.25">
      <c r="A159119">
        <v>159117</v>
      </c>
      <c r="B159119">
        <v>3457.29221371421</v>
      </c>
      <c r="C159119">
        <v>2759.14806605377</v>
      </c>
    </row>
    <row r="159120" spans="1:3" x14ac:dyDescent="0.25">
      <c r="A159120">
        <v>159118</v>
      </c>
      <c r="B159120">
        <v>2146.11488240271</v>
      </c>
      <c r="C159120">
        <v>370.13412927004998</v>
      </c>
    </row>
    <row r="159121" spans="1:3" x14ac:dyDescent="0.25">
      <c r="A159121">
        <v>159119</v>
      </c>
      <c r="B159121">
        <v>735.87627581463391</v>
      </c>
      <c r="C159121">
        <v>987.76675946497892</v>
      </c>
    </row>
    <row r="159122" spans="1:3" x14ac:dyDescent="0.25">
      <c r="A159122">
        <v>159120</v>
      </c>
      <c r="B159122">
        <v>3851.9172806400802</v>
      </c>
      <c r="C159122">
        <v>751.25958130897504</v>
      </c>
    </row>
    <row r="159123" spans="1:3" x14ac:dyDescent="0.25">
      <c r="A159123">
        <v>159121</v>
      </c>
      <c r="B159123">
        <v>4377.2189330554902</v>
      </c>
      <c r="C159123">
        <v>484.679023101398</v>
      </c>
    </row>
    <row r="159124" spans="1:3" x14ac:dyDescent="0.25">
      <c r="A159124">
        <v>159122</v>
      </c>
      <c r="B159124">
        <v>4213.4622191586304</v>
      </c>
      <c r="C159124">
        <v>2107.5962102869398</v>
      </c>
    </row>
    <row r="159125" spans="1:3" x14ac:dyDescent="0.25">
      <c r="A159125">
        <v>159123</v>
      </c>
      <c r="B159125">
        <v>2141.4369669689199</v>
      </c>
      <c r="C159125">
        <v>2478.2332695168798</v>
      </c>
    </row>
    <row r="159126" spans="1:3" x14ac:dyDescent="0.25">
      <c r="A159126">
        <v>159124</v>
      </c>
      <c r="B159126">
        <v>4264.47525126039</v>
      </c>
      <c r="C159126">
        <v>2522.5453535705801</v>
      </c>
    </row>
    <row r="159127" spans="1:3" x14ac:dyDescent="0.25">
      <c r="A159127">
        <v>159125</v>
      </c>
      <c r="B159127">
        <v>3426.8241512262198</v>
      </c>
      <c r="C159127">
        <v>131.18482468211801</v>
      </c>
    </row>
    <row r="159128" spans="1:3" x14ac:dyDescent="0.25">
      <c r="A159128">
        <v>159126</v>
      </c>
      <c r="B159128">
        <v>2575.2664045813999</v>
      </c>
      <c r="C159128">
        <v>2362.7909301960799</v>
      </c>
    </row>
    <row r="159129" spans="1:3" x14ac:dyDescent="0.25">
      <c r="A159129">
        <v>159127</v>
      </c>
      <c r="B159129">
        <v>2531.80992924365</v>
      </c>
      <c r="C159129">
        <v>3232.468075921789</v>
      </c>
    </row>
    <row r="159130" spans="1:3" x14ac:dyDescent="0.25">
      <c r="A159130">
        <v>159128</v>
      </c>
      <c r="B159130">
        <v>2337.8403980033299</v>
      </c>
      <c r="C159130">
        <v>92.221895974141717</v>
      </c>
    </row>
    <row r="159131" spans="1:3" x14ac:dyDescent="0.25">
      <c r="A159131">
        <v>159129</v>
      </c>
      <c r="B159131">
        <v>2681.2148768399602</v>
      </c>
      <c r="C159131">
        <v>3193.04745656655</v>
      </c>
    </row>
    <row r="159132" spans="1:3" x14ac:dyDescent="0.25">
      <c r="A159132">
        <v>159130</v>
      </c>
      <c r="B159132">
        <v>2794.1254917861102</v>
      </c>
      <c r="C159132">
        <v>1872.43889489303</v>
      </c>
    </row>
    <row r="159133" spans="1:3" x14ac:dyDescent="0.25">
      <c r="A159133">
        <v>159131</v>
      </c>
      <c r="B159133">
        <v>4401.6593408580102</v>
      </c>
      <c r="C159133">
        <v>2494.6626303920998</v>
      </c>
    </row>
    <row r="159134" spans="1:3" x14ac:dyDescent="0.25">
      <c r="A159134">
        <v>159132</v>
      </c>
      <c r="B159134">
        <v>2524.6544206925</v>
      </c>
      <c r="C159134">
        <v>1871.5846069797201</v>
      </c>
    </row>
    <row r="159135" spans="1:3" x14ac:dyDescent="0.25">
      <c r="A159135">
        <v>159133</v>
      </c>
      <c r="B159135">
        <v>2960.9312707726399</v>
      </c>
      <c r="C159135">
        <v>1763.26982747539</v>
      </c>
    </row>
    <row r="159136" spans="1:3" x14ac:dyDescent="0.25">
      <c r="A159136">
        <v>159134</v>
      </c>
      <c r="B159136">
        <v>101.85460745097799</v>
      </c>
      <c r="C159136">
        <v>2593.8921518482798</v>
      </c>
    </row>
    <row r="159137" spans="1:3" x14ac:dyDescent="0.25">
      <c r="A159137">
        <v>159135</v>
      </c>
      <c r="B159137">
        <v>2601.01539736108</v>
      </c>
      <c r="C159137">
        <v>2838.9129580236499</v>
      </c>
    </row>
    <row r="159138" spans="1:3" x14ac:dyDescent="0.25">
      <c r="A159138">
        <v>159136</v>
      </c>
      <c r="B159138">
        <v>4450.09005931101</v>
      </c>
      <c r="C159138">
        <v>1316.60976830653</v>
      </c>
    </row>
    <row r="159139" spans="1:3" x14ac:dyDescent="0.25">
      <c r="A159139">
        <v>159137</v>
      </c>
      <c r="B159139">
        <v>956.39911742295192</v>
      </c>
      <c r="C159139">
        <v>3369.367619724831</v>
      </c>
    </row>
    <row r="159140" spans="1:3" x14ac:dyDescent="0.25">
      <c r="A159140">
        <v>159138</v>
      </c>
      <c r="B159140">
        <v>4073.08804317674</v>
      </c>
      <c r="C159140">
        <v>2736.94556842879</v>
      </c>
    </row>
    <row r="159141" spans="1:3" x14ac:dyDescent="0.25">
      <c r="A159141">
        <v>159139</v>
      </c>
      <c r="B159141">
        <v>1588.49039858024</v>
      </c>
      <c r="C159141">
        <v>3119.123449823689</v>
      </c>
    </row>
    <row r="159142" spans="1:3" x14ac:dyDescent="0.25">
      <c r="A159142">
        <v>159140</v>
      </c>
      <c r="B159142">
        <v>3011.2671119172901</v>
      </c>
      <c r="C159142">
        <v>4.3109470822041693</v>
      </c>
    </row>
    <row r="159143" spans="1:3" x14ac:dyDescent="0.25">
      <c r="A159143">
        <v>159141</v>
      </c>
      <c r="B159143">
        <v>3327.3203032517599</v>
      </c>
      <c r="C159143">
        <v>2124.4806533352398</v>
      </c>
    </row>
    <row r="159144" spans="1:3" x14ac:dyDescent="0.25">
      <c r="A159144">
        <v>159142</v>
      </c>
      <c r="B159144">
        <v>2392.3786562243299</v>
      </c>
      <c r="C159144">
        <v>1706.4090592161299</v>
      </c>
    </row>
    <row r="159145" spans="1:3" x14ac:dyDescent="0.25">
      <c r="A159145">
        <v>159143</v>
      </c>
      <c r="B159145">
        <v>2258.10565999758</v>
      </c>
      <c r="C159145">
        <v>84.617143253073209</v>
      </c>
    </row>
    <row r="159146" spans="1:3" x14ac:dyDescent="0.25">
      <c r="A159146">
        <v>159144</v>
      </c>
      <c r="B159146">
        <v>712.83524958092494</v>
      </c>
      <c r="C159146">
        <v>1409.6942604001799</v>
      </c>
    </row>
    <row r="159147" spans="1:3" x14ac:dyDescent="0.25">
      <c r="A159147">
        <v>159145</v>
      </c>
      <c r="B159147">
        <v>1545.30154710498</v>
      </c>
      <c r="C159147">
        <v>1284.3204543479201</v>
      </c>
    </row>
    <row r="159148" spans="1:3" x14ac:dyDescent="0.25">
      <c r="A159148">
        <v>159146</v>
      </c>
      <c r="B159148">
        <v>4264.7951941460797</v>
      </c>
      <c r="C159148">
        <v>195.96323535833201</v>
      </c>
    </row>
    <row r="159149" spans="1:3" x14ac:dyDescent="0.25">
      <c r="A159149">
        <v>159147</v>
      </c>
      <c r="B159149">
        <v>3728.649905199939</v>
      </c>
      <c r="C159149">
        <v>1456.58296742069</v>
      </c>
    </row>
    <row r="159150" spans="1:3" x14ac:dyDescent="0.25">
      <c r="A159150">
        <v>159148</v>
      </c>
      <c r="B159150">
        <v>4512.6920822440998</v>
      </c>
      <c r="C159150">
        <v>1400.47446919293</v>
      </c>
    </row>
    <row r="159151" spans="1:3" x14ac:dyDescent="0.25">
      <c r="A159151">
        <v>159149</v>
      </c>
      <c r="B159151">
        <v>729.45506102708691</v>
      </c>
      <c r="C159151">
        <v>3036.3409172035499</v>
      </c>
    </row>
    <row r="159152" spans="1:3" x14ac:dyDescent="0.25">
      <c r="A159152">
        <v>159150</v>
      </c>
      <c r="B159152">
        <v>1004.11524078678</v>
      </c>
      <c r="C159152">
        <v>3142.5085678508199</v>
      </c>
    </row>
    <row r="159153" spans="1:3" x14ac:dyDescent="0.25">
      <c r="A159153">
        <v>159151</v>
      </c>
      <c r="B159153">
        <v>976.8504295500411</v>
      </c>
      <c r="C159153">
        <v>676.89639612762699</v>
      </c>
    </row>
    <row r="159154" spans="1:3" x14ac:dyDescent="0.25">
      <c r="A159154">
        <v>159152</v>
      </c>
      <c r="B159154">
        <v>2042.80707156886</v>
      </c>
      <c r="C159154">
        <v>35.685482677747601</v>
      </c>
    </row>
    <row r="159155" spans="1:3" x14ac:dyDescent="0.25">
      <c r="A159155">
        <v>159153</v>
      </c>
      <c r="B159155">
        <v>593.22158512712701</v>
      </c>
      <c r="C159155">
        <v>3392.52526833502</v>
      </c>
    </row>
    <row r="159156" spans="1:3" x14ac:dyDescent="0.25">
      <c r="A159156">
        <v>159154</v>
      </c>
      <c r="B159156">
        <v>2314.4690967040801</v>
      </c>
      <c r="C159156">
        <v>271.92141823664298</v>
      </c>
    </row>
    <row r="159157" spans="1:3" x14ac:dyDescent="0.25">
      <c r="A159157">
        <v>159155</v>
      </c>
      <c r="B159157">
        <v>4765.5889293271002</v>
      </c>
      <c r="C159157">
        <v>2778.5254338159798</v>
      </c>
    </row>
    <row r="159158" spans="1:3" x14ac:dyDescent="0.25">
      <c r="A159158">
        <v>159156</v>
      </c>
      <c r="B159158">
        <v>2484.4944804992501</v>
      </c>
      <c r="C159158">
        <v>681.24654184616497</v>
      </c>
    </row>
    <row r="159159" spans="1:3" x14ac:dyDescent="0.25">
      <c r="A159159">
        <v>159157</v>
      </c>
      <c r="B159159">
        <v>2152.5044541361999</v>
      </c>
      <c r="C159159">
        <v>145.763551299824</v>
      </c>
    </row>
    <row r="159160" spans="1:3" x14ac:dyDescent="0.25">
      <c r="A159160">
        <v>159158</v>
      </c>
      <c r="B159160">
        <v>1380.3230454167799</v>
      </c>
      <c r="C159160">
        <v>2842.5649288510799</v>
      </c>
    </row>
    <row r="159161" spans="1:3" x14ac:dyDescent="0.25">
      <c r="A159161">
        <v>159159</v>
      </c>
      <c r="B159161">
        <v>676.96706253181196</v>
      </c>
      <c r="C159161">
        <v>3057.9360896202602</v>
      </c>
    </row>
    <row r="159162" spans="1:3" x14ac:dyDescent="0.25">
      <c r="A159162">
        <v>159160</v>
      </c>
      <c r="B159162">
        <v>1666.70445567345</v>
      </c>
      <c r="C159162">
        <v>2021.66618581129</v>
      </c>
    </row>
    <row r="159163" spans="1:3" x14ac:dyDescent="0.25">
      <c r="A159163">
        <v>159161</v>
      </c>
      <c r="B159163">
        <v>3049.1951240089002</v>
      </c>
      <c r="C159163">
        <v>219.416453985066</v>
      </c>
    </row>
    <row r="159164" spans="1:3" x14ac:dyDescent="0.25">
      <c r="A159164">
        <v>159162</v>
      </c>
      <c r="B159164">
        <v>4414.5303753192602</v>
      </c>
      <c r="C159164">
        <v>2717.5240400827502</v>
      </c>
    </row>
    <row r="159165" spans="1:3" x14ac:dyDescent="0.25">
      <c r="A159165">
        <v>159163</v>
      </c>
      <c r="B159165">
        <v>4458.3956129283297</v>
      </c>
      <c r="C159165">
        <v>3180.88145544185</v>
      </c>
    </row>
    <row r="159166" spans="1:3" x14ac:dyDescent="0.25">
      <c r="A159166">
        <v>159164</v>
      </c>
      <c r="B159166">
        <v>1109.8912914131199</v>
      </c>
      <c r="C159166">
        <v>2155.04527158361</v>
      </c>
    </row>
    <row r="159167" spans="1:3" x14ac:dyDescent="0.25">
      <c r="A159167">
        <v>159165</v>
      </c>
      <c r="B159167">
        <v>4343.1075377738998</v>
      </c>
      <c r="C159167">
        <v>73.645856521198795</v>
      </c>
    </row>
    <row r="159168" spans="1:3" x14ac:dyDescent="0.25">
      <c r="A159168">
        <v>159166</v>
      </c>
      <c r="B159168">
        <v>3014.1191276704599</v>
      </c>
      <c r="C159168">
        <v>297.89786041577599</v>
      </c>
    </row>
    <row r="159169" spans="1:3" x14ac:dyDescent="0.25">
      <c r="A159169">
        <v>159167</v>
      </c>
      <c r="B159169">
        <v>2401.1997882013302</v>
      </c>
      <c r="C159169">
        <v>589.62107459726803</v>
      </c>
    </row>
    <row r="159170" spans="1:3" x14ac:dyDescent="0.25">
      <c r="A159170">
        <v>159168</v>
      </c>
      <c r="B159170">
        <v>5084.3736065397397</v>
      </c>
      <c r="C159170">
        <v>2194.75131041136</v>
      </c>
    </row>
    <row r="159171" spans="1:3" x14ac:dyDescent="0.25">
      <c r="A159171">
        <v>159169</v>
      </c>
      <c r="B159171">
        <v>3858.40163254648</v>
      </c>
      <c r="C159171">
        <v>3127.6814420169599</v>
      </c>
    </row>
    <row r="159172" spans="1:3" x14ac:dyDescent="0.25">
      <c r="A159172">
        <v>159170</v>
      </c>
      <c r="B159172">
        <v>4161.0655511812201</v>
      </c>
      <c r="C159172">
        <v>2607.2425624993002</v>
      </c>
    </row>
    <row r="159173" spans="1:3" x14ac:dyDescent="0.25">
      <c r="A159173">
        <v>159171</v>
      </c>
      <c r="B159173">
        <v>2070.3335927110602</v>
      </c>
      <c r="C159173">
        <v>410.355327660017</v>
      </c>
    </row>
    <row r="159174" spans="1:3" x14ac:dyDescent="0.25">
      <c r="A159174">
        <v>159172</v>
      </c>
      <c r="B159174">
        <v>4747.8212452298494</v>
      </c>
      <c r="C159174">
        <v>2538.4328104080701</v>
      </c>
    </row>
    <row r="159175" spans="1:3" x14ac:dyDescent="0.25">
      <c r="A159175">
        <v>159173</v>
      </c>
      <c r="B159175">
        <v>76.499545713567201</v>
      </c>
      <c r="C159175">
        <v>2085.45252172648</v>
      </c>
    </row>
    <row r="159176" spans="1:3" x14ac:dyDescent="0.25">
      <c r="A159176">
        <v>159174</v>
      </c>
      <c r="B159176">
        <v>3743.8895233851999</v>
      </c>
      <c r="C159176">
        <v>2683.0540745026201</v>
      </c>
    </row>
    <row r="159177" spans="1:3" x14ac:dyDescent="0.25">
      <c r="A159177">
        <v>159175</v>
      </c>
      <c r="B159177">
        <v>4476.8768187945207</v>
      </c>
      <c r="C159177">
        <v>2519.1860172791799</v>
      </c>
    </row>
    <row r="159178" spans="1:3" x14ac:dyDescent="0.25">
      <c r="A159178">
        <v>159176</v>
      </c>
      <c r="B159178">
        <v>3036.2449599094998</v>
      </c>
      <c r="C159178">
        <v>1391.10025477678</v>
      </c>
    </row>
    <row r="159179" spans="1:3" x14ac:dyDescent="0.25">
      <c r="A159179">
        <v>159177</v>
      </c>
      <c r="B159179">
        <v>2310.3333333333298</v>
      </c>
      <c r="C159179">
        <v>1446.5089326802299</v>
      </c>
    </row>
    <row r="159180" spans="1:3" x14ac:dyDescent="0.25">
      <c r="A159180">
        <v>159178</v>
      </c>
      <c r="B159180">
        <v>1463.9059725161301</v>
      </c>
      <c r="C159180">
        <v>874.46476743562891</v>
      </c>
    </row>
    <row r="159181" spans="1:3" x14ac:dyDescent="0.25">
      <c r="A159181">
        <v>159179</v>
      </c>
      <c r="B159181">
        <v>2419.6817396804699</v>
      </c>
      <c r="C159181">
        <v>79.911368278200413</v>
      </c>
    </row>
    <row r="159182" spans="1:3" x14ac:dyDescent="0.25">
      <c r="A159182">
        <v>159180</v>
      </c>
      <c r="B159182">
        <v>1760.0044013921199</v>
      </c>
      <c r="C159182">
        <v>2965.0409179609801</v>
      </c>
    </row>
    <row r="159183" spans="1:3" x14ac:dyDescent="0.25">
      <c r="A159183">
        <v>159181</v>
      </c>
      <c r="B159183">
        <v>4376.5472157806198</v>
      </c>
      <c r="C159183">
        <v>1629.7226981184001</v>
      </c>
    </row>
    <row r="159184" spans="1:3" x14ac:dyDescent="0.25">
      <c r="A159184">
        <v>159182</v>
      </c>
      <c r="B159184">
        <v>1824.89782051463</v>
      </c>
      <c r="C159184">
        <v>1414.1777594825201</v>
      </c>
    </row>
    <row r="159185" spans="1:3" x14ac:dyDescent="0.25">
      <c r="A159185">
        <v>159183</v>
      </c>
      <c r="B159185">
        <v>2659.6153113478699</v>
      </c>
      <c r="C159185">
        <v>1461.18043411295</v>
      </c>
    </row>
    <row r="159186" spans="1:3" x14ac:dyDescent="0.25">
      <c r="A159186">
        <v>159184</v>
      </c>
      <c r="B159186">
        <v>3538.1002399047102</v>
      </c>
      <c r="C159186">
        <v>775.02595178844501</v>
      </c>
    </row>
    <row r="159187" spans="1:3" x14ac:dyDescent="0.25">
      <c r="A159187">
        <v>159185</v>
      </c>
      <c r="B159187">
        <v>2451.5302689320802</v>
      </c>
      <c r="C159187">
        <v>265.90782431247101</v>
      </c>
    </row>
    <row r="159188" spans="1:3" x14ac:dyDescent="0.25">
      <c r="A159188">
        <v>159186</v>
      </c>
      <c r="B159188">
        <v>4517.1146170822794</v>
      </c>
      <c r="C159188">
        <v>1250.42447646665</v>
      </c>
    </row>
    <row r="159189" spans="1:3" x14ac:dyDescent="0.25">
      <c r="A159189">
        <v>159187</v>
      </c>
      <c r="B159189">
        <v>1491.4414487576601</v>
      </c>
      <c r="C159189">
        <v>2459.7202229561699</v>
      </c>
    </row>
    <row r="159190" spans="1:3" x14ac:dyDescent="0.25">
      <c r="A159190">
        <v>159188</v>
      </c>
      <c r="B159190">
        <v>4560.1920145962786</v>
      </c>
      <c r="C159190">
        <v>1079.8601715898401</v>
      </c>
    </row>
    <row r="159191" spans="1:3" x14ac:dyDescent="0.25">
      <c r="A159191">
        <v>159189</v>
      </c>
      <c r="B159191">
        <v>580.39274454362294</v>
      </c>
      <c r="C159191">
        <v>1079.3144530787799</v>
      </c>
    </row>
    <row r="159192" spans="1:3" x14ac:dyDescent="0.25">
      <c r="A159192">
        <v>159190</v>
      </c>
      <c r="B159192">
        <v>4687.1566766105798</v>
      </c>
      <c r="C159192">
        <v>3333.68760635029</v>
      </c>
    </row>
    <row r="159193" spans="1:3" x14ac:dyDescent="0.25">
      <c r="A159193">
        <v>159191</v>
      </c>
      <c r="B159193">
        <v>4746.78056642094</v>
      </c>
      <c r="C159193">
        <v>2499.1870263507899</v>
      </c>
    </row>
    <row r="159194" spans="1:3" x14ac:dyDescent="0.25">
      <c r="A159194">
        <v>159192</v>
      </c>
      <c r="B159194">
        <v>548.24433559224292</v>
      </c>
      <c r="C159194">
        <v>3310.5393007718799</v>
      </c>
    </row>
    <row r="159195" spans="1:3" x14ac:dyDescent="0.25">
      <c r="A159195">
        <v>159193</v>
      </c>
      <c r="B159195">
        <v>4377.3973682485293</v>
      </c>
      <c r="C159195">
        <v>987.65822488952301</v>
      </c>
    </row>
    <row r="159196" spans="1:3" x14ac:dyDescent="0.25">
      <c r="A159196">
        <v>159194</v>
      </c>
      <c r="B159196">
        <v>3353.0192979215699</v>
      </c>
      <c r="C159196">
        <v>3053.9454197581999</v>
      </c>
    </row>
    <row r="159197" spans="1:3" x14ac:dyDescent="0.25">
      <c r="A159197">
        <v>159195</v>
      </c>
      <c r="B159197">
        <v>4363.10804734676</v>
      </c>
      <c r="C159197">
        <v>830.37153898488407</v>
      </c>
    </row>
    <row r="159198" spans="1:3" x14ac:dyDescent="0.25">
      <c r="A159198">
        <v>159196</v>
      </c>
      <c r="B159198">
        <v>2532.2353082336699</v>
      </c>
      <c r="C159198">
        <v>1098.83811688892</v>
      </c>
    </row>
    <row r="159199" spans="1:3" x14ac:dyDescent="0.25">
      <c r="A159199">
        <v>159197</v>
      </c>
      <c r="B159199">
        <v>3650.4523156957898</v>
      </c>
      <c r="C159199">
        <v>2881.7054571887702</v>
      </c>
    </row>
    <row r="159200" spans="1:3" x14ac:dyDescent="0.25">
      <c r="A159200">
        <v>159198</v>
      </c>
      <c r="B159200">
        <v>432.05398208382798</v>
      </c>
      <c r="C159200">
        <v>1364.7200943134401</v>
      </c>
    </row>
    <row r="159201" spans="1:3" x14ac:dyDescent="0.25">
      <c r="A159201">
        <v>159199</v>
      </c>
      <c r="B159201">
        <v>1822.59782008359</v>
      </c>
      <c r="C159201">
        <v>270.67818908193402</v>
      </c>
    </row>
    <row r="159202" spans="1:3" x14ac:dyDescent="0.25">
      <c r="A159202">
        <v>159200</v>
      </c>
      <c r="B159202">
        <v>1046.07786610625</v>
      </c>
      <c r="C159202">
        <v>1430.59087321523</v>
      </c>
    </row>
    <row r="159203" spans="1:3" x14ac:dyDescent="0.25">
      <c r="A159203">
        <v>159201</v>
      </c>
      <c r="B159203">
        <v>4428.2750752132497</v>
      </c>
      <c r="C159203">
        <v>617.71537659086403</v>
      </c>
    </row>
    <row r="159204" spans="1:3" x14ac:dyDescent="0.25">
      <c r="A159204">
        <v>159202</v>
      </c>
      <c r="B159204">
        <v>2239.5311593657002</v>
      </c>
      <c r="C159204">
        <v>956.50901226499695</v>
      </c>
    </row>
    <row r="159205" spans="1:3" x14ac:dyDescent="0.25">
      <c r="A159205">
        <v>159203</v>
      </c>
      <c r="B159205">
        <v>3462.01197890206</v>
      </c>
      <c r="C159205">
        <v>2884.12397904933</v>
      </c>
    </row>
    <row r="159206" spans="1:3" x14ac:dyDescent="0.25">
      <c r="A159206">
        <v>159204</v>
      </c>
      <c r="B159206">
        <v>1593.5644841665301</v>
      </c>
      <c r="C159206">
        <v>897.99634880666508</v>
      </c>
    </row>
    <row r="159207" spans="1:3" x14ac:dyDescent="0.25">
      <c r="A159207">
        <v>159205</v>
      </c>
      <c r="B159207">
        <v>2568.92420687304</v>
      </c>
      <c r="C159207">
        <v>761.86693266126201</v>
      </c>
    </row>
    <row r="159208" spans="1:3" x14ac:dyDescent="0.25">
      <c r="A159208">
        <v>159206</v>
      </c>
      <c r="B159208">
        <v>4190.0441560180898</v>
      </c>
      <c r="C159208">
        <v>2346.2580083903699</v>
      </c>
    </row>
    <row r="159209" spans="1:3" x14ac:dyDescent="0.25">
      <c r="A159209">
        <v>159207</v>
      </c>
      <c r="B159209">
        <v>1081.38186558793</v>
      </c>
      <c r="C159209">
        <v>1027.3194582578899</v>
      </c>
    </row>
    <row r="159210" spans="1:3" x14ac:dyDescent="0.25">
      <c r="A159210">
        <v>159208</v>
      </c>
      <c r="B159210">
        <v>2512.3651320405202</v>
      </c>
      <c r="C159210">
        <v>3140.0229988159699</v>
      </c>
    </row>
    <row r="159211" spans="1:3" x14ac:dyDescent="0.25">
      <c r="A159211">
        <v>159209</v>
      </c>
      <c r="B159211">
        <v>2583.9951627926598</v>
      </c>
      <c r="C159211">
        <v>1185.05151903863</v>
      </c>
    </row>
    <row r="159212" spans="1:3" x14ac:dyDescent="0.25">
      <c r="A159212">
        <v>159210</v>
      </c>
      <c r="B159212">
        <v>1436.53986062732</v>
      </c>
      <c r="C159212">
        <v>2242.5966423761001</v>
      </c>
    </row>
    <row r="159213" spans="1:3" x14ac:dyDescent="0.25">
      <c r="A159213">
        <v>159211</v>
      </c>
      <c r="B159213">
        <v>3420.1207466113801</v>
      </c>
      <c r="C159213">
        <v>8.4229289859113106</v>
      </c>
    </row>
    <row r="159214" spans="1:3" x14ac:dyDescent="0.25">
      <c r="A159214">
        <v>159212</v>
      </c>
      <c r="B159214">
        <v>2918.9961541090802</v>
      </c>
      <c r="C159214">
        <v>1374.2587597604199</v>
      </c>
    </row>
    <row r="159215" spans="1:3" x14ac:dyDescent="0.25">
      <c r="A159215">
        <v>159213</v>
      </c>
      <c r="B159215">
        <v>2969.0248539024301</v>
      </c>
      <c r="C159215">
        <v>3064.1242435436602</v>
      </c>
    </row>
    <row r="159216" spans="1:3" x14ac:dyDescent="0.25">
      <c r="A159216">
        <v>159214</v>
      </c>
      <c r="B159216">
        <v>2954.7397193520201</v>
      </c>
      <c r="C159216">
        <v>2120.1035823635102</v>
      </c>
    </row>
    <row r="159217" spans="1:3" x14ac:dyDescent="0.25">
      <c r="A159217">
        <v>159215</v>
      </c>
      <c r="B159217">
        <v>2673.9845135339701</v>
      </c>
      <c r="C159217">
        <v>2992.73691804912</v>
      </c>
    </row>
    <row r="159218" spans="1:3" x14ac:dyDescent="0.25">
      <c r="A159218">
        <v>159216</v>
      </c>
      <c r="B159218">
        <v>2548.1400896514601</v>
      </c>
      <c r="C159218">
        <v>2399.42986903871</v>
      </c>
    </row>
    <row r="159219" spans="1:3" x14ac:dyDescent="0.25">
      <c r="A159219">
        <v>159217</v>
      </c>
      <c r="B159219">
        <v>4982.5638574085297</v>
      </c>
      <c r="C159219">
        <v>1664.1728511599599</v>
      </c>
    </row>
    <row r="159220" spans="1:3" x14ac:dyDescent="0.25">
      <c r="A159220">
        <v>159218</v>
      </c>
      <c r="B159220">
        <v>1981.18126695157</v>
      </c>
      <c r="C159220">
        <v>1230.8648841837301</v>
      </c>
    </row>
    <row r="159221" spans="1:3" x14ac:dyDescent="0.25">
      <c r="A159221">
        <v>159219</v>
      </c>
      <c r="B159221">
        <v>4075.2437647793099</v>
      </c>
      <c r="C159221">
        <v>2709.82146151186</v>
      </c>
    </row>
    <row r="159222" spans="1:3" x14ac:dyDescent="0.25">
      <c r="A159222">
        <v>159220</v>
      </c>
      <c r="B159222">
        <v>2571.2377651632</v>
      </c>
      <c r="C159222">
        <v>1649.3121145514999</v>
      </c>
    </row>
    <row r="159223" spans="1:3" x14ac:dyDescent="0.25">
      <c r="A159223">
        <v>159221</v>
      </c>
      <c r="B159223">
        <v>2820.518514258139</v>
      </c>
      <c r="C159223">
        <v>1872.3651265888</v>
      </c>
    </row>
    <row r="159224" spans="1:3" x14ac:dyDescent="0.25">
      <c r="A159224">
        <v>159222</v>
      </c>
      <c r="B159224">
        <v>2676.1808866614501</v>
      </c>
      <c r="C159224">
        <v>1616.7180945841999</v>
      </c>
    </row>
    <row r="159225" spans="1:3" x14ac:dyDescent="0.25">
      <c r="A159225">
        <v>159223</v>
      </c>
      <c r="B159225">
        <v>2015.15482733106</v>
      </c>
      <c r="C159225">
        <v>3296.49806478659</v>
      </c>
    </row>
    <row r="159226" spans="1:3" x14ac:dyDescent="0.25">
      <c r="A159226">
        <v>159224</v>
      </c>
      <c r="B159226">
        <v>4342.7420552212898</v>
      </c>
      <c r="C159226">
        <v>1250.9029554226399</v>
      </c>
    </row>
    <row r="159227" spans="1:3" x14ac:dyDescent="0.25">
      <c r="A159227">
        <v>159225</v>
      </c>
      <c r="B159227">
        <v>3077.4624699975102</v>
      </c>
      <c r="C159227">
        <v>338.45615012897099</v>
      </c>
    </row>
    <row r="159228" spans="1:3" x14ac:dyDescent="0.25">
      <c r="A159228">
        <v>159226</v>
      </c>
      <c r="B159228">
        <v>2385.3618981598102</v>
      </c>
      <c r="C159228">
        <v>2537.9870604273201</v>
      </c>
    </row>
    <row r="159229" spans="1:3" x14ac:dyDescent="0.25">
      <c r="A159229">
        <v>159227</v>
      </c>
      <c r="B159229">
        <v>3076.68747764932</v>
      </c>
      <c r="C159229">
        <v>2182.5754389738599</v>
      </c>
    </row>
    <row r="159230" spans="1:3" x14ac:dyDescent="0.25">
      <c r="A159230">
        <v>159228</v>
      </c>
      <c r="B159230">
        <v>1480.5362799059601</v>
      </c>
      <c r="C159230">
        <v>1468.5435078888299</v>
      </c>
    </row>
    <row r="159231" spans="1:3" x14ac:dyDescent="0.25">
      <c r="A159231">
        <v>159229</v>
      </c>
      <c r="B159231">
        <v>597.51351540232702</v>
      </c>
      <c r="C159231">
        <v>539.507881735615</v>
      </c>
    </row>
    <row r="159232" spans="1:3" x14ac:dyDescent="0.25">
      <c r="A159232">
        <v>159230</v>
      </c>
      <c r="B159232">
        <v>2318.7563844914098</v>
      </c>
      <c r="C159232">
        <v>223.499914270419</v>
      </c>
    </row>
    <row r="159233" spans="1:3" x14ac:dyDescent="0.25">
      <c r="A159233">
        <v>159231</v>
      </c>
      <c r="B159233">
        <v>3489.4463972714202</v>
      </c>
      <c r="C159233">
        <v>786.0865095796471</v>
      </c>
    </row>
    <row r="159234" spans="1:3" x14ac:dyDescent="0.25">
      <c r="A159234">
        <v>159232</v>
      </c>
      <c r="B159234">
        <v>4405.2192414907704</v>
      </c>
      <c r="C159234">
        <v>1017.62596395767</v>
      </c>
    </row>
    <row r="159235" spans="1:3" x14ac:dyDescent="0.25">
      <c r="A159235">
        <v>159233</v>
      </c>
      <c r="B159235">
        <v>3855.5497910376498</v>
      </c>
      <c r="C159235">
        <v>2134.0862781297801</v>
      </c>
    </row>
    <row r="159236" spans="1:3" x14ac:dyDescent="0.25">
      <c r="A159236">
        <v>159234</v>
      </c>
      <c r="B159236">
        <v>1033.1613306910899</v>
      </c>
      <c r="C159236">
        <v>819.97290650653304</v>
      </c>
    </row>
    <row r="159237" spans="1:3" x14ac:dyDescent="0.25">
      <c r="A159237">
        <v>159235</v>
      </c>
      <c r="B159237">
        <v>2975.1641763581101</v>
      </c>
      <c r="C159237">
        <v>1455.1157437798399</v>
      </c>
    </row>
    <row r="159238" spans="1:3" x14ac:dyDescent="0.25">
      <c r="A159238">
        <v>159236</v>
      </c>
      <c r="B159238">
        <v>2961.8600795515499</v>
      </c>
      <c r="C159238">
        <v>1799.68783250313</v>
      </c>
    </row>
    <row r="159239" spans="1:3" x14ac:dyDescent="0.25">
      <c r="A159239">
        <v>159237</v>
      </c>
      <c r="B159239">
        <v>3313.7782447995401</v>
      </c>
      <c r="C159239">
        <v>1426.57188949537</v>
      </c>
    </row>
    <row r="159240" spans="1:3" x14ac:dyDescent="0.25">
      <c r="A159240">
        <v>159238</v>
      </c>
      <c r="B159240">
        <v>1565.2598535836901</v>
      </c>
      <c r="C159240">
        <v>2347.1496481816098</v>
      </c>
    </row>
    <row r="159241" spans="1:3" x14ac:dyDescent="0.25">
      <c r="A159241">
        <v>159239</v>
      </c>
      <c r="B159241">
        <v>482.39789277612402</v>
      </c>
      <c r="C159241">
        <v>1442.4439636239499</v>
      </c>
    </row>
    <row r="159242" spans="1:3" x14ac:dyDescent="0.25">
      <c r="A159242">
        <v>159240</v>
      </c>
      <c r="B159242">
        <v>2036.11397517465</v>
      </c>
      <c r="C159242">
        <v>2926.25299783021</v>
      </c>
    </row>
    <row r="159243" spans="1:3" x14ac:dyDescent="0.25">
      <c r="A159243">
        <v>159241</v>
      </c>
      <c r="B159243">
        <v>1501.7768031309599</v>
      </c>
      <c r="C159243">
        <v>3318.66331338393</v>
      </c>
    </row>
    <row r="159244" spans="1:3" x14ac:dyDescent="0.25">
      <c r="A159244">
        <v>159242</v>
      </c>
      <c r="B159244">
        <v>941.01754018163695</v>
      </c>
      <c r="C159244">
        <v>2881.0091041375899</v>
      </c>
    </row>
    <row r="159245" spans="1:3" x14ac:dyDescent="0.25">
      <c r="A159245">
        <v>159243</v>
      </c>
      <c r="B159245">
        <v>4543.3362590407296</v>
      </c>
      <c r="C159245">
        <v>2733.6584211128002</v>
      </c>
    </row>
    <row r="159246" spans="1:3" x14ac:dyDescent="0.25">
      <c r="A159246">
        <v>159244</v>
      </c>
      <c r="B159246">
        <v>4135.2277552720207</v>
      </c>
      <c r="C159246">
        <v>3196.9573669777301</v>
      </c>
    </row>
    <row r="159247" spans="1:3" x14ac:dyDescent="0.25">
      <c r="A159247">
        <v>159245</v>
      </c>
      <c r="B159247">
        <v>4902.7947246592603</v>
      </c>
      <c r="C159247">
        <v>2680.6489230827601</v>
      </c>
    </row>
    <row r="159248" spans="1:3" x14ac:dyDescent="0.25">
      <c r="A159248">
        <v>159246</v>
      </c>
      <c r="B159248">
        <v>2803.8469531433202</v>
      </c>
      <c r="C159248">
        <v>2790.3090178162101</v>
      </c>
    </row>
    <row r="159249" spans="1:3" x14ac:dyDescent="0.25">
      <c r="A159249">
        <v>159247</v>
      </c>
      <c r="B159249">
        <v>2214.8332599958899</v>
      </c>
      <c r="C159249">
        <v>2933.9996558262301</v>
      </c>
    </row>
    <row r="159250" spans="1:3" x14ac:dyDescent="0.25">
      <c r="A159250">
        <v>159248</v>
      </c>
      <c r="B159250">
        <v>2268.0445436500599</v>
      </c>
      <c r="C159250">
        <v>216.81901505102601</v>
      </c>
    </row>
    <row r="159251" spans="1:3" x14ac:dyDescent="0.25">
      <c r="A159251">
        <v>159249</v>
      </c>
      <c r="B159251">
        <v>2542.5300941942301</v>
      </c>
      <c r="C159251">
        <v>1882.74567771903</v>
      </c>
    </row>
    <row r="159252" spans="1:3" x14ac:dyDescent="0.25">
      <c r="A159252">
        <v>159250</v>
      </c>
      <c r="B159252">
        <v>3292.7061475902601</v>
      </c>
      <c r="C159252">
        <v>2044.9283307683099</v>
      </c>
    </row>
    <row r="159253" spans="1:3" x14ac:dyDescent="0.25">
      <c r="A159253">
        <v>159251</v>
      </c>
      <c r="B159253">
        <v>4400.9601937533798</v>
      </c>
      <c r="C159253">
        <v>437.29523649817202</v>
      </c>
    </row>
    <row r="159254" spans="1:3" x14ac:dyDescent="0.25">
      <c r="A159254">
        <v>159252</v>
      </c>
      <c r="B159254">
        <v>468.36227890849011</v>
      </c>
      <c r="C159254">
        <v>1072.25338842416</v>
      </c>
    </row>
    <row r="159255" spans="1:3" x14ac:dyDescent="0.25">
      <c r="A159255">
        <v>159253</v>
      </c>
      <c r="B159255">
        <v>2004.81732919978</v>
      </c>
      <c r="C159255">
        <v>587.22370368547206</v>
      </c>
    </row>
    <row r="159256" spans="1:3" x14ac:dyDescent="0.25">
      <c r="A159256">
        <v>159254</v>
      </c>
      <c r="B159256">
        <v>2790.82640638767</v>
      </c>
      <c r="C159256">
        <v>233.64697127823499</v>
      </c>
    </row>
    <row r="159257" spans="1:3" x14ac:dyDescent="0.25">
      <c r="A159257">
        <v>159255</v>
      </c>
      <c r="B159257">
        <v>1776.33734827844</v>
      </c>
      <c r="C159257">
        <v>1440.75701735846</v>
      </c>
    </row>
    <row r="159258" spans="1:3" x14ac:dyDescent="0.25">
      <c r="A159258">
        <v>159256</v>
      </c>
      <c r="B159258">
        <v>2540.4750837635202</v>
      </c>
      <c r="C159258">
        <v>2880.1366089239</v>
      </c>
    </row>
    <row r="159259" spans="1:3" x14ac:dyDescent="0.25">
      <c r="A159259">
        <v>159257</v>
      </c>
      <c r="B159259">
        <v>1270.03922571676</v>
      </c>
      <c r="C159259">
        <v>3059.9073319466902</v>
      </c>
    </row>
    <row r="159260" spans="1:3" x14ac:dyDescent="0.25">
      <c r="A159260">
        <v>159258</v>
      </c>
      <c r="B159260">
        <v>4018.0169049083001</v>
      </c>
      <c r="C159260">
        <v>2960.7238527004902</v>
      </c>
    </row>
    <row r="159261" spans="1:3" x14ac:dyDescent="0.25">
      <c r="A159261">
        <v>159259</v>
      </c>
      <c r="B159261">
        <v>2485.8804857800701</v>
      </c>
      <c r="C159261">
        <v>464.67328579790399</v>
      </c>
    </row>
    <row r="159262" spans="1:3" x14ac:dyDescent="0.25">
      <c r="A159262">
        <v>159260</v>
      </c>
      <c r="B159262">
        <v>2540.6921186554</v>
      </c>
      <c r="C159262">
        <v>1578.43611263752</v>
      </c>
    </row>
    <row r="159263" spans="1:3" x14ac:dyDescent="0.25">
      <c r="A159263">
        <v>159261</v>
      </c>
      <c r="B159263">
        <v>3500.55020186516</v>
      </c>
      <c r="C159263">
        <v>2440.9973997549901</v>
      </c>
    </row>
    <row r="159264" spans="1:3" x14ac:dyDescent="0.25">
      <c r="A159264">
        <v>159262</v>
      </c>
      <c r="B159264">
        <v>3598.9628033645899</v>
      </c>
      <c r="C159264">
        <v>3036.5604935871502</v>
      </c>
    </row>
    <row r="159265" spans="1:3" x14ac:dyDescent="0.25">
      <c r="A159265">
        <v>159263</v>
      </c>
      <c r="B159265">
        <v>4379.2369115109796</v>
      </c>
      <c r="C159265">
        <v>1923.34850882756</v>
      </c>
    </row>
    <row r="159266" spans="1:3" x14ac:dyDescent="0.25">
      <c r="A159266">
        <v>159264</v>
      </c>
      <c r="B159266">
        <v>195.40610308580099</v>
      </c>
      <c r="C159266">
        <v>2747.8508226571398</v>
      </c>
    </row>
    <row r="159267" spans="1:3" x14ac:dyDescent="0.25">
      <c r="A159267">
        <v>159265</v>
      </c>
      <c r="B159267">
        <v>74.818999846809405</v>
      </c>
      <c r="C159267">
        <v>2287.4936346736699</v>
      </c>
    </row>
    <row r="159268" spans="1:3" x14ac:dyDescent="0.25">
      <c r="A159268">
        <v>159266</v>
      </c>
      <c r="B159268">
        <v>2777.15706711439</v>
      </c>
      <c r="C159268">
        <v>3336.6758576847101</v>
      </c>
    </row>
    <row r="159269" spans="1:3" x14ac:dyDescent="0.25">
      <c r="A159269">
        <v>159267</v>
      </c>
      <c r="B159269">
        <v>1738.8161617031999</v>
      </c>
      <c r="C159269">
        <v>1154.9074459659701</v>
      </c>
    </row>
    <row r="159270" spans="1:3" x14ac:dyDescent="0.25">
      <c r="A159270">
        <v>159268</v>
      </c>
      <c r="B159270">
        <v>3675.7284417565402</v>
      </c>
      <c r="C159270">
        <v>2936.5331572067798</v>
      </c>
    </row>
    <row r="159271" spans="1:3" x14ac:dyDescent="0.25">
      <c r="A159271">
        <v>159269</v>
      </c>
      <c r="B159271">
        <v>2764.0986819585301</v>
      </c>
      <c r="C159271">
        <v>332.49916430209902</v>
      </c>
    </row>
    <row r="159272" spans="1:3" x14ac:dyDescent="0.25">
      <c r="A159272">
        <v>159270</v>
      </c>
      <c r="B159272">
        <v>4515.6884474117114</v>
      </c>
      <c r="C159272">
        <v>307.05925700023897</v>
      </c>
    </row>
    <row r="159273" spans="1:3" x14ac:dyDescent="0.25">
      <c r="A159273">
        <v>159271</v>
      </c>
      <c r="B159273">
        <v>2372.8137800754198</v>
      </c>
      <c r="C159273">
        <v>1707.45053853524</v>
      </c>
    </row>
    <row r="159274" spans="1:3" x14ac:dyDescent="0.25">
      <c r="A159274">
        <v>159272</v>
      </c>
      <c r="B159274">
        <v>2792.5923908631999</v>
      </c>
      <c r="C159274">
        <v>1989.0951517014</v>
      </c>
    </row>
    <row r="159275" spans="1:3" x14ac:dyDescent="0.25">
      <c r="A159275">
        <v>159273</v>
      </c>
      <c r="B159275">
        <v>2989.13267179574</v>
      </c>
      <c r="C159275">
        <v>1546.20967777498</v>
      </c>
    </row>
    <row r="159276" spans="1:3" x14ac:dyDescent="0.25">
      <c r="A159276">
        <v>159274</v>
      </c>
      <c r="B159276">
        <v>2845.1567584402601</v>
      </c>
      <c r="C159276">
        <v>1836.78397666868</v>
      </c>
    </row>
    <row r="159277" spans="1:3" x14ac:dyDescent="0.25">
      <c r="A159277">
        <v>159275</v>
      </c>
      <c r="B159277">
        <v>2523.50297355878</v>
      </c>
      <c r="C159277">
        <v>2496.4347880540299</v>
      </c>
    </row>
    <row r="159278" spans="1:3" x14ac:dyDescent="0.25">
      <c r="A159278">
        <v>159276</v>
      </c>
      <c r="B159278">
        <v>2121.3131040113699</v>
      </c>
      <c r="C159278">
        <v>2.1977474149284699</v>
      </c>
    </row>
    <row r="159279" spans="1:3" x14ac:dyDescent="0.25">
      <c r="A159279">
        <v>159277</v>
      </c>
      <c r="B159279">
        <v>5031.06726506003</v>
      </c>
      <c r="C159279">
        <v>3264.51636791688</v>
      </c>
    </row>
    <row r="159280" spans="1:3" x14ac:dyDescent="0.25">
      <c r="A159280">
        <v>159278</v>
      </c>
      <c r="B159280">
        <v>1141.94967602719</v>
      </c>
      <c r="C159280">
        <v>2075.0889271943602</v>
      </c>
    </row>
    <row r="159281" spans="1:3" x14ac:dyDescent="0.25">
      <c r="A159281">
        <v>159279</v>
      </c>
      <c r="B159281">
        <v>3535.0801561285498</v>
      </c>
      <c r="C159281">
        <v>3030.4065387401802</v>
      </c>
    </row>
    <row r="159282" spans="1:3" x14ac:dyDescent="0.25">
      <c r="A159282">
        <v>159280</v>
      </c>
      <c r="B159282">
        <v>2861.9225538974101</v>
      </c>
      <c r="C159282">
        <v>3281.0303346545902</v>
      </c>
    </row>
    <row r="159283" spans="1:3" x14ac:dyDescent="0.25">
      <c r="A159283">
        <v>159281</v>
      </c>
      <c r="B159283">
        <v>1530.3924820877201</v>
      </c>
      <c r="C159283">
        <v>2298.57149251396</v>
      </c>
    </row>
    <row r="159284" spans="1:3" x14ac:dyDescent="0.25">
      <c r="A159284">
        <v>159282</v>
      </c>
      <c r="B159284">
        <v>440.55177108473299</v>
      </c>
      <c r="C159284">
        <v>2745.0260434397601</v>
      </c>
    </row>
    <row r="159285" spans="1:3" x14ac:dyDescent="0.25">
      <c r="A159285">
        <v>159283</v>
      </c>
      <c r="B159285">
        <v>1149.10000658992</v>
      </c>
      <c r="C159285">
        <v>2661.3986228315298</v>
      </c>
    </row>
    <row r="159286" spans="1:3" x14ac:dyDescent="0.25">
      <c r="A159286">
        <v>159284</v>
      </c>
      <c r="B159286">
        <v>2756.5815780533399</v>
      </c>
      <c r="C159286">
        <v>809.46443620366108</v>
      </c>
    </row>
    <row r="159287" spans="1:3" x14ac:dyDescent="0.25">
      <c r="A159287">
        <v>159285</v>
      </c>
      <c r="B159287">
        <v>1183.80477159273</v>
      </c>
      <c r="C159287">
        <v>2446.6233731891598</v>
      </c>
    </row>
    <row r="159288" spans="1:3" x14ac:dyDescent="0.25">
      <c r="A159288">
        <v>159286</v>
      </c>
      <c r="B159288">
        <v>2854.9045832973702</v>
      </c>
      <c r="C159288">
        <v>1673.6625872274101</v>
      </c>
    </row>
    <row r="159289" spans="1:3" x14ac:dyDescent="0.25">
      <c r="A159289">
        <v>159287</v>
      </c>
      <c r="B159289">
        <v>2438.6051668857099</v>
      </c>
      <c r="C159289">
        <v>1207.6201766926599</v>
      </c>
    </row>
    <row r="159290" spans="1:3" x14ac:dyDescent="0.25">
      <c r="A159290">
        <v>159288</v>
      </c>
      <c r="B159290">
        <v>688.58298328028309</v>
      </c>
      <c r="C159290">
        <v>2237.0638328312998</v>
      </c>
    </row>
    <row r="159291" spans="1:3" x14ac:dyDescent="0.25">
      <c r="A159291">
        <v>159289</v>
      </c>
      <c r="B159291">
        <v>4769.3324738337396</v>
      </c>
      <c r="C159291">
        <v>2383.7866689336302</v>
      </c>
    </row>
    <row r="159292" spans="1:3" x14ac:dyDescent="0.25">
      <c r="A159292">
        <v>159290</v>
      </c>
      <c r="B159292">
        <v>4057.066236485271</v>
      </c>
      <c r="C159292">
        <v>3040.6197591503301</v>
      </c>
    </row>
    <row r="159293" spans="1:3" x14ac:dyDescent="0.25">
      <c r="A159293">
        <v>159291</v>
      </c>
      <c r="B159293">
        <v>2210.3222468238901</v>
      </c>
      <c r="C159293">
        <v>1378.94415279641</v>
      </c>
    </row>
    <row r="159294" spans="1:3" x14ac:dyDescent="0.25">
      <c r="A159294">
        <v>159292</v>
      </c>
      <c r="B159294">
        <v>4486.2034405570002</v>
      </c>
      <c r="C159294">
        <v>1896.3754515451801</v>
      </c>
    </row>
    <row r="159295" spans="1:3" x14ac:dyDescent="0.25">
      <c r="A159295">
        <v>159293</v>
      </c>
      <c r="B159295">
        <v>853.69184198758001</v>
      </c>
      <c r="C159295">
        <v>699.59204439867494</v>
      </c>
    </row>
    <row r="159296" spans="1:3" x14ac:dyDescent="0.25">
      <c r="A159296">
        <v>159294</v>
      </c>
      <c r="B159296">
        <v>1769.82237663448</v>
      </c>
      <c r="C159296">
        <v>2561.3865744728701</v>
      </c>
    </row>
    <row r="159297" spans="1:3" x14ac:dyDescent="0.25">
      <c r="A159297">
        <v>159295</v>
      </c>
      <c r="B159297">
        <v>1122.7819292931299</v>
      </c>
      <c r="C159297">
        <v>2414.0957054292398</v>
      </c>
    </row>
    <row r="159298" spans="1:3" x14ac:dyDescent="0.25">
      <c r="A159298">
        <v>159296</v>
      </c>
      <c r="B159298">
        <v>4023.174299135329</v>
      </c>
      <c r="C159298">
        <v>1966.6695936450899</v>
      </c>
    </row>
    <row r="159299" spans="1:3" x14ac:dyDescent="0.25">
      <c r="A159299">
        <v>159297</v>
      </c>
      <c r="B159299">
        <v>726.24361843497411</v>
      </c>
      <c r="C159299">
        <v>756.00771616856002</v>
      </c>
    </row>
    <row r="159300" spans="1:3" x14ac:dyDescent="0.25">
      <c r="A159300">
        <v>159298</v>
      </c>
      <c r="B159300">
        <v>2270.6285760169799</v>
      </c>
      <c r="C159300">
        <v>235.88470339436</v>
      </c>
    </row>
    <row r="159301" spans="1:3" x14ac:dyDescent="0.25">
      <c r="A159301">
        <v>159299</v>
      </c>
      <c r="B159301">
        <v>4234.0951281240796</v>
      </c>
      <c r="C159301">
        <v>2967.2812087105599</v>
      </c>
    </row>
    <row r="159302" spans="1:3" x14ac:dyDescent="0.25">
      <c r="A159302">
        <v>159300</v>
      </c>
      <c r="B159302">
        <v>2605.16400171549</v>
      </c>
      <c r="C159302">
        <v>44.9144499381405</v>
      </c>
    </row>
    <row r="159303" spans="1:3" x14ac:dyDescent="0.25">
      <c r="A159303">
        <v>159301</v>
      </c>
      <c r="B159303">
        <v>1769.4039164140499</v>
      </c>
      <c r="C159303">
        <v>1335.46325550812</v>
      </c>
    </row>
    <row r="159304" spans="1:3" x14ac:dyDescent="0.25">
      <c r="A159304">
        <v>159302</v>
      </c>
      <c r="B159304">
        <v>1149.1386013454101</v>
      </c>
      <c r="C159304">
        <v>224.01817896708599</v>
      </c>
    </row>
    <row r="159305" spans="1:3" x14ac:dyDescent="0.25">
      <c r="A159305">
        <v>159303</v>
      </c>
      <c r="B159305">
        <v>645.98799743299105</v>
      </c>
      <c r="C159305">
        <v>3258.7926904824699</v>
      </c>
    </row>
    <row r="159306" spans="1:3" x14ac:dyDescent="0.25">
      <c r="A159306">
        <v>159304</v>
      </c>
      <c r="B159306">
        <v>3200.6078242400799</v>
      </c>
      <c r="C159306">
        <v>2286.3440503028201</v>
      </c>
    </row>
    <row r="159307" spans="1:3" x14ac:dyDescent="0.25">
      <c r="A159307">
        <v>159305</v>
      </c>
      <c r="B159307">
        <v>4689.5300259079486</v>
      </c>
      <c r="C159307">
        <v>2153.7548013546798</v>
      </c>
    </row>
    <row r="159308" spans="1:3" x14ac:dyDescent="0.25">
      <c r="A159308">
        <v>159306</v>
      </c>
      <c r="B159308">
        <v>4404.5315797628</v>
      </c>
      <c r="C159308">
        <v>794.61298572188502</v>
      </c>
    </row>
    <row r="159309" spans="1:3" x14ac:dyDescent="0.25">
      <c r="A159309">
        <v>159307</v>
      </c>
      <c r="B159309">
        <v>4875.4290841933207</v>
      </c>
      <c r="C159309">
        <v>2340.58169753428</v>
      </c>
    </row>
    <row r="159310" spans="1:3" x14ac:dyDescent="0.25">
      <c r="A159310">
        <v>159308</v>
      </c>
      <c r="B159310">
        <v>907.81801818657596</v>
      </c>
      <c r="C159310">
        <v>3356.1717659631199</v>
      </c>
    </row>
    <row r="159311" spans="1:3" x14ac:dyDescent="0.25">
      <c r="A159311">
        <v>159309</v>
      </c>
      <c r="B159311">
        <v>489.38309081446698</v>
      </c>
      <c r="C159311">
        <v>283.16821970072101</v>
      </c>
    </row>
    <row r="159312" spans="1:3" x14ac:dyDescent="0.25">
      <c r="A159312">
        <v>159310</v>
      </c>
      <c r="B159312">
        <v>4186.8664576122601</v>
      </c>
      <c r="C159312">
        <v>2091.5355253072598</v>
      </c>
    </row>
    <row r="159313" spans="1:3" x14ac:dyDescent="0.25">
      <c r="A159313">
        <v>159311</v>
      </c>
      <c r="B159313">
        <v>1080.04552181892</v>
      </c>
      <c r="C159313">
        <v>2094.75306568005</v>
      </c>
    </row>
    <row r="159314" spans="1:3" x14ac:dyDescent="0.25">
      <c r="A159314">
        <v>159312</v>
      </c>
      <c r="B159314">
        <v>2099.6402121516498</v>
      </c>
      <c r="C159314">
        <v>2840.9353092337501</v>
      </c>
    </row>
    <row r="159315" spans="1:3" x14ac:dyDescent="0.25">
      <c r="A159315">
        <v>159313</v>
      </c>
      <c r="B159315">
        <v>4253.756467341429</v>
      </c>
      <c r="C159315">
        <v>3144.7615609243999</v>
      </c>
    </row>
    <row r="159316" spans="1:3" x14ac:dyDescent="0.25">
      <c r="A159316">
        <v>159314</v>
      </c>
      <c r="B159316">
        <v>2624.6673669656602</v>
      </c>
      <c r="C159316">
        <v>740.41628071588593</v>
      </c>
    </row>
    <row r="159317" spans="1:3" x14ac:dyDescent="0.25">
      <c r="A159317">
        <v>159315</v>
      </c>
      <c r="B159317">
        <v>4519.8182732471796</v>
      </c>
      <c r="C159317">
        <v>543.47103291238102</v>
      </c>
    </row>
    <row r="159318" spans="1:3" x14ac:dyDescent="0.25">
      <c r="A159318">
        <v>159316</v>
      </c>
      <c r="B159318">
        <v>2423.5971731557802</v>
      </c>
      <c r="C159318">
        <v>1538.4593785720699</v>
      </c>
    </row>
    <row r="159319" spans="1:3" x14ac:dyDescent="0.25">
      <c r="A159319">
        <v>159317</v>
      </c>
      <c r="B159319">
        <v>2112.2420229374202</v>
      </c>
      <c r="C159319">
        <v>2135.4386154006902</v>
      </c>
    </row>
    <row r="159320" spans="1:3" x14ac:dyDescent="0.25">
      <c r="A159320">
        <v>159318</v>
      </c>
      <c r="B159320">
        <v>2506.2192535025802</v>
      </c>
      <c r="C159320">
        <v>1356.76614908132</v>
      </c>
    </row>
    <row r="159321" spans="1:3" x14ac:dyDescent="0.25">
      <c r="A159321">
        <v>159319</v>
      </c>
      <c r="B159321">
        <v>3541.1278202655699</v>
      </c>
      <c r="C159321">
        <v>2188.0846595128801</v>
      </c>
    </row>
    <row r="159322" spans="1:3" x14ac:dyDescent="0.25">
      <c r="A159322">
        <v>159320</v>
      </c>
      <c r="B159322">
        <v>642.66065564695703</v>
      </c>
      <c r="C159322">
        <v>2036.03419723105</v>
      </c>
    </row>
    <row r="159323" spans="1:3" x14ac:dyDescent="0.25">
      <c r="A159323">
        <v>159321</v>
      </c>
      <c r="B159323">
        <v>4895.80734615444</v>
      </c>
      <c r="C159323">
        <v>2175.6858074657098</v>
      </c>
    </row>
    <row r="159324" spans="1:3" x14ac:dyDescent="0.25">
      <c r="A159324">
        <v>159322</v>
      </c>
      <c r="B159324">
        <v>1213.0831445961601</v>
      </c>
      <c r="C159324">
        <v>1022.0443380450999</v>
      </c>
    </row>
    <row r="159325" spans="1:3" x14ac:dyDescent="0.25">
      <c r="A159325">
        <v>159323</v>
      </c>
      <c r="B159325">
        <v>3248.5006337528998</v>
      </c>
      <c r="C159325">
        <v>306.42298959678698</v>
      </c>
    </row>
    <row r="159326" spans="1:3" x14ac:dyDescent="0.25">
      <c r="A159326">
        <v>159324</v>
      </c>
      <c r="B159326">
        <v>3522.4772000985499</v>
      </c>
      <c r="C159326">
        <v>2041.1417809765701</v>
      </c>
    </row>
    <row r="159327" spans="1:3" x14ac:dyDescent="0.25">
      <c r="A159327">
        <v>159325</v>
      </c>
      <c r="B159327">
        <v>1863.26023953867</v>
      </c>
      <c r="C159327">
        <v>1924.3141345127301</v>
      </c>
    </row>
    <row r="159328" spans="1:3" x14ac:dyDescent="0.25">
      <c r="A159328">
        <v>159326</v>
      </c>
      <c r="B159328">
        <v>4776.0909084090099</v>
      </c>
      <c r="C159328">
        <v>2821.513631872539</v>
      </c>
    </row>
    <row r="159329" spans="1:3" x14ac:dyDescent="0.25">
      <c r="A159329">
        <v>159327</v>
      </c>
      <c r="B159329">
        <v>1432.2840879369601</v>
      </c>
      <c r="C159329">
        <v>2858.7468365724098</v>
      </c>
    </row>
    <row r="159330" spans="1:3" x14ac:dyDescent="0.25">
      <c r="A159330">
        <v>159328</v>
      </c>
      <c r="B159330">
        <v>1210.4116639820199</v>
      </c>
      <c r="C159330">
        <v>1171.90614989491</v>
      </c>
    </row>
    <row r="159331" spans="1:3" x14ac:dyDescent="0.25">
      <c r="A159331">
        <v>159329</v>
      </c>
      <c r="B159331">
        <v>4621.4428842787702</v>
      </c>
      <c r="C159331">
        <v>2161.2324137215801</v>
      </c>
    </row>
    <row r="159332" spans="1:3" x14ac:dyDescent="0.25">
      <c r="A159332">
        <v>159330</v>
      </c>
      <c r="B159332">
        <v>2527.88547668194</v>
      </c>
      <c r="C159332">
        <v>733.38240511286608</v>
      </c>
    </row>
    <row r="159333" spans="1:3" x14ac:dyDescent="0.25">
      <c r="A159333">
        <v>159331</v>
      </c>
      <c r="B159333">
        <v>2217.2197461278502</v>
      </c>
      <c r="C159333">
        <v>42.606901144237298</v>
      </c>
    </row>
    <row r="159334" spans="1:3" x14ac:dyDescent="0.25">
      <c r="A159334">
        <v>159332</v>
      </c>
      <c r="B159334">
        <v>2907.1426474073401</v>
      </c>
      <c r="C159334">
        <v>1600.83155167834</v>
      </c>
    </row>
    <row r="159335" spans="1:3" x14ac:dyDescent="0.25">
      <c r="A159335">
        <v>159333</v>
      </c>
      <c r="B159335">
        <v>1628.25352227602</v>
      </c>
      <c r="C159335">
        <v>3297.5536584297001</v>
      </c>
    </row>
    <row r="159336" spans="1:3" x14ac:dyDescent="0.25">
      <c r="A159336">
        <v>159334</v>
      </c>
      <c r="B159336">
        <v>2321.0499636786999</v>
      </c>
      <c r="C159336">
        <v>506.89367776017502</v>
      </c>
    </row>
    <row r="159337" spans="1:3" x14ac:dyDescent="0.25">
      <c r="A159337">
        <v>159335</v>
      </c>
      <c r="B159337">
        <v>4402.2263364519604</v>
      </c>
      <c r="C159337">
        <v>497.69280184233497</v>
      </c>
    </row>
    <row r="159338" spans="1:3" x14ac:dyDescent="0.25">
      <c r="A159338">
        <v>159336</v>
      </c>
      <c r="B159338">
        <v>3447.9889938057299</v>
      </c>
      <c r="C159338">
        <v>314.55962521023002</v>
      </c>
    </row>
    <row r="159339" spans="1:3" x14ac:dyDescent="0.25">
      <c r="A159339">
        <v>159337</v>
      </c>
      <c r="B159339">
        <v>4722.0577219715506</v>
      </c>
      <c r="C159339">
        <v>2456.6255415803898</v>
      </c>
    </row>
    <row r="159340" spans="1:3" x14ac:dyDescent="0.25">
      <c r="A159340">
        <v>159338</v>
      </c>
      <c r="B159340">
        <v>2312.2770172632099</v>
      </c>
      <c r="C159340">
        <v>1225.7413197421699</v>
      </c>
    </row>
    <row r="159341" spans="1:3" x14ac:dyDescent="0.25">
      <c r="A159341">
        <v>159339</v>
      </c>
      <c r="B159341">
        <v>2773.6001704863802</v>
      </c>
      <c r="C159341">
        <v>2474.5692523140201</v>
      </c>
    </row>
    <row r="159342" spans="1:3" x14ac:dyDescent="0.25">
      <c r="A159342">
        <v>159340</v>
      </c>
      <c r="B159342">
        <v>2751.2631553656502</v>
      </c>
      <c r="C159342">
        <v>976.67068911143008</v>
      </c>
    </row>
    <row r="159343" spans="1:3" x14ac:dyDescent="0.25">
      <c r="A159343">
        <v>159341</v>
      </c>
      <c r="B159343">
        <v>1925.6851013890901</v>
      </c>
      <c r="C159343">
        <v>2807.925334301081</v>
      </c>
    </row>
    <row r="159344" spans="1:3" x14ac:dyDescent="0.25">
      <c r="A159344">
        <v>159342</v>
      </c>
      <c r="B159344">
        <v>4287.6866217910401</v>
      </c>
      <c r="C159344">
        <v>2990.3349919218099</v>
      </c>
    </row>
    <row r="159345" spans="1:3" x14ac:dyDescent="0.25">
      <c r="A159345">
        <v>159343</v>
      </c>
      <c r="B159345">
        <v>2502.93352516606</v>
      </c>
      <c r="C159345">
        <v>247.520134760947</v>
      </c>
    </row>
    <row r="159346" spans="1:3" x14ac:dyDescent="0.25">
      <c r="A159346">
        <v>159344</v>
      </c>
      <c r="B159346">
        <v>1847.8280084145099</v>
      </c>
      <c r="C159346">
        <v>3154.0344720947501</v>
      </c>
    </row>
    <row r="159347" spans="1:3" x14ac:dyDescent="0.25">
      <c r="A159347">
        <v>159345</v>
      </c>
      <c r="B159347">
        <v>2756.72091651135</v>
      </c>
      <c r="C159347">
        <v>144.546521527697</v>
      </c>
    </row>
    <row r="159348" spans="1:3" x14ac:dyDescent="0.25">
      <c r="A159348">
        <v>159346</v>
      </c>
      <c r="B159348">
        <v>4956.5481869161786</v>
      </c>
      <c r="C159348">
        <v>2371.4506561707099</v>
      </c>
    </row>
    <row r="159349" spans="1:3" x14ac:dyDescent="0.25">
      <c r="A159349">
        <v>159347</v>
      </c>
      <c r="B159349">
        <v>465.27607313346198</v>
      </c>
      <c r="C159349">
        <v>947.43450040074492</v>
      </c>
    </row>
    <row r="159350" spans="1:3" x14ac:dyDescent="0.25">
      <c r="A159350">
        <v>159348</v>
      </c>
      <c r="B159350">
        <v>3847.5180309891002</v>
      </c>
      <c r="C159350">
        <v>2770.3565655827201</v>
      </c>
    </row>
    <row r="159351" spans="1:3" x14ac:dyDescent="0.25">
      <c r="A159351">
        <v>159349</v>
      </c>
      <c r="B159351">
        <v>4524.3526454706998</v>
      </c>
      <c r="C159351">
        <v>1343.3125134171801</v>
      </c>
    </row>
    <row r="159352" spans="1:3" x14ac:dyDescent="0.25">
      <c r="A159352">
        <v>159350</v>
      </c>
      <c r="B159352">
        <v>3813.4349275101199</v>
      </c>
      <c r="C159352">
        <v>632.53473035606601</v>
      </c>
    </row>
    <row r="159353" spans="1:3" x14ac:dyDescent="0.25">
      <c r="A159353">
        <v>159351</v>
      </c>
      <c r="B159353">
        <v>2905.0131302691102</v>
      </c>
      <c r="C159353">
        <v>1656.7308921961101</v>
      </c>
    </row>
    <row r="159354" spans="1:3" x14ac:dyDescent="0.25">
      <c r="A159354">
        <v>159352</v>
      </c>
      <c r="B159354">
        <v>158.083559557006</v>
      </c>
      <c r="C159354">
        <v>3096.6425774680301</v>
      </c>
    </row>
    <row r="159355" spans="1:3" x14ac:dyDescent="0.25">
      <c r="A159355">
        <v>159353</v>
      </c>
      <c r="B159355">
        <v>4807.1718322999104</v>
      </c>
      <c r="C159355">
        <v>2145.4316462318802</v>
      </c>
    </row>
    <row r="159356" spans="1:3" x14ac:dyDescent="0.25">
      <c r="A159356">
        <v>159354</v>
      </c>
      <c r="B159356">
        <v>2537.1452751351299</v>
      </c>
      <c r="C159356">
        <v>1381.15075520185</v>
      </c>
    </row>
    <row r="159357" spans="1:3" x14ac:dyDescent="0.25">
      <c r="A159357">
        <v>159355</v>
      </c>
      <c r="B159357">
        <v>1798.43921089791</v>
      </c>
      <c r="C159357">
        <v>3180.0569013659301</v>
      </c>
    </row>
    <row r="159358" spans="1:3" x14ac:dyDescent="0.25">
      <c r="A159358">
        <v>159356</v>
      </c>
      <c r="B159358">
        <v>200.25776502125601</v>
      </c>
      <c r="C159358">
        <v>2052.1023977650598</v>
      </c>
    </row>
    <row r="159359" spans="1:3" x14ac:dyDescent="0.25">
      <c r="A159359">
        <v>159357</v>
      </c>
      <c r="B159359">
        <v>2470.7482597767698</v>
      </c>
      <c r="C159359">
        <v>3129.5259705282501</v>
      </c>
    </row>
    <row r="159360" spans="1:3" x14ac:dyDescent="0.25">
      <c r="A159360">
        <v>159358</v>
      </c>
      <c r="B159360">
        <v>344.563368354776</v>
      </c>
      <c r="C159360">
        <v>2437.2379695084901</v>
      </c>
    </row>
    <row r="159361" spans="1:3" x14ac:dyDescent="0.25">
      <c r="A159361">
        <v>159359</v>
      </c>
      <c r="B159361">
        <v>141.20446151886901</v>
      </c>
      <c r="C159361">
        <v>2508.4625040986998</v>
      </c>
    </row>
    <row r="159362" spans="1:3" x14ac:dyDescent="0.25">
      <c r="A159362">
        <v>159360</v>
      </c>
      <c r="B159362">
        <v>5063.8814665301998</v>
      </c>
      <c r="C159362">
        <v>2366.7888099505799</v>
      </c>
    </row>
    <row r="159363" spans="1:3" x14ac:dyDescent="0.25">
      <c r="A159363">
        <v>159361</v>
      </c>
      <c r="B159363">
        <v>692.07806676661494</v>
      </c>
      <c r="C159363">
        <v>871.75499979066501</v>
      </c>
    </row>
    <row r="159364" spans="1:3" x14ac:dyDescent="0.25">
      <c r="A159364">
        <v>159362</v>
      </c>
      <c r="B159364">
        <v>4306.93042594911</v>
      </c>
      <c r="C159364">
        <v>1012.46227211093</v>
      </c>
    </row>
    <row r="159365" spans="1:3" x14ac:dyDescent="0.25">
      <c r="A159365">
        <v>159363</v>
      </c>
      <c r="B159365">
        <v>2590.2783288109499</v>
      </c>
      <c r="C159365">
        <v>597.31840821922299</v>
      </c>
    </row>
    <row r="159366" spans="1:3" x14ac:dyDescent="0.25">
      <c r="A159366">
        <v>159364</v>
      </c>
      <c r="B159366">
        <v>346.961830212292</v>
      </c>
      <c r="C159366">
        <v>2468.37393577585</v>
      </c>
    </row>
    <row r="159367" spans="1:3" x14ac:dyDescent="0.25">
      <c r="A159367">
        <v>159365</v>
      </c>
      <c r="B159367">
        <v>4113.6422091269496</v>
      </c>
      <c r="C159367">
        <v>2192.4568494242899</v>
      </c>
    </row>
    <row r="159368" spans="1:3" x14ac:dyDescent="0.25">
      <c r="A159368">
        <v>159366</v>
      </c>
      <c r="B159368">
        <v>1452.5220905742201</v>
      </c>
      <c r="C159368">
        <v>179.89206442312101</v>
      </c>
    </row>
    <row r="159369" spans="1:3" x14ac:dyDescent="0.25">
      <c r="A159369">
        <v>159367</v>
      </c>
      <c r="B159369">
        <v>2651.02982747226</v>
      </c>
      <c r="C159369">
        <v>3203.2529999695298</v>
      </c>
    </row>
    <row r="159370" spans="1:3" x14ac:dyDescent="0.25">
      <c r="A159370">
        <v>159368</v>
      </c>
      <c r="B159370">
        <v>3103.2783845328499</v>
      </c>
      <c r="C159370">
        <v>2191.5262188329102</v>
      </c>
    </row>
    <row r="159371" spans="1:3" x14ac:dyDescent="0.25">
      <c r="A159371">
        <v>159369</v>
      </c>
      <c r="B159371">
        <v>589.97594270647403</v>
      </c>
      <c r="C159371">
        <v>2433.8169663076101</v>
      </c>
    </row>
    <row r="159372" spans="1:3" x14ac:dyDescent="0.25">
      <c r="A159372">
        <v>159370</v>
      </c>
      <c r="B159372">
        <v>646.10064772557405</v>
      </c>
      <c r="C159372">
        <v>2088.41001482298</v>
      </c>
    </row>
    <row r="159373" spans="1:3" x14ac:dyDescent="0.25">
      <c r="A159373">
        <v>159371</v>
      </c>
      <c r="B159373">
        <v>4777.1948321726904</v>
      </c>
      <c r="C159373">
        <v>3045.5061825298199</v>
      </c>
    </row>
    <row r="159374" spans="1:3" x14ac:dyDescent="0.25">
      <c r="A159374">
        <v>159372</v>
      </c>
      <c r="B159374">
        <v>798.69652927739196</v>
      </c>
      <c r="C159374">
        <v>2119.7380328249101</v>
      </c>
    </row>
    <row r="159375" spans="1:3" x14ac:dyDescent="0.25">
      <c r="A159375">
        <v>159373</v>
      </c>
      <c r="B159375">
        <v>4244.3620335557298</v>
      </c>
      <c r="C159375">
        <v>2222.4068568787702</v>
      </c>
    </row>
    <row r="159376" spans="1:3" x14ac:dyDescent="0.25">
      <c r="A159376">
        <v>159374</v>
      </c>
      <c r="B159376">
        <v>1993.0554914710101</v>
      </c>
      <c r="C159376">
        <v>3210.4982580695</v>
      </c>
    </row>
    <row r="159377" spans="1:3" x14ac:dyDescent="0.25">
      <c r="A159377">
        <v>159375</v>
      </c>
      <c r="B159377">
        <v>3553.1102206525802</v>
      </c>
      <c r="C159377">
        <v>1391.74592745213</v>
      </c>
    </row>
    <row r="159378" spans="1:3" x14ac:dyDescent="0.25">
      <c r="A159378">
        <v>159376</v>
      </c>
      <c r="B159378">
        <v>5093.1566685381504</v>
      </c>
      <c r="C159378">
        <v>2844.10230335898</v>
      </c>
    </row>
    <row r="159379" spans="1:3" x14ac:dyDescent="0.25">
      <c r="A159379">
        <v>159377</v>
      </c>
      <c r="B159379">
        <v>2189.5974910516002</v>
      </c>
      <c r="C159379">
        <v>2750.83449403125</v>
      </c>
    </row>
    <row r="159380" spans="1:3" x14ac:dyDescent="0.25">
      <c r="A159380">
        <v>159378</v>
      </c>
      <c r="B159380">
        <v>654.65426743128796</v>
      </c>
      <c r="C159380">
        <v>2061.49108073048</v>
      </c>
    </row>
    <row r="159381" spans="1:3" x14ac:dyDescent="0.25">
      <c r="A159381">
        <v>159379</v>
      </c>
      <c r="B159381">
        <v>17.090115441279401</v>
      </c>
      <c r="C159381">
        <v>3247.4636759332898</v>
      </c>
    </row>
    <row r="159382" spans="1:3" x14ac:dyDescent="0.25">
      <c r="A159382">
        <v>159380</v>
      </c>
      <c r="B159382">
        <v>346.84069840899099</v>
      </c>
      <c r="C159382">
        <v>2827.2749288506002</v>
      </c>
    </row>
    <row r="159383" spans="1:3" x14ac:dyDescent="0.25">
      <c r="A159383">
        <v>159381</v>
      </c>
      <c r="B159383">
        <v>2999.6327662686799</v>
      </c>
      <c r="C159383">
        <v>2300.3247719288902</v>
      </c>
    </row>
    <row r="159384" spans="1:3" x14ac:dyDescent="0.25">
      <c r="A159384">
        <v>159382</v>
      </c>
      <c r="B159384">
        <v>4420.2529137173497</v>
      </c>
      <c r="C159384">
        <v>776.61017709397402</v>
      </c>
    </row>
    <row r="159385" spans="1:3" x14ac:dyDescent="0.25">
      <c r="A159385">
        <v>159383</v>
      </c>
      <c r="B159385">
        <v>1913.22399651827</v>
      </c>
      <c r="C159385">
        <v>1180.73306351356</v>
      </c>
    </row>
    <row r="159386" spans="1:3" x14ac:dyDescent="0.25">
      <c r="A159386">
        <v>159384</v>
      </c>
      <c r="B159386">
        <v>342.22559955287011</v>
      </c>
      <c r="C159386">
        <v>3270.7801259534199</v>
      </c>
    </row>
    <row r="159387" spans="1:3" x14ac:dyDescent="0.25">
      <c r="A159387">
        <v>159385</v>
      </c>
      <c r="B159387">
        <v>1783</v>
      </c>
      <c r="C159387">
        <v>361.72242077594899</v>
      </c>
    </row>
    <row r="159388" spans="1:3" x14ac:dyDescent="0.25">
      <c r="A159388">
        <v>159386</v>
      </c>
      <c r="B159388">
        <v>1856.8606406584199</v>
      </c>
      <c r="C159388">
        <v>2692.2200317482002</v>
      </c>
    </row>
    <row r="159389" spans="1:3" x14ac:dyDescent="0.25">
      <c r="A159389">
        <v>159387</v>
      </c>
      <c r="B159389">
        <v>4615.38838653934</v>
      </c>
      <c r="C159389">
        <v>3304.6366585998699</v>
      </c>
    </row>
    <row r="159390" spans="1:3" x14ac:dyDescent="0.25">
      <c r="A159390">
        <v>159388</v>
      </c>
      <c r="B159390">
        <v>643.75529125320293</v>
      </c>
      <c r="C159390">
        <v>3144.7488565367498</v>
      </c>
    </row>
    <row r="159391" spans="1:3" x14ac:dyDescent="0.25">
      <c r="A159391">
        <v>159389</v>
      </c>
      <c r="B159391">
        <v>1952.28322880004</v>
      </c>
      <c r="C159391">
        <v>3259.62759119364</v>
      </c>
    </row>
    <row r="159392" spans="1:3" x14ac:dyDescent="0.25">
      <c r="A159392">
        <v>159390</v>
      </c>
      <c r="B159392">
        <v>2303.2067611020898</v>
      </c>
      <c r="C159392">
        <v>1465.19006769267</v>
      </c>
    </row>
    <row r="159393" spans="1:3" x14ac:dyDescent="0.25">
      <c r="A159393">
        <v>159391</v>
      </c>
      <c r="B159393">
        <v>1615.52360013318</v>
      </c>
      <c r="C159393">
        <v>2017.4025041335501</v>
      </c>
    </row>
    <row r="159394" spans="1:3" x14ac:dyDescent="0.25">
      <c r="A159394">
        <v>159392</v>
      </c>
      <c r="B159394">
        <v>1210.9421650321599</v>
      </c>
      <c r="C159394">
        <v>2450.7436087144702</v>
      </c>
    </row>
    <row r="159395" spans="1:3" x14ac:dyDescent="0.25">
      <c r="A159395">
        <v>159393</v>
      </c>
      <c r="B159395">
        <v>4426.9647171829292</v>
      </c>
      <c r="C159395">
        <v>984.42806754087803</v>
      </c>
    </row>
    <row r="159396" spans="1:3" x14ac:dyDescent="0.25">
      <c r="A159396">
        <v>159394</v>
      </c>
      <c r="B159396">
        <v>3072.4342900107399</v>
      </c>
      <c r="C159396">
        <v>557.06383901280799</v>
      </c>
    </row>
    <row r="159397" spans="1:3" x14ac:dyDescent="0.25">
      <c r="A159397">
        <v>159395</v>
      </c>
      <c r="B159397">
        <v>4676.0264029788405</v>
      </c>
      <c r="C159397">
        <v>3108.31135855498</v>
      </c>
    </row>
    <row r="159398" spans="1:3" x14ac:dyDescent="0.25">
      <c r="A159398">
        <v>159396</v>
      </c>
      <c r="B159398">
        <v>1863.86613148725</v>
      </c>
      <c r="C159398">
        <v>1365.1917995388401</v>
      </c>
    </row>
    <row r="159399" spans="1:3" x14ac:dyDescent="0.25">
      <c r="A159399">
        <v>159397</v>
      </c>
      <c r="B159399">
        <v>1578.68858256711</v>
      </c>
      <c r="C159399">
        <v>2078.6265613342898</v>
      </c>
    </row>
    <row r="159400" spans="1:3" x14ac:dyDescent="0.25">
      <c r="A159400">
        <v>159398</v>
      </c>
      <c r="B159400">
        <v>4508.5407372699392</v>
      </c>
      <c r="C159400">
        <v>2210.7129743722599</v>
      </c>
    </row>
    <row r="159401" spans="1:3" x14ac:dyDescent="0.25">
      <c r="A159401">
        <v>159399</v>
      </c>
      <c r="B159401">
        <v>4459.3075345033103</v>
      </c>
      <c r="C159401">
        <v>1368.5611616071999</v>
      </c>
    </row>
    <row r="159402" spans="1:3" x14ac:dyDescent="0.25">
      <c r="A159402">
        <v>159400</v>
      </c>
      <c r="B159402">
        <v>778.17925154856289</v>
      </c>
      <c r="C159402">
        <v>1199.69107508042</v>
      </c>
    </row>
    <row r="159403" spans="1:3" x14ac:dyDescent="0.25">
      <c r="A159403">
        <v>159401</v>
      </c>
      <c r="B159403">
        <v>513.04522971739505</v>
      </c>
      <c r="C159403">
        <v>3357.4074786514102</v>
      </c>
    </row>
    <row r="159404" spans="1:3" x14ac:dyDescent="0.25">
      <c r="A159404">
        <v>159402</v>
      </c>
      <c r="B159404">
        <v>2677.0493769077302</v>
      </c>
      <c r="C159404">
        <v>1632.2914052805399</v>
      </c>
    </row>
    <row r="159405" spans="1:3" x14ac:dyDescent="0.25">
      <c r="A159405">
        <v>159403</v>
      </c>
      <c r="B159405">
        <v>2820.8676916786999</v>
      </c>
      <c r="C159405">
        <v>1722.4964383726001</v>
      </c>
    </row>
    <row r="159406" spans="1:3" x14ac:dyDescent="0.25">
      <c r="A159406">
        <v>159404</v>
      </c>
      <c r="B159406">
        <v>4340.3584238415597</v>
      </c>
      <c r="C159406">
        <v>2167.8705507507402</v>
      </c>
    </row>
    <row r="159407" spans="1:3" x14ac:dyDescent="0.25">
      <c r="A159407">
        <v>159405</v>
      </c>
      <c r="B159407">
        <v>2522.17158169908</v>
      </c>
      <c r="C159407">
        <v>1488.95759872497</v>
      </c>
    </row>
    <row r="159408" spans="1:3" x14ac:dyDescent="0.25">
      <c r="A159408">
        <v>159406</v>
      </c>
      <c r="B159408">
        <v>3459.3009117941101</v>
      </c>
      <c r="C159408">
        <v>2492.1795486617202</v>
      </c>
    </row>
    <row r="159409" spans="1:3" x14ac:dyDescent="0.25">
      <c r="A159409">
        <v>159407</v>
      </c>
      <c r="B159409">
        <v>5051.1864946821206</v>
      </c>
      <c r="C159409">
        <v>2855.9736027429099</v>
      </c>
    </row>
    <row r="159410" spans="1:3" x14ac:dyDescent="0.25">
      <c r="A159410">
        <v>159408</v>
      </c>
      <c r="B159410">
        <v>1056.7811891488</v>
      </c>
      <c r="C159410">
        <v>2637.4115026127902</v>
      </c>
    </row>
    <row r="159411" spans="1:3" x14ac:dyDescent="0.25">
      <c r="A159411">
        <v>159409</v>
      </c>
      <c r="B159411">
        <v>4313.89107732701</v>
      </c>
      <c r="C159411">
        <v>576.62525532176596</v>
      </c>
    </row>
    <row r="159412" spans="1:3" x14ac:dyDescent="0.25">
      <c r="A159412">
        <v>159410</v>
      </c>
      <c r="B159412">
        <v>2765.3560465200298</v>
      </c>
      <c r="C159412">
        <v>967.58020396276004</v>
      </c>
    </row>
    <row r="159413" spans="1:3" x14ac:dyDescent="0.25">
      <c r="A159413">
        <v>159411</v>
      </c>
      <c r="B159413">
        <v>2725.7446312628599</v>
      </c>
      <c r="C159413">
        <v>993.95535657607195</v>
      </c>
    </row>
    <row r="159414" spans="1:3" x14ac:dyDescent="0.25">
      <c r="A159414">
        <v>159412</v>
      </c>
      <c r="B159414">
        <v>2721.4138469435302</v>
      </c>
      <c r="C159414">
        <v>2926.84579107018</v>
      </c>
    </row>
    <row r="159415" spans="1:3" x14ac:dyDescent="0.25">
      <c r="A159415">
        <v>159413</v>
      </c>
      <c r="B159415">
        <v>2010.7470980247101</v>
      </c>
      <c r="C159415">
        <v>490.11518758915611</v>
      </c>
    </row>
    <row r="159416" spans="1:3" x14ac:dyDescent="0.25">
      <c r="A159416">
        <v>159414</v>
      </c>
      <c r="B159416">
        <v>1362.4794293334201</v>
      </c>
      <c r="C159416">
        <v>2777.2710900082002</v>
      </c>
    </row>
    <row r="159417" spans="1:3" x14ac:dyDescent="0.25">
      <c r="A159417">
        <v>159415</v>
      </c>
      <c r="B159417">
        <v>1990.2272488487899</v>
      </c>
      <c r="C159417">
        <v>3315.477258418211</v>
      </c>
    </row>
    <row r="159418" spans="1:3" x14ac:dyDescent="0.25">
      <c r="A159418">
        <v>159416</v>
      </c>
      <c r="B159418">
        <v>4410.4966162547898</v>
      </c>
      <c r="C159418">
        <v>3330.7029984139499</v>
      </c>
    </row>
    <row r="159419" spans="1:3" x14ac:dyDescent="0.25">
      <c r="A159419">
        <v>159417</v>
      </c>
      <c r="B159419">
        <v>208.11863166856301</v>
      </c>
      <c r="C159419">
        <v>2462.5137606692401</v>
      </c>
    </row>
    <row r="159420" spans="1:3" x14ac:dyDescent="0.25">
      <c r="A159420">
        <v>159418</v>
      </c>
      <c r="B159420">
        <v>3504.8526538871802</v>
      </c>
      <c r="C159420">
        <v>1807.2717174115601</v>
      </c>
    </row>
    <row r="159421" spans="1:3" x14ac:dyDescent="0.25">
      <c r="A159421">
        <v>159419</v>
      </c>
      <c r="B159421">
        <v>714.2803966483051</v>
      </c>
      <c r="C159421">
        <v>2050.8195113430802</v>
      </c>
    </row>
    <row r="159422" spans="1:3" x14ac:dyDescent="0.25">
      <c r="A159422">
        <v>159420</v>
      </c>
      <c r="B159422">
        <v>2578.1929103495099</v>
      </c>
      <c r="C159422">
        <v>1105.75030381993</v>
      </c>
    </row>
    <row r="159423" spans="1:3" x14ac:dyDescent="0.25">
      <c r="A159423">
        <v>159421</v>
      </c>
      <c r="B159423">
        <v>892.07026110036099</v>
      </c>
      <c r="C159423">
        <v>2987.44573639393</v>
      </c>
    </row>
    <row r="159424" spans="1:3" x14ac:dyDescent="0.25">
      <c r="A159424">
        <v>159422</v>
      </c>
      <c r="B159424">
        <v>3795.2745423851602</v>
      </c>
      <c r="C159424">
        <v>2649.5375123632698</v>
      </c>
    </row>
    <row r="159425" spans="1:3" x14ac:dyDescent="0.25">
      <c r="A159425">
        <v>159423</v>
      </c>
      <c r="B159425">
        <v>1625.9023216523001</v>
      </c>
      <c r="C159425">
        <v>1451.7335036285001</v>
      </c>
    </row>
    <row r="159426" spans="1:3" x14ac:dyDescent="0.25">
      <c r="A159426">
        <v>159424</v>
      </c>
      <c r="B159426">
        <v>2606.8525346472502</v>
      </c>
      <c r="C159426">
        <v>123.616063805949</v>
      </c>
    </row>
    <row r="159427" spans="1:3" x14ac:dyDescent="0.25">
      <c r="A159427">
        <v>159425</v>
      </c>
      <c r="B159427">
        <v>4301.9089369354897</v>
      </c>
      <c r="C159427">
        <v>1043.51817436189</v>
      </c>
    </row>
    <row r="159428" spans="1:3" x14ac:dyDescent="0.25">
      <c r="A159428">
        <v>159426</v>
      </c>
      <c r="B159428">
        <v>1939.6659931110901</v>
      </c>
      <c r="C159428">
        <v>2226.7750543596799</v>
      </c>
    </row>
    <row r="159429" spans="1:3" x14ac:dyDescent="0.25">
      <c r="A159429">
        <v>159427</v>
      </c>
      <c r="B159429">
        <v>466.844089027167</v>
      </c>
      <c r="C159429">
        <v>1176.7633608315</v>
      </c>
    </row>
    <row r="159430" spans="1:3" x14ac:dyDescent="0.25">
      <c r="A159430">
        <v>159428</v>
      </c>
      <c r="B159430">
        <v>2976.1722020635598</v>
      </c>
      <c r="C159430">
        <v>1748.78034637825</v>
      </c>
    </row>
    <row r="159431" spans="1:3" x14ac:dyDescent="0.25">
      <c r="A159431">
        <v>159429</v>
      </c>
      <c r="B159431">
        <v>18.0358030126968</v>
      </c>
      <c r="C159431">
        <v>2111.6235141676698</v>
      </c>
    </row>
    <row r="159432" spans="1:3" x14ac:dyDescent="0.25">
      <c r="A159432">
        <v>159430</v>
      </c>
      <c r="B159432">
        <v>1071.2326990287199</v>
      </c>
      <c r="C159432">
        <v>3230.4199624662001</v>
      </c>
    </row>
    <row r="159433" spans="1:3" x14ac:dyDescent="0.25">
      <c r="A159433">
        <v>159431</v>
      </c>
      <c r="B159433">
        <v>2536.26244384854</v>
      </c>
      <c r="C159433">
        <v>363.90575345553901</v>
      </c>
    </row>
    <row r="159434" spans="1:3" x14ac:dyDescent="0.25">
      <c r="A159434">
        <v>159432</v>
      </c>
      <c r="B159434">
        <v>1728.4407940837</v>
      </c>
      <c r="C159434">
        <v>2793.8288250908199</v>
      </c>
    </row>
    <row r="159435" spans="1:3" x14ac:dyDescent="0.25">
      <c r="A159435">
        <v>159433</v>
      </c>
      <c r="B159435">
        <v>644.24239013438603</v>
      </c>
      <c r="C159435">
        <v>2496.1184979544901</v>
      </c>
    </row>
    <row r="159436" spans="1:3" x14ac:dyDescent="0.25">
      <c r="A159436">
        <v>159434</v>
      </c>
      <c r="B159436">
        <v>1487.14386122991</v>
      </c>
      <c r="C159436">
        <v>2288.6094149923101</v>
      </c>
    </row>
    <row r="159437" spans="1:3" x14ac:dyDescent="0.25">
      <c r="A159437">
        <v>159435</v>
      </c>
      <c r="B159437">
        <v>4536.4937141627006</v>
      </c>
      <c r="C159437">
        <v>3033.6099867827502</v>
      </c>
    </row>
    <row r="159438" spans="1:3" x14ac:dyDescent="0.25">
      <c r="A159438">
        <v>159436</v>
      </c>
      <c r="B159438">
        <v>678.53549072147905</v>
      </c>
      <c r="C159438">
        <v>781.63779712396604</v>
      </c>
    </row>
    <row r="159439" spans="1:3" x14ac:dyDescent="0.25">
      <c r="A159439">
        <v>159437</v>
      </c>
      <c r="B159439">
        <v>3409.73183938989</v>
      </c>
      <c r="C159439">
        <v>2928.8312069101898</v>
      </c>
    </row>
    <row r="159440" spans="1:3" x14ac:dyDescent="0.25">
      <c r="A159440">
        <v>159438</v>
      </c>
      <c r="B159440">
        <v>4627.9782206513501</v>
      </c>
      <c r="C159440">
        <v>933.59522036284602</v>
      </c>
    </row>
    <row r="159441" spans="1:3" x14ac:dyDescent="0.25">
      <c r="A159441">
        <v>159439</v>
      </c>
      <c r="B159441">
        <v>2400.5656525016602</v>
      </c>
      <c r="C159441">
        <v>2737.0413754177498</v>
      </c>
    </row>
    <row r="159442" spans="1:3" x14ac:dyDescent="0.25">
      <c r="A159442">
        <v>159440</v>
      </c>
      <c r="B159442">
        <v>4960.8088491254402</v>
      </c>
      <c r="C159442">
        <v>2455.6415513705401</v>
      </c>
    </row>
    <row r="159443" spans="1:3" x14ac:dyDescent="0.25">
      <c r="A159443">
        <v>159441</v>
      </c>
      <c r="B159443">
        <v>3164.4361110925202</v>
      </c>
      <c r="C159443">
        <v>2841.5882711015402</v>
      </c>
    </row>
    <row r="159444" spans="1:3" x14ac:dyDescent="0.25">
      <c r="A159444">
        <v>159442</v>
      </c>
      <c r="B159444">
        <v>4740.1978592680798</v>
      </c>
      <c r="C159444">
        <v>3018.5726543744199</v>
      </c>
    </row>
    <row r="159445" spans="1:3" x14ac:dyDescent="0.25">
      <c r="A159445">
        <v>159443</v>
      </c>
      <c r="B159445">
        <v>3610.5741752016002</v>
      </c>
      <c r="C159445">
        <v>2523.6750735638102</v>
      </c>
    </row>
    <row r="159446" spans="1:3" x14ac:dyDescent="0.25">
      <c r="A159446">
        <v>159444</v>
      </c>
      <c r="B159446">
        <v>2929.4468958949401</v>
      </c>
      <c r="C159446">
        <v>3243.4281475924799</v>
      </c>
    </row>
    <row r="159447" spans="1:3" x14ac:dyDescent="0.25">
      <c r="A159447">
        <v>159445</v>
      </c>
      <c r="B159447">
        <v>4422.6207419810298</v>
      </c>
      <c r="C159447">
        <v>1012.37079762349</v>
      </c>
    </row>
    <row r="159448" spans="1:3" x14ac:dyDescent="0.25">
      <c r="A159448">
        <v>159446</v>
      </c>
      <c r="B159448">
        <v>986.18723378091397</v>
      </c>
      <c r="C159448">
        <v>556.25812064658305</v>
      </c>
    </row>
    <row r="159449" spans="1:3" x14ac:dyDescent="0.25">
      <c r="A159449">
        <v>159447</v>
      </c>
      <c r="B159449">
        <v>623.60942721219396</v>
      </c>
      <c r="C159449">
        <v>1197.9459883783099</v>
      </c>
    </row>
    <row r="159450" spans="1:3" x14ac:dyDescent="0.25">
      <c r="A159450">
        <v>159448</v>
      </c>
      <c r="B159450">
        <v>1802.8530213754</v>
      </c>
      <c r="C159450">
        <v>1434.4127731359799</v>
      </c>
    </row>
    <row r="159451" spans="1:3" x14ac:dyDescent="0.25">
      <c r="A159451">
        <v>159449</v>
      </c>
      <c r="B159451">
        <v>4408.9632973928401</v>
      </c>
      <c r="C159451">
        <v>1587.6074675355101</v>
      </c>
    </row>
    <row r="159452" spans="1:3" x14ac:dyDescent="0.25">
      <c r="A159452">
        <v>159450</v>
      </c>
      <c r="B159452">
        <v>2805.5954574594498</v>
      </c>
      <c r="C159452">
        <v>1588.6242397159399</v>
      </c>
    </row>
    <row r="159453" spans="1:3" x14ac:dyDescent="0.25">
      <c r="A159453">
        <v>159451</v>
      </c>
      <c r="B159453">
        <v>1424.1889952341501</v>
      </c>
      <c r="C159453">
        <v>2697.65035284842</v>
      </c>
    </row>
    <row r="159454" spans="1:3" x14ac:dyDescent="0.25">
      <c r="A159454">
        <v>159452</v>
      </c>
      <c r="B159454">
        <v>5062.5169551880999</v>
      </c>
      <c r="C159454">
        <v>2358.3087014377602</v>
      </c>
    </row>
    <row r="159455" spans="1:3" x14ac:dyDescent="0.25">
      <c r="A159455">
        <v>159453</v>
      </c>
      <c r="B159455">
        <v>4627.7907865595798</v>
      </c>
      <c r="C159455">
        <v>1077.46498881192</v>
      </c>
    </row>
    <row r="159456" spans="1:3" x14ac:dyDescent="0.25">
      <c r="A159456">
        <v>159454</v>
      </c>
      <c r="B159456">
        <v>2829.47035347573</v>
      </c>
      <c r="C159456">
        <v>215.21419063504601</v>
      </c>
    </row>
    <row r="159457" spans="1:3" x14ac:dyDescent="0.25">
      <c r="A159457">
        <v>159455</v>
      </c>
      <c r="B159457">
        <v>1425.2607447568901</v>
      </c>
      <c r="C159457">
        <v>1143.6215564439001</v>
      </c>
    </row>
    <row r="159458" spans="1:3" x14ac:dyDescent="0.25">
      <c r="A159458">
        <v>159456</v>
      </c>
      <c r="B159458">
        <v>4302.1109875040402</v>
      </c>
      <c r="C159458">
        <v>112.99860828292699</v>
      </c>
    </row>
    <row r="159459" spans="1:3" x14ac:dyDescent="0.25">
      <c r="A159459">
        <v>159457</v>
      </c>
      <c r="B159459">
        <v>646.11780554074699</v>
      </c>
      <c r="C159459">
        <v>2540.4717032386702</v>
      </c>
    </row>
    <row r="159460" spans="1:3" x14ac:dyDescent="0.25">
      <c r="A159460">
        <v>159458</v>
      </c>
      <c r="B159460">
        <v>3094.64841578494</v>
      </c>
      <c r="C159460">
        <v>1681.1401773642201</v>
      </c>
    </row>
    <row r="159461" spans="1:3" x14ac:dyDescent="0.25">
      <c r="A159461">
        <v>159459</v>
      </c>
      <c r="B159461">
        <v>4895.1709596795399</v>
      </c>
      <c r="C159461">
        <v>1908.75396564885</v>
      </c>
    </row>
    <row r="159462" spans="1:3" x14ac:dyDescent="0.25">
      <c r="A159462">
        <v>159460</v>
      </c>
      <c r="B159462">
        <v>2567.2970330382</v>
      </c>
      <c r="C159462">
        <v>149.63415475794</v>
      </c>
    </row>
    <row r="159463" spans="1:3" x14ac:dyDescent="0.25">
      <c r="A159463">
        <v>159461</v>
      </c>
      <c r="B159463">
        <v>4131.2927409102604</v>
      </c>
      <c r="C159463">
        <v>3089.8944373171298</v>
      </c>
    </row>
    <row r="159464" spans="1:3" x14ac:dyDescent="0.25">
      <c r="A159464">
        <v>159462</v>
      </c>
      <c r="B159464">
        <v>4649.0993645055714</v>
      </c>
      <c r="C159464">
        <v>3291.4629502610401</v>
      </c>
    </row>
    <row r="159465" spans="1:3" x14ac:dyDescent="0.25">
      <c r="A159465">
        <v>159463</v>
      </c>
      <c r="B159465">
        <v>3974.0072885671798</v>
      </c>
      <c r="C159465">
        <v>2499.2907519165801</v>
      </c>
    </row>
    <row r="159466" spans="1:3" x14ac:dyDescent="0.25">
      <c r="A159466">
        <v>159464</v>
      </c>
      <c r="B159466">
        <v>5005.8287678307797</v>
      </c>
      <c r="C159466">
        <v>3023.3688382269611</v>
      </c>
    </row>
    <row r="159467" spans="1:3" x14ac:dyDescent="0.25">
      <c r="A159467">
        <v>159465</v>
      </c>
      <c r="B159467">
        <v>631.98978983041707</v>
      </c>
      <c r="C159467">
        <v>1162.2557663822299</v>
      </c>
    </row>
    <row r="159468" spans="1:3" x14ac:dyDescent="0.25">
      <c r="A159468">
        <v>159466</v>
      </c>
      <c r="B159468">
        <v>2360.2683838448702</v>
      </c>
      <c r="C159468">
        <v>657.86653374916898</v>
      </c>
    </row>
    <row r="159469" spans="1:3" x14ac:dyDescent="0.25">
      <c r="A159469">
        <v>159467</v>
      </c>
      <c r="B159469">
        <v>916.05671825475906</v>
      </c>
      <c r="C159469">
        <v>2350.9182855552899</v>
      </c>
    </row>
    <row r="159470" spans="1:3" x14ac:dyDescent="0.25">
      <c r="A159470">
        <v>159468</v>
      </c>
      <c r="B159470">
        <v>2060.3094049227002</v>
      </c>
      <c r="C159470">
        <v>506.49854862561102</v>
      </c>
    </row>
    <row r="159471" spans="1:3" x14ac:dyDescent="0.25">
      <c r="A159471">
        <v>159469</v>
      </c>
      <c r="B159471">
        <v>4895.4029671969502</v>
      </c>
      <c r="C159471">
        <v>1801.00507293997</v>
      </c>
    </row>
    <row r="159472" spans="1:3" x14ac:dyDescent="0.25">
      <c r="A159472">
        <v>159470</v>
      </c>
      <c r="B159472">
        <v>1317.02236904956</v>
      </c>
      <c r="C159472">
        <v>3176.3520185698399</v>
      </c>
    </row>
    <row r="159473" spans="1:3" x14ac:dyDescent="0.25">
      <c r="A159473">
        <v>159471</v>
      </c>
      <c r="B159473">
        <v>4392.4161508056904</v>
      </c>
      <c r="C159473">
        <v>3001.57184460381</v>
      </c>
    </row>
    <row r="159474" spans="1:3" x14ac:dyDescent="0.25">
      <c r="A159474">
        <v>159472</v>
      </c>
      <c r="B159474">
        <v>3016.2607325346798</v>
      </c>
      <c r="C159474">
        <v>1642.1009352968599</v>
      </c>
    </row>
    <row r="159475" spans="1:3" x14ac:dyDescent="0.25">
      <c r="A159475">
        <v>159473</v>
      </c>
      <c r="B159475">
        <v>1389.07686846565</v>
      </c>
      <c r="C159475">
        <v>3315.9566630121799</v>
      </c>
    </row>
    <row r="159476" spans="1:3" x14ac:dyDescent="0.25">
      <c r="A159476">
        <v>159474</v>
      </c>
      <c r="B159476">
        <v>4888.8588218395298</v>
      </c>
      <c r="C159476">
        <v>3255.50479156959</v>
      </c>
    </row>
    <row r="159477" spans="1:3" x14ac:dyDescent="0.25">
      <c r="A159477">
        <v>159475</v>
      </c>
      <c r="B159477">
        <v>4417.2044646212198</v>
      </c>
      <c r="C159477">
        <v>3014.7925442629598</v>
      </c>
    </row>
    <row r="159478" spans="1:3" x14ac:dyDescent="0.25">
      <c r="A159478">
        <v>159476</v>
      </c>
      <c r="B159478">
        <v>4520.7163537210099</v>
      </c>
      <c r="C159478">
        <v>2098.3188914488701</v>
      </c>
    </row>
    <row r="159479" spans="1:3" x14ac:dyDescent="0.25">
      <c r="A159479">
        <v>159477</v>
      </c>
      <c r="B159479">
        <v>1341.3641919326899</v>
      </c>
      <c r="C159479">
        <v>1441.91398672626</v>
      </c>
    </row>
    <row r="159480" spans="1:3" x14ac:dyDescent="0.25">
      <c r="A159480">
        <v>159478</v>
      </c>
      <c r="B159480">
        <v>2285.29640329216</v>
      </c>
      <c r="C159480">
        <v>585.70195168149598</v>
      </c>
    </row>
    <row r="159481" spans="1:3" x14ac:dyDescent="0.25">
      <c r="A159481">
        <v>159479</v>
      </c>
      <c r="B159481">
        <v>2202.8089995007699</v>
      </c>
      <c r="C159481">
        <v>604.67332324401502</v>
      </c>
    </row>
    <row r="159482" spans="1:3" x14ac:dyDescent="0.25">
      <c r="A159482">
        <v>159480</v>
      </c>
      <c r="B159482">
        <v>3118.6779988112598</v>
      </c>
      <c r="C159482">
        <v>3294.85985675848</v>
      </c>
    </row>
    <row r="159483" spans="1:3" x14ac:dyDescent="0.25">
      <c r="A159483">
        <v>159481</v>
      </c>
      <c r="B159483">
        <v>2379.48868269083</v>
      </c>
      <c r="C159483">
        <v>3120.1030597348399</v>
      </c>
    </row>
    <row r="159484" spans="1:3" x14ac:dyDescent="0.25">
      <c r="A159484">
        <v>159482</v>
      </c>
      <c r="B159484">
        <v>4584.9922060157514</v>
      </c>
      <c r="C159484">
        <v>1960.7359889583399</v>
      </c>
    </row>
    <row r="159485" spans="1:3" x14ac:dyDescent="0.25">
      <c r="A159485">
        <v>159483</v>
      </c>
      <c r="B159485">
        <v>4649.8163749891901</v>
      </c>
      <c r="C159485">
        <v>2165.3403387148601</v>
      </c>
    </row>
    <row r="159486" spans="1:3" x14ac:dyDescent="0.25">
      <c r="A159486">
        <v>159484</v>
      </c>
      <c r="B159486">
        <v>1833.92451487569</v>
      </c>
      <c r="C159486">
        <v>552.28046543185894</v>
      </c>
    </row>
    <row r="159487" spans="1:3" x14ac:dyDescent="0.25">
      <c r="A159487">
        <v>159485</v>
      </c>
      <c r="B159487">
        <v>4708.9136693111504</v>
      </c>
      <c r="C159487">
        <v>1924.3061473662001</v>
      </c>
    </row>
    <row r="159488" spans="1:3" x14ac:dyDescent="0.25">
      <c r="A159488">
        <v>159486</v>
      </c>
      <c r="B159488">
        <v>1872.04301379402</v>
      </c>
      <c r="C159488">
        <v>2378.8831512480001</v>
      </c>
    </row>
    <row r="159489" spans="1:3" x14ac:dyDescent="0.25">
      <c r="A159489">
        <v>159487</v>
      </c>
      <c r="B159489">
        <v>2130.51720903968</v>
      </c>
      <c r="C159489">
        <v>2861.7916214942302</v>
      </c>
    </row>
    <row r="159490" spans="1:3" x14ac:dyDescent="0.25">
      <c r="A159490">
        <v>159488</v>
      </c>
      <c r="B159490">
        <v>3098.3071847226001</v>
      </c>
      <c r="C159490">
        <v>1539.0623457351901</v>
      </c>
    </row>
    <row r="159491" spans="1:3" x14ac:dyDescent="0.25">
      <c r="A159491">
        <v>159489</v>
      </c>
      <c r="B159491">
        <v>929.65685019278897</v>
      </c>
      <c r="C159491">
        <v>777.39675812725602</v>
      </c>
    </row>
    <row r="159492" spans="1:3" x14ac:dyDescent="0.25">
      <c r="A159492">
        <v>159490</v>
      </c>
      <c r="B159492">
        <v>3014.950810897561</v>
      </c>
      <c r="C159492">
        <v>555.84810912532203</v>
      </c>
    </row>
    <row r="159493" spans="1:3" x14ac:dyDescent="0.25">
      <c r="A159493">
        <v>159491</v>
      </c>
      <c r="B159493">
        <v>4736.1189458058097</v>
      </c>
      <c r="C159493">
        <v>3072.4601749927301</v>
      </c>
    </row>
    <row r="159494" spans="1:3" x14ac:dyDescent="0.25">
      <c r="A159494">
        <v>159492</v>
      </c>
      <c r="B159494">
        <v>4398.0883483338393</v>
      </c>
      <c r="C159494">
        <v>2104.6882248601801</v>
      </c>
    </row>
    <row r="159495" spans="1:3" x14ac:dyDescent="0.25">
      <c r="A159495">
        <v>159493</v>
      </c>
      <c r="B159495">
        <v>4505.1278477677506</v>
      </c>
      <c r="C159495">
        <v>2155.8498081047901</v>
      </c>
    </row>
    <row r="159496" spans="1:3" x14ac:dyDescent="0.25">
      <c r="A159496">
        <v>159494</v>
      </c>
      <c r="B159496">
        <v>4698.0638603543002</v>
      </c>
      <c r="C159496">
        <v>2719.6605828503998</v>
      </c>
    </row>
    <row r="159497" spans="1:3" x14ac:dyDescent="0.25">
      <c r="A159497">
        <v>159495</v>
      </c>
      <c r="B159497">
        <v>367.788351701929</v>
      </c>
      <c r="C159497">
        <v>3383.5921264342901</v>
      </c>
    </row>
    <row r="159498" spans="1:3" x14ac:dyDescent="0.25">
      <c r="A159498">
        <v>159496</v>
      </c>
      <c r="B159498">
        <v>2369.4019043170501</v>
      </c>
      <c r="C159498">
        <v>1203.20421579554</v>
      </c>
    </row>
    <row r="159499" spans="1:3" x14ac:dyDescent="0.25">
      <c r="A159499">
        <v>159497</v>
      </c>
      <c r="B159499">
        <v>3488.9533583686198</v>
      </c>
      <c r="C159499">
        <v>76.266080655697792</v>
      </c>
    </row>
    <row r="159500" spans="1:3" x14ac:dyDescent="0.25">
      <c r="A159500">
        <v>159498</v>
      </c>
      <c r="B159500">
        <v>32.878977131916997</v>
      </c>
      <c r="C159500">
        <v>3241.4493206531902</v>
      </c>
    </row>
    <row r="159501" spans="1:3" x14ac:dyDescent="0.25">
      <c r="A159501">
        <v>159499</v>
      </c>
      <c r="B159501">
        <v>4781.8131881305599</v>
      </c>
      <c r="C159501">
        <v>2425.15192307386</v>
      </c>
    </row>
    <row r="159502" spans="1:3" x14ac:dyDescent="0.25">
      <c r="A159502">
        <v>159500</v>
      </c>
      <c r="B159502">
        <v>4611.5020650817796</v>
      </c>
      <c r="C159502">
        <v>1615.06882900131</v>
      </c>
    </row>
    <row r="159503" spans="1:3" x14ac:dyDescent="0.25">
      <c r="A159503">
        <v>159501</v>
      </c>
      <c r="B159503">
        <v>2653.2445756126699</v>
      </c>
      <c r="C159503">
        <v>1509.11247603367</v>
      </c>
    </row>
    <row r="159504" spans="1:3" x14ac:dyDescent="0.25">
      <c r="A159504">
        <v>159502</v>
      </c>
      <c r="B159504">
        <v>2834.3322060467699</v>
      </c>
      <c r="C159504">
        <v>852.39174972579099</v>
      </c>
    </row>
    <row r="159505" spans="1:3" x14ac:dyDescent="0.25">
      <c r="A159505">
        <v>159503</v>
      </c>
      <c r="B159505">
        <v>1886.7478508721299</v>
      </c>
      <c r="C159505">
        <v>1184.3076883568301</v>
      </c>
    </row>
    <row r="159506" spans="1:3" x14ac:dyDescent="0.25">
      <c r="A159506">
        <v>159504</v>
      </c>
      <c r="B159506">
        <v>2259.73379811424</v>
      </c>
      <c r="C159506">
        <v>2695.0527880129098</v>
      </c>
    </row>
    <row r="159507" spans="1:3" x14ac:dyDescent="0.25">
      <c r="A159507">
        <v>159505</v>
      </c>
      <c r="B159507">
        <v>2393.1460113398598</v>
      </c>
      <c r="C159507">
        <v>2076.1129505874701</v>
      </c>
    </row>
    <row r="159508" spans="1:3" x14ac:dyDescent="0.25">
      <c r="A159508">
        <v>159506</v>
      </c>
      <c r="B159508">
        <v>4504.8921765425503</v>
      </c>
      <c r="C159508">
        <v>2704.88577220358</v>
      </c>
    </row>
    <row r="159509" spans="1:3" x14ac:dyDescent="0.25">
      <c r="A159509">
        <v>159507</v>
      </c>
      <c r="B159509">
        <v>3199.0275926285799</v>
      </c>
      <c r="C159509">
        <v>3274.5728122124301</v>
      </c>
    </row>
    <row r="159510" spans="1:3" x14ac:dyDescent="0.25">
      <c r="A159510">
        <v>159508</v>
      </c>
      <c r="B159510">
        <v>1822.55262492111</v>
      </c>
      <c r="C159510">
        <v>2420.9031140512502</v>
      </c>
    </row>
    <row r="159511" spans="1:3" x14ac:dyDescent="0.25">
      <c r="A159511">
        <v>159509</v>
      </c>
      <c r="B159511">
        <v>3801.9840505351999</v>
      </c>
      <c r="C159511">
        <v>699.37679996490294</v>
      </c>
    </row>
    <row r="159512" spans="1:3" x14ac:dyDescent="0.25">
      <c r="A159512">
        <v>159510</v>
      </c>
      <c r="B159512">
        <v>5015.3515092812204</v>
      </c>
      <c r="C159512">
        <v>3173.5732221757098</v>
      </c>
    </row>
    <row r="159513" spans="1:3" x14ac:dyDescent="0.25">
      <c r="A159513">
        <v>159511</v>
      </c>
      <c r="B159513">
        <v>1533.3766357028901</v>
      </c>
      <c r="C159513">
        <v>2638.4884738276101</v>
      </c>
    </row>
    <row r="159514" spans="1:3" x14ac:dyDescent="0.25">
      <c r="A159514">
        <v>159512</v>
      </c>
      <c r="B159514">
        <v>192.39920917648399</v>
      </c>
      <c r="C159514">
        <v>3206.3277861565798</v>
      </c>
    </row>
    <row r="159515" spans="1:3" x14ac:dyDescent="0.25">
      <c r="A159515">
        <v>159513</v>
      </c>
      <c r="B159515">
        <v>2964.4506667503301</v>
      </c>
      <c r="C159515">
        <v>509.69196521441711</v>
      </c>
    </row>
    <row r="159516" spans="1:3" x14ac:dyDescent="0.25">
      <c r="A159516">
        <v>159514</v>
      </c>
      <c r="B159516">
        <v>3928.0033802534099</v>
      </c>
      <c r="C159516">
        <v>2277.7487347946299</v>
      </c>
    </row>
    <row r="159517" spans="1:3" x14ac:dyDescent="0.25">
      <c r="A159517">
        <v>159515</v>
      </c>
      <c r="B159517">
        <v>2787.0989646254002</v>
      </c>
      <c r="C159517">
        <v>1008.87098663862</v>
      </c>
    </row>
    <row r="159518" spans="1:3" x14ac:dyDescent="0.25">
      <c r="A159518">
        <v>159516</v>
      </c>
      <c r="B159518">
        <v>2889.0846903684101</v>
      </c>
      <c r="C159518">
        <v>1555.6399565499</v>
      </c>
    </row>
    <row r="159519" spans="1:3" x14ac:dyDescent="0.25">
      <c r="A159519">
        <v>159517</v>
      </c>
      <c r="B159519">
        <v>1510.63920785561</v>
      </c>
      <c r="C159519">
        <v>2816.6122099644799</v>
      </c>
    </row>
    <row r="159520" spans="1:3" x14ac:dyDescent="0.25">
      <c r="A159520">
        <v>159518</v>
      </c>
      <c r="B159520">
        <v>2719.0994585212702</v>
      </c>
      <c r="C159520">
        <v>1958.76234262713</v>
      </c>
    </row>
    <row r="159521" spans="1:3" x14ac:dyDescent="0.25">
      <c r="A159521">
        <v>159519</v>
      </c>
      <c r="B159521">
        <v>4961.1588089153402</v>
      </c>
      <c r="C159521">
        <v>2687.5382021661799</v>
      </c>
    </row>
    <row r="159522" spans="1:3" x14ac:dyDescent="0.25">
      <c r="A159522">
        <v>159520</v>
      </c>
      <c r="B159522">
        <v>2024.1490637066599</v>
      </c>
      <c r="C159522">
        <v>1122.84640809504</v>
      </c>
    </row>
    <row r="159523" spans="1:3" x14ac:dyDescent="0.25">
      <c r="A159523">
        <v>159521</v>
      </c>
      <c r="B159523">
        <v>3822.1255688032602</v>
      </c>
      <c r="C159523">
        <v>3229.2091068864502</v>
      </c>
    </row>
    <row r="159524" spans="1:3" x14ac:dyDescent="0.25">
      <c r="A159524">
        <v>159522</v>
      </c>
      <c r="B159524">
        <v>3595.7220257460799</v>
      </c>
      <c r="C159524">
        <v>2506.81943457333</v>
      </c>
    </row>
    <row r="159525" spans="1:3" x14ac:dyDescent="0.25">
      <c r="A159525">
        <v>159523</v>
      </c>
      <c r="B159525">
        <v>3524.1997587641399</v>
      </c>
      <c r="C159525">
        <v>303.76075311676101</v>
      </c>
    </row>
    <row r="159526" spans="1:3" x14ac:dyDescent="0.25">
      <c r="A159526">
        <v>159524</v>
      </c>
      <c r="B159526">
        <v>4136.1549655400004</v>
      </c>
      <c r="C159526">
        <v>2775.39402314678</v>
      </c>
    </row>
    <row r="159527" spans="1:3" x14ac:dyDescent="0.25">
      <c r="A159527">
        <v>159525</v>
      </c>
      <c r="B159527">
        <v>171.902495464266</v>
      </c>
      <c r="C159527">
        <v>3356.9246752324102</v>
      </c>
    </row>
    <row r="159528" spans="1:3" x14ac:dyDescent="0.25">
      <c r="A159528">
        <v>159526</v>
      </c>
      <c r="B159528">
        <v>4105.1400911251203</v>
      </c>
      <c r="C159528">
        <v>1661.81586619666</v>
      </c>
    </row>
    <row r="159529" spans="1:3" x14ac:dyDescent="0.25">
      <c r="A159529">
        <v>159527</v>
      </c>
      <c r="B159529">
        <v>3789.096128583571</v>
      </c>
      <c r="C159529">
        <v>871.828318056385</v>
      </c>
    </row>
    <row r="159530" spans="1:3" x14ac:dyDescent="0.25">
      <c r="A159530">
        <v>159528</v>
      </c>
      <c r="B159530">
        <v>1429.8369281799601</v>
      </c>
      <c r="C159530">
        <v>3359.1703468215901</v>
      </c>
    </row>
    <row r="159531" spans="1:3" x14ac:dyDescent="0.25">
      <c r="A159531">
        <v>159529</v>
      </c>
      <c r="B159531">
        <v>2944.9608967591498</v>
      </c>
      <c r="C159531">
        <v>2234.4051950848002</v>
      </c>
    </row>
    <row r="159532" spans="1:3" x14ac:dyDescent="0.25">
      <c r="A159532">
        <v>159530</v>
      </c>
      <c r="B159532">
        <v>3245.04696307211</v>
      </c>
      <c r="C159532">
        <v>2025.97117539187</v>
      </c>
    </row>
    <row r="159533" spans="1:3" x14ac:dyDescent="0.25">
      <c r="A159533">
        <v>159531</v>
      </c>
      <c r="B159533">
        <v>1678.46407856685</v>
      </c>
      <c r="C159533">
        <v>1509.23060843443</v>
      </c>
    </row>
    <row r="159534" spans="1:3" x14ac:dyDescent="0.25">
      <c r="A159534">
        <v>159532</v>
      </c>
      <c r="B159534">
        <v>2861.25813666781</v>
      </c>
      <c r="C159534">
        <v>1795.14045661313</v>
      </c>
    </row>
    <row r="159535" spans="1:3" x14ac:dyDescent="0.25">
      <c r="A159535">
        <v>159533</v>
      </c>
      <c r="B159535">
        <v>5006.9733298746896</v>
      </c>
      <c r="C159535">
        <v>2297.59148142719</v>
      </c>
    </row>
    <row r="159536" spans="1:3" x14ac:dyDescent="0.25">
      <c r="A159536">
        <v>159534</v>
      </c>
      <c r="B159536">
        <v>2464.3889198492002</v>
      </c>
      <c r="C159536">
        <v>2639.6034304192999</v>
      </c>
    </row>
    <row r="159537" spans="1:3" x14ac:dyDescent="0.25">
      <c r="A159537">
        <v>159535</v>
      </c>
      <c r="B159537">
        <v>5075.1941565264706</v>
      </c>
      <c r="C159537">
        <v>2195.4907201308401</v>
      </c>
    </row>
    <row r="159538" spans="1:3" x14ac:dyDescent="0.25">
      <c r="A159538">
        <v>159536</v>
      </c>
      <c r="B159538">
        <v>4168.2933970782706</v>
      </c>
      <c r="C159538">
        <v>2168.3630836624998</v>
      </c>
    </row>
    <row r="159539" spans="1:3" x14ac:dyDescent="0.25">
      <c r="A159539">
        <v>159537</v>
      </c>
      <c r="B159539">
        <v>402.10882859099502</v>
      </c>
      <c r="C159539">
        <v>2254.7791893408198</v>
      </c>
    </row>
    <row r="159540" spans="1:3" x14ac:dyDescent="0.25">
      <c r="A159540">
        <v>159538</v>
      </c>
      <c r="B159540">
        <v>1899.5746665475699</v>
      </c>
      <c r="C159540">
        <v>3301.8873615032699</v>
      </c>
    </row>
    <row r="159541" spans="1:3" x14ac:dyDescent="0.25">
      <c r="A159541">
        <v>159539</v>
      </c>
      <c r="B159541">
        <v>1602.01350323155</v>
      </c>
      <c r="C159541">
        <v>963.86588293038608</v>
      </c>
    </row>
    <row r="159542" spans="1:3" x14ac:dyDescent="0.25">
      <c r="A159542">
        <v>159540</v>
      </c>
      <c r="B159542">
        <v>2346.1111111111099</v>
      </c>
      <c r="C159542">
        <v>1293.8065517278501</v>
      </c>
    </row>
    <row r="159543" spans="1:3" x14ac:dyDescent="0.25">
      <c r="A159543">
        <v>159541</v>
      </c>
      <c r="B159543">
        <v>1640.5653096023</v>
      </c>
      <c r="C159543">
        <v>1514.5132650554499</v>
      </c>
    </row>
    <row r="159544" spans="1:3" x14ac:dyDescent="0.25">
      <c r="A159544">
        <v>159542</v>
      </c>
      <c r="B159544">
        <v>4481.8896209793802</v>
      </c>
      <c r="C159544">
        <v>2164.80675137548</v>
      </c>
    </row>
    <row r="159545" spans="1:3" x14ac:dyDescent="0.25">
      <c r="A159545">
        <v>159543</v>
      </c>
      <c r="B159545">
        <v>1222.96150838925</v>
      </c>
      <c r="C159545">
        <v>2053.0288545294802</v>
      </c>
    </row>
    <row r="159546" spans="1:3" x14ac:dyDescent="0.25">
      <c r="A159546">
        <v>159544</v>
      </c>
      <c r="B159546">
        <v>4552.8994369178799</v>
      </c>
      <c r="C159546">
        <v>69.1290925516128</v>
      </c>
    </row>
    <row r="159547" spans="1:3" x14ac:dyDescent="0.25">
      <c r="A159547">
        <v>159545</v>
      </c>
      <c r="B159547">
        <v>4713.7326942817208</v>
      </c>
      <c r="C159547">
        <v>1653.3644524884801</v>
      </c>
    </row>
    <row r="159548" spans="1:3" x14ac:dyDescent="0.25">
      <c r="A159548">
        <v>159546</v>
      </c>
      <c r="B159548">
        <v>2519.9832488510401</v>
      </c>
      <c r="C159548">
        <v>34.456787055148688</v>
      </c>
    </row>
    <row r="159549" spans="1:3" x14ac:dyDescent="0.25">
      <c r="A159549">
        <v>159547</v>
      </c>
      <c r="B159549">
        <v>583.98647453909302</v>
      </c>
      <c r="C159549">
        <v>3295.71118137754</v>
      </c>
    </row>
    <row r="159550" spans="1:3" x14ac:dyDescent="0.25">
      <c r="A159550">
        <v>159548</v>
      </c>
      <c r="B159550">
        <v>4690.22899368051</v>
      </c>
      <c r="C159550">
        <v>3071.2484163786798</v>
      </c>
    </row>
    <row r="159551" spans="1:3" x14ac:dyDescent="0.25">
      <c r="A159551">
        <v>159549</v>
      </c>
      <c r="B159551">
        <v>1280.04753862046</v>
      </c>
      <c r="C159551">
        <v>2889.3802644069201</v>
      </c>
    </row>
    <row r="159552" spans="1:3" x14ac:dyDescent="0.25">
      <c r="A159552">
        <v>159550</v>
      </c>
      <c r="B159552">
        <v>2508.2719031840102</v>
      </c>
      <c r="C159552">
        <v>3112.6528252716098</v>
      </c>
    </row>
    <row r="159553" spans="1:3" x14ac:dyDescent="0.25">
      <c r="A159553">
        <v>159551</v>
      </c>
      <c r="B159553">
        <v>4591.1472724221703</v>
      </c>
      <c r="C159553">
        <v>1584.8259098623701</v>
      </c>
    </row>
    <row r="159554" spans="1:3" x14ac:dyDescent="0.25">
      <c r="A159554">
        <v>159552</v>
      </c>
      <c r="B159554">
        <v>4803.1863430584599</v>
      </c>
      <c r="C159554">
        <v>2168.6915617476302</v>
      </c>
    </row>
    <row r="159555" spans="1:3" x14ac:dyDescent="0.25">
      <c r="A159555">
        <v>159553</v>
      </c>
      <c r="B159555">
        <v>512.59040337022793</v>
      </c>
      <c r="C159555">
        <v>1012.5875961888</v>
      </c>
    </row>
    <row r="159556" spans="1:3" x14ac:dyDescent="0.25">
      <c r="A159556">
        <v>159554</v>
      </c>
      <c r="B159556">
        <v>3483.8396466869299</v>
      </c>
      <c r="C159556">
        <v>2547.1996183924998</v>
      </c>
    </row>
    <row r="159557" spans="1:3" x14ac:dyDescent="0.25">
      <c r="A159557">
        <v>159555</v>
      </c>
      <c r="B159557">
        <v>1168.27785436976</v>
      </c>
      <c r="C159557">
        <v>1275.6385034104801</v>
      </c>
    </row>
    <row r="159558" spans="1:3" x14ac:dyDescent="0.25">
      <c r="A159558">
        <v>159556</v>
      </c>
      <c r="B159558">
        <v>2603.1185824186</v>
      </c>
      <c r="C159558">
        <v>58.599156363672101</v>
      </c>
    </row>
    <row r="159559" spans="1:3" x14ac:dyDescent="0.25">
      <c r="A159559">
        <v>159557</v>
      </c>
      <c r="B159559">
        <v>1140.3139085292</v>
      </c>
      <c r="C159559">
        <v>2664.5143317278898</v>
      </c>
    </row>
    <row r="159560" spans="1:3" x14ac:dyDescent="0.25">
      <c r="A159560">
        <v>159558</v>
      </c>
      <c r="B159560">
        <v>3251.01873716197</v>
      </c>
      <c r="C159560">
        <v>1116.16045279224</v>
      </c>
    </row>
    <row r="159561" spans="1:3" x14ac:dyDescent="0.25">
      <c r="A159561">
        <v>159559</v>
      </c>
      <c r="B159561">
        <v>2876.6294801992299</v>
      </c>
      <c r="C159561">
        <v>376.75250114985602</v>
      </c>
    </row>
    <row r="159562" spans="1:3" x14ac:dyDescent="0.25">
      <c r="A159562">
        <v>159560</v>
      </c>
      <c r="B159562">
        <v>1575.3319594785401</v>
      </c>
      <c r="C159562">
        <v>1048.7646737141799</v>
      </c>
    </row>
    <row r="159563" spans="1:3" x14ac:dyDescent="0.25">
      <c r="A159563">
        <v>159561</v>
      </c>
      <c r="B159563">
        <v>1393.8923480150199</v>
      </c>
      <c r="C159563">
        <v>957.81081966153897</v>
      </c>
    </row>
    <row r="159564" spans="1:3" x14ac:dyDescent="0.25">
      <c r="A159564">
        <v>159562</v>
      </c>
      <c r="B159564">
        <v>4976.9072515202297</v>
      </c>
      <c r="C159564">
        <v>3107.2286844467799</v>
      </c>
    </row>
    <row r="159565" spans="1:3" x14ac:dyDescent="0.25">
      <c r="A159565">
        <v>159563</v>
      </c>
      <c r="B159565">
        <v>1165.09864566957</v>
      </c>
      <c r="C159565">
        <v>3251.2708560608398</v>
      </c>
    </row>
    <row r="159566" spans="1:3" x14ac:dyDescent="0.25">
      <c r="A159566">
        <v>159564</v>
      </c>
      <c r="B159566">
        <v>2218.0218651032101</v>
      </c>
      <c r="C159566">
        <v>3364.5219606635701</v>
      </c>
    </row>
    <row r="159567" spans="1:3" x14ac:dyDescent="0.25">
      <c r="A159567">
        <v>159565</v>
      </c>
      <c r="B159567">
        <v>2950.6418889616102</v>
      </c>
      <c r="C159567">
        <v>2701.8344991818599</v>
      </c>
    </row>
    <row r="159568" spans="1:3" x14ac:dyDescent="0.25">
      <c r="A159568">
        <v>159566</v>
      </c>
      <c r="B159568">
        <v>4783.6874336760202</v>
      </c>
      <c r="C159568">
        <v>2625.4256201882399</v>
      </c>
    </row>
    <row r="159569" spans="1:3" x14ac:dyDescent="0.25">
      <c r="A159569">
        <v>159567</v>
      </c>
      <c r="B159569">
        <v>238.290218406517</v>
      </c>
      <c r="C159569">
        <v>3334.9789477323402</v>
      </c>
    </row>
    <row r="159570" spans="1:3" x14ac:dyDescent="0.25">
      <c r="A159570">
        <v>159568</v>
      </c>
      <c r="B159570">
        <v>1203.11250942847</v>
      </c>
      <c r="C159570">
        <v>1230.43309171089</v>
      </c>
    </row>
    <row r="159571" spans="1:3" x14ac:dyDescent="0.25">
      <c r="A159571">
        <v>159569</v>
      </c>
      <c r="B159571">
        <v>4766.0139848954104</v>
      </c>
      <c r="C159571">
        <v>2505.3196570885598</v>
      </c>
    </row>
    <row r="159572" spans="1:3" x14ac:dyDescent="0.25">
      <c r="A159572">
        <v>159570</v>
      </c>
      <c r="B159572">
        <v>4538.3040953324607</v>
      </c>
      <c r="C159572">
        <v>1399.78346175653</v>
      </c>
    </row>
    <row r="159573" spans="1:3" x14ac:dyDescent="0.25">
      <c r="A159573">
        <v>159571</v>
      </c>
      <c r="B159573">
        <v>1922.4334361743199</v>
      </c>
      <c r="C159573">
        <v>2096.6945448358501</v>
      </c>
    </row>
    <row r="159574" spans="1:3" x14ac:dyDescent="0.25">
      <c r="A159574">
        <v>159572</v>
      </c>
      <c r="B159574">
        <v>728.23174951289991</v>
      </c>
      <c r="C159574">
        <v>1056.38145266064</v>
      </c>
    </row>
    <row r="159575" spans="1:3" x14ac:dyDescent="0.25">
      <c r="A159575">
        <v>159573</v>
      </c>
      <c r="B159575">
        <v>3747.3587944302999</v>
      </c>
      <c r="C159575">
        <v>2594.64201235676</v>
      </c>
    </row>
    <row r="159576" spans="1:3" x14ac:dyDescent="0.25">
      <c r="A159576">
        <v>159574</v>
      </c>
      <c r="B159576">
        <v>2226.0017011492801</v>
      </c>
      <c r="C159576">
        <v>1831.7766472422099</v>
      </c>
    </row>
    <row r="159577" spans="1:3" x14ac:dyDescent="0.25">
      <c r="A159577">
        <v>159575</v>
      </c>
      <c r="B159577">
        <v>2863.5197331713598</v>
      </c>
      <c r="C159577">
        <v>1385.07611841782</v>
      </c>
    </row>
    <row r="159578" spans="1:3" x14ac:dyDescent="0.25">
      <c r="A159578">
        <v>159576</v>
      </c>
      <c r="B159578">
        <v>4591.07317963676</v>
      </c>
      <c r="C159578">
        <v>2374.3536173870202</v>
      </c>
    </row>
    <row r="159579" spans="1:3" x14ac:dyDescent="0.25">
      <c r="A159579">
        <v>159577</v>
      </c>
      <c r="B159579">
        <v>271.24793105430803</v>
      </c>
      <c r="C159579">
        <v>85.381816708472797</v>
      </c>
    </row>
    <row r="159580" spans="1:3" x14ac:dyDescent="0.25">
      <c r="A159580">
        <v>159578</v>
      </c>
      <c r="B159580">
        <v>2617.0799392526901</v>
      </c>
      <c r="C159580">
        <v>1643.5149033837999</v>
      </c>
    </row>
    <row r="159581" spans="1:3" x14ac:dyDescent="0.25">
      <c r="A159581">
        <v>159579</v>
      </c>
      <c r="B159581">
        <v>4464.5298871742207</v>
      </c>
      <c r="C159581">
        <v>1153.73864692862</v>
      </c>
    </row>
    <row r="159582" spans="1:3" x14ac:dyDescent="0.25">
      <c r="A159582">
        <v>159580</v>
      </c>
      <c r="B159582">
        <v>1047.9671461426101</v>
      </c>
      <c r="C159582">
        <v>3062.2397968200498</v>
      </c>
    </row>
    <row r="159583" spans="1:3" x14ac:dyDescent="0.25">
      <c r="A159583">
        <v>159581</v>
      </c>
      <c r="B159583">
        <v>4427.9763727609297</v>
      </c>
      <c r="C159583">
        <v>1747.25219056125</v>
      </c>
    </row>
    <row r="159584" spans="1:3" x14ac:dyDescent="0.25">
      <c r="A159584">
        <v>159582</v>
      </c>
      <c r="B159584">
        <v>4802.6788434546097</v>
      </c>
      <c r="C159584">
        <v>2261.21742244303</v>
      </c>
    </row>
    <row r="159585" spans="1:3" x14ac:dyDescent="0.25">
      <c r="A159585">
        <v>159583</v>
      </c>
      <c r="B159585">
        <v>1239.2654022413101</v>
      </c>
      <c r="C159585">
        <v>3081.0769088434799</v>
      </c>
    </row>
    <row r="159586" spans="1:3" x14ac:dyDescent="0.25">
      <c r="A159586">
        <v>159584</v>
      </c>
      <c r="B159586">
        <v>3849.84831167328</v>
      </c>
      <c r="C159586">
        <v>2847.6944903817398</v>
      </c>
    </row>
    <row r="159587" spans="1:3" x14ac:dyDescent="0.25">
      <c r="A159587">
        <v>159585</v>
      </c>
      <c r="B159587">
        <v>3405.4859655456098</v>
      </c>
      <c r="C159587">
        <v>2989.2753800013302</v>
      </c>
    </row>
    <row r="159588" spans="1:3" x14ac:dyDescent="0.25">
      <c r="A159588">
        <v>159586</v>
      </c>
      <c r="B159588">
        <v>4325.00150064646</v>
      </c>
      <c r="C159588">
        <v>2855.31756185314</v>
      </c>
    </row>
    <row r="159589" spans="1:3" x14ac:dyDescent="0.25">
      <c r="A159589">
        <v>159587</v>
      </c>
      <c r="B159589">
        <v>4596.7827081699497</v>
      </c>
      <c r="C159589">
        <v>269.72112537919202</v>
      </c>
    </row>
    <row r="159590" spans="1:3" x14ac:dyDescent="0.25">
      <c r="A159590">
        <v>159588</v>
      </c>
      <c r="B159590">
        <v>752.09149441641398</v>
      </c>
      <c r="C159590">
        <v>1483.4417654879301</v>
      </c>
    </row>
    <row r="159591" spans="1:3" x14ac:dyDescent="0.25">
      <c r="A159591">
        <v>159589</v>
      </c>
      <c r="B159591">
        <v>3390.1786714239902</v>
      </c>
      <c r="C159591">
        <v>1722.3829364794501</v>
      </c>
    </row>
    <row r="159592" spans="1:3" x14ac:dyDescent="0.25">
      <c r="A159592">
        <v>159590</v>
      </c>
      <c r="B159592">
        <v>3744.8246598618198</v>
      </c>
      <c r="C159592">
        <v>2877.0043673981199</v>
      </c>
    </row>
    <row r="159593" spans="1:3" x14ac:dyDescent="0.25">
      <c r="A159593">
        <v>159591</v>
      </c>
      <c r="B159593">
        <v>2315.5046809359201</v>
      </c>
      <c r="C159593">
        <v>2482.3001226352599</v>
      </c>
    </row>
    <row r="159594" spans="1:3" x14ac:dyDescent="0.25">
      <c r="A159594">
        <v>159592</v>
      </c>
      <c r="B159594">
        <v>2490.0653890846302</v>
      </c>
      <c r="C159594">
        <v>2828.9890937458399</v>
      </c>
    </row>
    <row r="159595" spans="1:3" x14ac:dyDescent="0.25">
      <c r="A159595">
        <v>159593</v>
      </c>
      <c r="B159595">
        <v>5010.3479252307998</v>
      </c>
      <c r="C159595">
        <v>2240.9338016442098</v>
      </c>
    </row>
    <row r="159596" spans="1:3" x14ac:dyDescent="0.25">
      <c r="A159596">
        <v>159594</v>
      </c>
      <c r="B159596">
        <v>1210.0488089601299</v>
      </c>
      <c r="C159596">
        <v>1365.5976531491799</v>
      </c>
    </row>
    <row r="159597" spans="1:3" x14ac:dyDescent="0.25">
      <c r="A159597">
        <v>159595</v>
      </c>
      <c r="B159597">
        <v>4736.6929115908506</v>
      </c>
      <c r="C159597">
        <v>2552.79714213343</v>
      </c>
    </row>
    <row r="159598" spans="1:3" x14ac:dyDescent="0.25">
      <c r="A159598">
        <v>159596</v>
      </c>
      <c r="B159598">
        <v>848.61837612381805</v>
      </c>
      <c r="C159598">
        <v>254.602629715353</v>
      </c>
    </row>
    <row r="159599" spans="1:3" x14ac:dyDescent="0.25">
      <c r="A159599">
        <v>159597</v>
      </c>
      <c r="B159599">
        <v>4662.9156641633899</v>
      </c>
      <c r="C159599">
        <v>1588.8623456553</v>
      </c>
    </row>
    <row r="159600" spans="1:3" x14ac:dyDescent="0.25">
      <c r="A159600">
        <v>159598</v>
      </c>
      <c r="B159600">
        <v>3544.88318894843</v>
      </c>
      <c r="C159600">
        <v>3162.7174814155501</v>
      </c>
    </row>
    <row r="159601" spans="1:3" x14ac:dyDescent="0.25">
      <c r="A159601">
        <v>159599</v>
      </c>
      <c r="B159601">
        <v>1134.7310767067299</v>
      </c>
      <c r="C159601">
        <v>1126.9321424233301</v>
      </c>
    </row>
    <row r="159602" spans="1:3" x14ac:dyDescent="0.25">
      <c r="A159602">
        <v>159600</v>
      </c>
      <c r="B159602">
        <v>4867.9515973597599</v>
      </c>
      <c r="C159602">
        <v>1991.8158027519901</v>
      </c>
    </row>
    <row r="159603" spans="1:3" x14ac:dyDescent="0.25">
      <c r="A159603">
        <v>159601</v>
      </c>
      <c r="B159603">
        <v>1113.1432370837499</v>
      </c>
      <c r="C159603">
        <v>1489.7578718403499</v>
      </c>
    </row>
    <row r="159604" spans="1:3" x14ac:dyDescent="0.25">
      <c r="A159604">
        <v>159602</v>
      </c>
      <c r="B159604">
        <v>2011.23314721254</v>
      </c>
      <c r="C159604">
        <v>2897.0492108297199</v>
      </c>
    </row>
    <row r="159605" spans="1:3" x14ac:dyDescent="0.25">
      <c r="A159605">
        <v>159603</v>
      </c>
      <c r="B159605">
        <v>4505.3814521028598</v>
      </c>
      <c r="C159605">
        <v>1495.35495535978</v>
      </c>
    </row>
    <row r="159606" spans="1:3" x14ac:dyDescent="0.25">
      <c r="A159606">
        <v>159604</v>
      </c>
      <c r="B159606">
        <v>459.24408987547889</v>
      </c>
      <c r="C159606">
        <v>3262.7276023480799</v>
      </c>
    </row>
    <row r="159607" spans="1:3" x14ac:dyDescent="0.25">
      <c r="A159607">
        <v>159605</v>
      </c>
      <c r="B159607">
        <v>3705.0600234681401</v>
      </c>
      <c r="C159607">
        <v>1730.2585214508299</v>
      </c>
    </row>
    <row r="159608" spans="1:3" x14ac:dyDescent="0.25">
      <c r="A159608">
        <v>159606</v>
      </c>
      <c r="B159608">
        <v>4589.8368992102596</v>
      </c>
      <c r="C159608">
        <v>2511.1961655013502</v>
      </c>
    </row>
    <row r="159609" spans="1:3" x14ac:dyDescent="0.25">
      <c r="A159609">
        <v>159607</v>
      </c>
      <c r="B159609">
        <v>1917.04907114301</v>
      </c>
      <c r="C159609">
        <v>1440.1779013199</v>
      </c>
    </row>
    <row r="159610" spans="1:3" x14ac:dyDescent="0.25">
      <c r="A159610">
        <v>159608</v>
      </c>
      <c r="B159610">
        <v>618.86016825090599</v>
      </c>
      <c r="C159610">
        <v>1274.29023564012</v>
      </c>
    </row>
    <row r="159611" spans="1:3" x14ac:dyDescent="0.25">
      <c r="A159611">
        <v>159609</v>
      </c>
      <c r="B159611">
        <v>4528.1719432340706</v>
      </c>
      <c r="C159611">
        <v>705.24286650682495</v>
      </c>
    </row>
    <row r="159612" spans="1:3" x14ac:dyDescent="0.25">
      <c r="A159612">
        <v>159610</v>
      </c>
      <c r="B159612">
        <v>2084.9466569087099</v>
      </c>
      <c r="C159612">
        <v>1316.36942010031</v>
      </c>
    </row>
    <row r="159613" spans="1:3" x14ac:dyDescent="0.25">
      <c r="A159613">
        <v>159611</v>
      </c>
      <c r="B159613">
        <v>3167.3679201915802</v>
      </c>
      <c r="C159613">
        <v>1884.58490951777</v>
      </c>
    </row>
    <row r="159614" spans="1:3" x14ac:dyDescent="0.25">
      <c r="A159614">
        <v>159612</v>
      </c>
      <c r="B159614">
        <v>861.975862429877</v>
      </c>
      <c r="C159614">
        <v>388.61382372176303</v>
      </c>
    </row>
    <row r="159615" spans="1:3" x14ac:dyDescent="0.25">
      <c r="A159615">
        <v>159613</v>
      </c>
      <c r="B159615">
        <v>2646.0202252511599</v>
      </c>
      <c r="C159615">
        <v>1423.35577596044</v>
      </c>
    </row>
    <row r="159616" spans="1:3" x14ac:dyDescent="0.25">
      <c r="A159616">
        <v>159614</v>
      </c>
      <c r="B159616">
        <v>902.96594257615402</v>
      </c>
      <c r="C159616">
        <v>3279.3709976690302</v>
      </c>
    </row>
    <row r="159617" spans="1:3" x14ac:dyDescent="0.25">
      <c r="A159617">
        <v>159615</v>
      </c>
      <c r="B159617">
        <v>3556.1183763059398</v>
      </c>
      <c r="C159617">
        <v>1803.6747050339</v>
      </c>
    </row>
    <row r="159618" spans="1:3" x14ac:dyDescent="0.25">
      <c r="A159618">
        <v>159616</v>
      </c>
      <c r="B159618">
        <v>4299.6610594240401</v>
      </c>
      <c r="C159618">
        <v>5.9082820877547411</v>
      </c>
    </row>
    <row r="159619" spans="1:3" x14ac:dyDescent="0.25">
      <c r="A159619">
        <v>159617</v>
      </c>
      <c r="B159619">
        <v>2012.16880704033</v>
      </c>
      <c r="C159619">
        <v>1433.51737499759</v>
      </c>
    </row>
    <row r="159620" spans="1:3" x14ac:dyDescent="0.25">
      <c r="A159620">
        <v>159618</v>
      </c>
      <c r="B159620">
        <v>4928.75158478913</v>
      </c>
      <c r="C159620">
        <v>2417.3244652088501</v>
      </c>
    </row>
    <row r="159621" spans="1:3" x14ac:dyDescent="0.25">
      <c r="A159621">
        <v>159619</v>
      </c>
      <c r="B159621">
        <v>50.943627997351598</v>
      </c>
      <c r="C159621">
        <v>2231.0579454734602</v>
      </c>
    </row>
    <row r="159622" spans="1:3" x14ac:dyDescent="0.25">
      <c r="A159622">
        <v>159620</v>
      </c>
      <c r="B159622">
        <v>4434.4357134076399</v>
      </c>
      <c r="C159622">
        <v>2927.0184567282499</v>
      </c>
    </row>
    <row r="159623" spans="1:3" x14ac:dyDescent="0.25">
      <c r="A159623">
        <v>159621</v>
      </c>
      <c r="B159623">
        <v>2240.6667931096699</v>
      </c>
      <c r="C159623">
        <v>1283.6268503445301</v>
      </c>
    </row>
    <row r="159624" spans="1:3" x14ac:dyDescent="0.25">
      <c r="A159624">
        <v>159622</v>
      </c>
      <c r="B159624">
        <v>3760.461529593329</v>
      </c>
      <c r="C159624">
        <v>2324.2415568502502</v>
      </c>
    </row>
    <row r="159625" spans="1:3" x14ac:dyDescent="0.25">
      <c r="A159625">
        <v>159623</v>
      </c>
      <c r="B159625">
        <v>2563.91752794175</v>
      </c>
      <c r="C159625">
        <v>11.5501059672024</v>
      </c>
    </row>
    <row r="159626" spans="1:3" x14ac:dyDescent="0.25">
      <c r="A159626">
        <v>159624</v>
      </c>
      <c r="B159626">
        <v>2068.9687956194898</v>
      </c>
      <c r="C159626">
        <v>2112.43428552043</v>
      </c>
    </row>
    <row r="159627" spans="1:3" x14ac:dyDescent="0.25">
      <c r="A159627">
        <v>159625</v>
      </c>
      <c r="B159627">
        <v>350.43533856629602</v>
      </c>
      <c r="C159627">
        <v>2444.84698201227</v>
      </c>
    </row>
    <row r="159628" spans="1:3" x14ac:dyDescent="0.25">
      <c r="A159628">
        <v>159626</v>
      </c>
      <c r="B159628">
        <v>4853.2548101185494</v>
      </c>
      <c r="C159628">
        <v>2121.0026090923202</v>
      </c>
    </row>
    <row r="159629" spans="1:3" x14ac:dyDescent="0.25">
      <c r="A159629">
        <v>159627</v>
      </c>
      <c r="B159629">
        <v>1578.8543037238101</v>
      </c>
      <c r="C159629">
        <v>2140.9221521436298</v>
      </c>
    </row>
    <row r="159630" spans="1:3" x14ac:dyDescent="0.25">
      <c r="A159630">
        <v>159628</v>
      </c>
      <c r="B159630">
        <v>2875.3029427606998</v>
      </c>
      <c r="C159630">
        <v>3245.5999238292902</v>
      </c>
    </row>
    <row r="159631" spans="1:3" x14ac:dyDescent="0.25">
      <c r="A159631">
        <v>159629</v>
      </c>
      <c r="B159631">
        <v>2340.5559119639202</v>
      </c>
      <c r="C159631">
        <v>765.15008175759704</v>
      </c>
    </row>
    <row r="159632" spans="1:3" x14ac:dyDescent="0.25">
      <c r="A159632">
        <v>159630</v>
      </c>
      <c r="B159632">
        <v>4843.78115902235</v>
      </c>
      <c r="C159632">
        <v>3278.75244208702</v>
      </c>
    </row>
    <row r="159633" spans="1:3" x14ac:dyDescent="0.25">
      <c r="A159633">
        <v>159631</v>
      </c>
      <c r="B159633">
        <v>4549.6045683856701</v>
      </c>
      <c r="C159633">
        <v>2963.71270561248</v>
      </c>
    </row>
    <row r="159634" spans="1:3" x14ac:dyDescent="0.25">
      <c r="A159634">
        <v>159632</v>
      </c>
      <c r="B159634">
        <v>4522.5161824021097</v>
      </c>
      <c r="C159634">
        <v>1630.15977161515</v>
      </c>
    </row>
    <row r="159635" spans="1:3" x14ac:dyDescent="0.25">
      <c r="A159635">
        <v>159633</v>
      </c>
      <c r="B159635">
        <v>4542.2429409435999</v>
      </c>
      <c r="C159635">
        <v>1222.9003276242299</v>
      </c>
    </row>
    <row r="159636" spans="1:3" x14ac:dyDescent="0.25">
      <c r="A159636">
        <v>159634</v>
      </c>
      <c r="B159636">
        <v>3928.9151255688398</v>
      </c>
      <c r="C159636">
        <v>2110.0211436406398</v>
      </c>
    </row>
    <row r="159637" spans="1:3" x14ac:dyDescent="0.25">
      <c r="A159637">
        <v>159635</v>
      </c>
      <c r="B159637">
        <v>2012.4952359799199</v>
      </c>
      <c r="C159637">
        <v>1142.5755868088399</v>
      </c>
    </row>
    <row r="159638" spans="1:3" x14ac:dyDescent="0.25">
      <c r="A159638">
        <v>159636</v>
      </c>
      <c r="B159638">
        <v>2853.6520880446301</v>
      </c>
      <c r="C159638">
        <v>802.54886814314102</v>
      </c>
    </row>
    <row r="159639" spans="1:3" x14ac:dyDescent="0.25">
      <c r="A159639">
        <v>159637</v>
      </c>
      <c r="B159639">
        <v>1305.05139816171</v>
      </c>
      <c r="C159639">
        <v>3320.5444425368501</v>
      </c>
    </row>
    <row r="159640" spans="1:3" x14ac:dyDescent="0.25">
      <c r="A159640">
        <v>159638</v>
      </c>
      <c r="B159640">
        <v>360.33289737588399</v>
      </c>
      <c r="C159640">
        <v>2907.2190535769901</v>
      </c>
    </row>
    <row r="159641" spans="1:3" x14ac:dyDescent="0.25">
      <c r="A159641">
        <v>159639</v>
      </c>
      <c r="B159641">
        <v>605.23348940357801</v>
      </c>
      <c r="C159641">
        <v>1067.7730990505599</v>
      </c>
    </row>
    <row r="159642" spans="1:3" x14ac:dyDescent="0.25">
      <c r="A159642">
        <v>159640</v>
      </c>
      <c r="B159642">
        <v>1858.7536676556099</v>
      </c>
      <c r="C159642">
        <v>2596.2833399719002</v>
      </c>
    </row>
    <row r="159643" spans="1:3" x14ac:dyDescent="0.25">
      <c r="A159643">
        <v>159641</v>
      </c>
      <c r="B159643">
        <v>4499.3773407418303</v>
      </c>
      <c r="C159643">
        <v>1000.44003832654</v>
      </c>
    </row>
    <row r="159644" spans="1:3" x14ac:dyDescent="0.25">
      <c r="A159644">
        <v>159642</v>
      </c>
      <c r="B159644">
        <v>595.20977319008205</v>
      </c>
      <c r="C159644">
        <v>594.79660762194499</v>
      </c>
    </row>
    <row r="159645" spans="1:3" x14ac:dyDescent="0.25">
      <c r="A159645">
        <v>159643</v>
      </c>
      <c r="B159645">
        <v>3846.8423355056402</v>
      </c>
      <c r="C159645">
        <v>2412.0919225606299</v>
      </c>
    </row>
    <row r="159646" spans="1:3" x14ac:dyDescent="0.25">
      <c r="A159646">
        <v>159644</v>
      </c>
      <c r="B159646">
        <v>3788.5667886403598</v>
      </c>
      <c r="C159646">
        <v>1859.0108335309601</v>
      </c>
    </row>
    <row r="159647" spans="1:3" x14ac:dyDescent="0.25">
      <c r="A159647">
        <v>159645</v>
      </c>
      <c r="B159647">
        <v>1007.64248922498</v>
      </c>
      <c r="C159647">
        <v>2101.8327464642798</v>
      </c>
    </row>
    <row r="159648" spans="1:3" x14ac:dyDescent="0.25">
      <c r="A159648">
        <v>159646</v>
      </c>
      <c r="B159648">
        <v>2727.88243222649</v>
      </c>
      <c r="C159648">
        <v>1364.4462147889799</v>
      </c>
    </row>
    <row r="159649" spans="1:3" x14ac:dyDescent="0.25">
      <c r="A159649">
        <v>159647</v>
      </c>
      <c r="B159649">
        <v>4134.6508029133101</v>
      </c>
      <c r="C159649">
        <v>1811.8949887133499</v>
      </c>
    </row>
    <row r="159650" spans="1:3" x14ac:dyDescent="0.25">
      <c r="A159650">
        <v>159648</v>
      </c>
      <c r="B159650">
        <v>3911.00574108812</v>
      </c>
      <c r="C159650">
        <v>2377.6268940564401</v>
      </c>
    </row>
    <row r="159651" spans="1:3" x14ac:dyDescent="0.25">
      <c r="A159651">
        <v>159649</v>
      </c>
      <c r="B159651">
        <v>1815.6414716326401</v>
      </c>
      <c r="C159651">
        <v>1197.32269540581</v>
      </c>
    </row>
    <row r="159652" spans="1:3" x14ac:dyDescent="0.25">
      <c r="A159652">
        <v>159650</v>
      </c>
      <c r="B159652">
        <v>4628.88480450313</v>
      </c>
      <c r="C159652">
        <v>3041.6326289896701</v>
      </c>
    </row>
    <row r="159653" spans="1:3" x14ac:dyDescent="0.25">
      <c r="A159653">
        <v>159651</v>
      </c>
      <c r="B159653">
        <v>4793.27149453332</v>
      </c>
      <c r="C159653">
        <v>2309.7925112784201</v>
      </c>
    </row>
    <row r="159654" spans="1:3" x14ac:dyDescent="0.25">
      <c r="A159654">
        <v>159652</v>
      </c>
      <c r="B159654">
        <v>1982.59831558777</v>
      </c>
      <c r="C159654">
        <v>186.64256808222601</v>
      </c>
    </row>
    <row r="159655" spans="1:3" x14ac:dyDescent="0.25">
      <c r="A159655">
        <v>159653</v>
      </c>
      <c r="B159655">
        <v>4518.5326834042298</v>
      </c>
      <c r="C159655">
        <v>1480.5834817197399</v>
      </c>
    </row>
    <row r="159656" spans="1:3" x14ac:dyDescent="0.25">
      <c r="A159656">
        <v>159654</v>
      </c>
      <c r="B159656">
        <v>1688.70632898651</v>
      </c>
      <c r="C159656">
        <v>2889.62370775216</v>
      </c>
    </row>
    <row r="159657" spans="1:3" x14ac:dyDescent="0.25">
      <c r="A159657">
        <v>159655</v>
      </c>
      <c r="B159657">
        <v>3107.3298025919598</v>
      </c>
      <c r="C159657">
        <v>1596.2374586103199</v>
      </c>
    </row>
    <row r="159658" spans="1:3" x14ac:dyDescent="0.25">
      <c r="A159658">
        <v>159656</v>
      </c>
      <c r="B159658">
        <v>4964.7865773719604</v>
      </c>
      <c r="C159658">
        <v>2420.6667264683501</v>
      </c>
    </row>
    <row r="159659" spans="1:3" x14ac:dyDescent="0.25">
      <c r="A159659">
        <v>159657</v>
      </c>
      <c r="B159659">
        <v>4068.4477484661902</v>
      </c>
      <c r="C159659">
        <v>2556.28348544245</v>
      </c>
    </row>
    <row r="159660" spans="1:3" x14ac:dyDescent="0.25">
      <c r="A159660">
        <v>159658</v>
      </c>
      <c r="B159660">
        <v>3819.2597454685101</v>
      </c>
      <c r="C159660">
        <v>639.58247595109901</v>
      </c>
    </row>
    <row r="159661" spans="1:3" x14ac:dyDescent="0.25">
      <c r="A159661">
        <v>159659</v>
      </c>
      <c r="B159661">
        <v>3747.9676507208001</v>
      </c>
      <c r="C159661">
        <v>2092.9857380992999</v>
      </c>
    </row>
    <row r="159662" spans="1:3" x14ac:dyDescent="0.25">
      <c r="A159662">
        <v>159660</v>
      </c>
      <c r="B159662">
        <v>177.48807500753099</v>
      </c>
      <c r="C159662">
        <v>3147.3407549001799</v>
      </c>
    </row>
    <row r="159663" spans="1:3" x14ac:dyDescent="0.25">
      <c r="A159663">
        <v>159661</v>
      </c>
      <c r="B159663">
        <v>446.25812440191402</v>
      </c>
      <c r="C159663">
        <v>3269.0673916722899</v>
      </c>
    </row>
    <row r="159664" spans="1:3" x14ac:dyDescent="0.25">
      <c r="A159664">
        <v>159662</v>
      </c>
      <c r="B159664">
        <v>1101.45393953948</v>
      </c>
      <c r="C159664">
        <v>2865.4824444655201</v>
      </c>
    </row>
    <row r="159665" spans="1:3" x14ac:dyDescent="0.25">
      <c r="A159665">
        <v>159663</v>
      </c>
      <c r="B159665">
        <v>4405.7807991289401</v>
      </c>
      <c r="C159665">
        <v>949.93206502136991</v>
      </c>
    </row>
    <row r="159666" spans="1:3" x14ac:dyDescent="0.25">
      <c r="A159666">
        <v>159664</v>
      </c>
      <c r="B159666">
        <v>2959.388212394339</v>
      </c>
      <c r="C159666">
        <v>254.74651897535199</v>
      </c>
    </row>
    <row r="159667" spans="1:3" x14ac:dyDescent="0.25">
      <c r="A159667">
        <v>159665</v>
      </c>
      <c r="B159667">
        <v>2213.8348338882702</v>
      </c>
      <c r="C159667">
        <v>225.72764860073599</v>
      </c>
    </row>
    <row r="159668" spans="1:3" x14ac:dyDescent="0.25">
      <c r="A159668">
        <v>159666</v>
      </c>
      <c r="B159668">
        <v>3307.5163646123201</v>
      </c>
      <c r="C159668">
        <v>2415.6694908602499</v>
      </c>
    </row>
    <row r="159669" spans="1:3" x14ac:dyDescent="0.25">
      <c r="A159669">
        <v>159667</v>
      </c>
      <c r="B159669">
        <v>4111.9597714452702</v>
      </c>
      <c r="C159669">
        <v>2631.73851178839</v>
      </c>
    </row>
    <row r="159670" spans="1:3" x14ac:dyDescent="0.25">
      <c r="A159670">
        <v>159668</v>
      </c>
      <c r="B159670">
        <v>1585.6111004977899</v>
      </c>
      <c r="C159670">
        <v>2568.1957109694999</v>
      </c>
    </row>
    <row r="159671" spans="1:3" x14ac:dyDescent="0.25">
      <c r="A159671">
        <v>159669</v>
      </c>
      <c r="B159671">
        <v>4929.3486716782108</v>
      </c>
      <c r="C159671">
        <v>2695.1896027257199</v>
      </c>
    </row>
    <row r="159672" spans="1:3" x14ac:dyDescent="0.25">
      <c r="A159672">
        <v>159670</v>
      </c>
      <c r="B159672">
        <v>3983.9153948518301</v>
      </c>
      <c r="C159672">
        <v>742.50003549737198</v>
      </c>
    </row>
    <row r="159673" spans="1:3" x14ac:dyDescent="0.25">
      <c r="A159673">
        <v>159671</v>
      </c>
      <c r="B159673">
        <v>644.230951263718</v>
      </c>
      <c r="C159673">
        <v>3348.5709204125801</v>
      </c>
    </row>
    <row r="159674" spans="1:3" x14ac:dyDescent="0.25">
      <c r="A159674">
        <v>159672</v>
      </c>
      <c r="B159674">
        <v>4714.2548418510796</v>
      </c>
      <c r="C159674">
        <v>3132.5481289330301</v>
      </c>
    </row>
    <row r="159675" spans="1:3" x14ac:dyDescent="0.25">
      <c r="A159675">
        <v>159673</v>
      </c>
      <c r="B159675">
        <v>2725.0904127012</v>
      </c>
      <c r="C159675">
        <v>1611.72495636439</v>
      </c>
    </row>
    <row r="159676" spans="1:3" x14ac:dyDescent="0.25">
      <c r="A159676">
        <v>159674</v>
      </c>
      <c r="B159676">
        <v>991.66359573628688</v>
      </c>
      <c r="C159676">
        <v>2862.3004855935901</v>
      </c>
    </row>
    <row r="159677" spans="1:3" x14ac:dyDescent="0.25">
      <c r="A159677">
        <v>159675</v>
      </c>
      <c r="B159677">
        <v>4280.9775351425396</v>
      </c>
      <c r="C159677">
        <v>325.41531384117798</v>
      </c>
    </row>
    <row r="159678" spans="1:3" x14ac:dyDescent="0.25">
      <c r="A159678">
        <v>159676</v>
      </c>
      <c r="B159678">
        <v>2568.73233344543</v>
      </c>
      <c r="C159678">
        <v>1580.5192825622901</v>
      </c>
    </row>
    <row r="159679" spans="1:3" x14ac:dyDescent="0.25">
      <c r="A159679">
        <v>159677</v>
      </c>
      <c r="B159679">
        <v>735.62643839194504</v>
      </c>
      <c r="C159679">
        <v>1460.8649306132299</v>
      </c>
    </row>
    <row r="159680" spans="1:3" x14ac:dyDescent="0.25">
      <c r="A159680">
        <v>159678</v>
      </c>
      <c r="B159680">
        <v>3362.92186289753</v>
      </c>
      <c r="C159680">
        <v>1798.3607132889599</v>
      </c>
    </row>
    <row r="159681" spans="1:3" x14ac:dyDescent="0.25">
      <c r="A159681">
        <v>159679</v>
      </c>
      <c r="B159681">
        <v>4299.9167863112198</v>
      </c>
      <c r="C159681">
        <v>834.92610726849898</v>
      </c>
    </row>
    <row r="159682" spans="1:3" x14ac:dyDescent="0.25">
      <c r="A159682">
        <v>159680</v>
      </c>
      <c r="B159682">
        <v>2971.1782348066699</v>
      </c>
      <c r="C159682">
        <v>1554.52109618236</v>
      </c>
    </row>
    <row r="159683" spans="1:3" x14ac:dyDescent="0.25">
      <c r="A159683">
        <v>159681</v>
      </c>
      <c r="B159683">
        <v>3231.4713485304901</v>
      </c>
      <c r="C159683">
        <v>2257.5803580148099</v>
      </c>
    </row>
    <row r="159684" spans="1:3" x14ac:dyDescent="0.25">
      <c r="A159684">
        <v>159682</v>
      </c>
      <c r="B159684">
        <v>2450.1320091274001</v>
      </c>
      <c r="C159684">
        <v>3305.4760411227498</v>
      </c>
    </row>
    <row r="159685" spans="1:3" x14ac:dyDescent="0.25">
      <c r="A159685">
        <v>159683</v>
      </c>
      <c r="B159685">
        <v>4372.3875925432394</v>
      </c>
      <c r="C159685">
        <v>3129.0190827944102</v>
      </c>
    </row>
    <row r="159686" spans="1:3" x14ac:dyDescent="0.25">
      <c r="A159686">
        <v>159684</v>
      </c>
      <c r="B159686">
        <v>4340.375256202029</v>
      </c>
      <c r="C159686">
        <v>2429.5426783336002</v>
      </c>
    </row>
    <row r="159687" spans="1:3" x14ac:dyDescent="0.25">
      <c r="A159687">
        <v>159685</v>
      </c>
      <c r="B159687">
        <v>2000.66650432407</v>
      </c>
      <c r="C159687">
        <v>109.80574696778601</v>
      </c>
    </row>
    <row r="159688" spans="1:3" x14ac:dyDescent="0.25">
      <c r="A159688">
        <v>159686</v>
      </c>
      <c r="B159688">
        <v>2379.3305815283602</v>
      </c>
      <c r="C159688">
        <v>3034.4112230513001</v>
      </c>
    </row>
    <row r="159689" spans="1:3" x14ac:dyDescent="0.25">
      <c r="A159689">
        <v>159687</v>
      </c>
      <c r="B159689">
        <v>4272.2806609387899</v>
      </c>
      <c r="C159689">
        <v>3130.98968726055</v>
      </c>
    </row>
    <row r="159690" spans="1:3" x14ac:dyDescent="0.25">
      <c r="A159690">
        <v>159688</v>
      </c>
      <c r="B159690">
        <v>4618.7399582479702</v>
      </c>
      <c r="C159690">
        <v>1432.88672477113</v>
      </c>
    </row>
    <row r="159691" spans="1:3" x14ac:dyDescent="0.25">
      <c r="A159691">
        <v>159689</v>
      </c>
      <c r="B159691">
        <v>4999.0775486333496</v>
      </c>
      <c r="C159691">
        <v>2175.00327795558</v>
      </c>
    </row>
    <row r="159692" spans="1:3" x14ac:dyDescent="0.25">
      <c r="A159692">
        <v>159690</v>
      </c>
      <c r="B159692">
        <v>1196.0413223212199</v>
      </c>
      <c r="C159692">
        <v>3385.8252738853098</v>
      </c>
    </row>
    <row r="159693" spans="1:3" x14ac:dyDescent="0.25">
      <c r="A159693">
        <v>159691</v>
      </c>
      <c r="B159693">
        <v>4054.2674730113499</v>
      </c>
      <c r="C159693">
        <v>3268.4447384865998</v>
      </c>
    </row>
    <row r="159694" spans="1:3" x14ac:dyDescent="0.25">
      <c r="A159694">
        <v>159692</v>
      </c>
      <c r="B159694">
        <v>1628.0695375170101</v>
      </c>
      <c r="C159694">
        <v>1199.2260267675399</v>
      </c>
    </row>
    <row r="159695" spans="1:3" x14ac:dyDescent="0.25">
      <c r="A159695">
        <v>159693</v>
      </c>
      <c r="B159695">
        <v>4248.3604675060606</v>
      </c>
      <c r="C159695">
        <v>2799.9752641391501</v>
      </c>
    </row>
    <row r="159696" spans="1:3" x14ac:dyDescent="0.25">
      <c r="A159696">
        <v>159694</v>
      </c>
      <c r="B159696">
        <v>2979.28425699735</v>
      </c>
      <c r="C159696">
        <v>1859.37523651586</v>
      </c>
    </row>
    <row r="159697" spans="1:3" x14ac:dyDescent="0.25">
      <c r="A159697">
        <v>159695</v>
      </c>
      <c r="B159697">
        <v>1186.3635767015401</v>
      </c>
      <c r="C159697">
        <v>2483.7204957560898</v>
      </c>
    </row>
    <row r="159698" spans="1:3" x14ac:dyDescent="0.25">
      <c r="A159698">
        <v>159696</v>
      </c>
      <c r="B159698">
        <v>4274.7513999261</v>
      </c>
      <c r="C159698">
        <v>3063.4362446203299</v>
      </c>
    </row>
    <row r="159699" spans="1:3" x14ac:dyDescent="0.25">
      <c r="A159699">
        <v>159697</v>
      </c>
      <c r="B159699">
        <v>291.97374973522699</v>
      </c>
      <c r="C159699">
        <v>3355.6038575092798</v>
      </c>
    </row>
    <row r="159700" spans="1:3" x14ac:dyDescent="0.25">
      <c r="A159700">
        <v>159698</v>
      </c>
      <c r="B159700">
        <v>2536.4789123584401</v>
      </c>
      <c r="C159700">
        <v>2248.58149768455</v>
      </c>
    </row>
    <row r="159701" spans="1:3" x14ac:dyDescent="0.25">
      <c r="A159701">
        <v>159699</v>
      </c>
      <c r="B159701">
        <v>3766.8618092066899</v>
      </c>
      <c r="C159701">
        <v>2606.8510358803001</v>
      </c>
    </row>
    <row r="159702" spans="1:3" x14ac:dyDescent="0.25">
      <c r="A159702">
        <v>159700</v>
      </c>
      <c r="B159702">
        <v>301.69938961221499</v>
      </c>
      <c r="C159702">
        <v>2860.4435229884998</v>
      </c>
    </row>
    <row r="159703" spans="1:3" x14ac:dyDescent="0.25">
      <c r="A159703">
        <v>159701</v>
      </c>
      <c r="B159703">
        <v>4597.9375503192095</v>
      </c>
      <c r="C159703">
        <v>2777.110252390039</v>
      </c>
    </row>
    <row r="159704" spans="1:3" x14ac:dyDescent="0.25">
      <c r="A159704">
        <v>159702</v>
      </c>
      <c r="B159704">
        <v>688.86943520378202</v>
      </c>
      <c r="C159704">
        <v>737.94341008194499</v>
      </c>
    </row>
    <row r="159705" spans="1:3" x14ac:dyDescent="0.25">
      <c r="A159705">
        <v>159703</v>
      </c>
      <c r="B159705">
        <v>2843.96635703117</v>
      </c>
      <c r="C159705">
        <v>409.53822121444801</v>
      </c>
    </row>
    <row r="159706" spans="1:3" x14ac:dyDescent="0.25">
      <c r="A159706">
        <v>159704</v>
      </c>
      <c r="B159706">
        <v>1687.6434407612901</v>
      </c>
      <c r="C159706">
        <v>1326.5104774961901</v>
      </c>
    </row>
    <row r="159707" spans="1:3" x14ac:dyDescent="0.25">
      <c r="A159707">
        <v>159705</v>
      </c>
      <c r="B159707">
        <v>2398.5416139896302</v>
      </c>
      <c r="C159707">
        <v>2198.1666957872199</v>
      </c>
    </row>
    <row r="159708" spans="1:3" x14ac:dyDescent="0.25">
      <c r="A159708">
        <v>159706</v>
      </c>
      <c r="B159708">
        <v>2803.9740036021399</v>
      </c>
      <c r="C159708">
        <v>1609.82937349592</v>
      </c>
    </row>
    <row r="159709" spans="1:3" x14ac:dyDescent="0.25">
      <c r="A159709">
        <v>159707</v>
      </c>
      <c r="B159709">
        <v>745.391689134545</v>
      </c>
      <c r="C159709">
        <v>2355.8207619414002</v>
      </c>
    </row>
    <row r="159710" spans="1:3" x14ac:dyDescent="0.25">
      <c r="A159710">
        <v>159708</v>
      </c>
      <c r="B159710">
        <v>2622.9474640861699</v>
      </c>
      <c r="C159710">
        <v>1097.28900016789</v>
      </c>
    </row>
    <row r="159711" spans="1:3" x14ac:dyDescent="0.25">
      <c r="A159711">
        <v>159709</v>
      </c>
      <c r="B159711">
        <v>601.46581822801295</v>
      </c>
      <c r="C159711">
        <v>3086.6360501982399</v>
      </c>
    </row>
    <row r="159712" spans="1:3" x14ac:dyDescent="0.25">
      <c r="A159712">
        <v>159710</v>
      </c>
      <c r="B159712">
        <v>4606.0874743947797</v>
      </c>
      <c r="C159712">
        <v>3230.33898193188</v>
      </c>
    </row>
    <row r="159713" spans="1:3" x14ac:dyDescent="0.25">
      <c r="A159713">
        <v>159711</v>
      </c>
      <c r="B159713">
        <v>2915.1261416319699</v>
      </c>
      <c r="C159713">
        <v>1385.2237089487301</v>
      </c>
    </row>
    <row r="159714" spans="1:3" x14ac:dyDescent="0.25">
      <c r="A159714">
        <v>159712</v>
      </c>
      <c r="B159714">
        <v>927.37173681097897</v>
      </c>
      <c r="C159714">
        <v>3371.1370271605801</v>
      </c>
    </row>
    <row r="159715" spans="1:3" x14ac:dyDescent="0.25">
      <c r="A159715">
        <v>159713</v>
      </c>
      <c r="B159715">
        <v>1550.42874501764</v>
      </c>
      <c r="C159715">
        <v>2627.9919368301598</v>
      </c>
    </row>
    <row r="159716" spans="1:3" x14ac:dyDescent="0.25">
      <c r="A159716">
        <v>159714</v>
      </c>
      <c r="B159716">
        <v>3309.4009565935198</v>
      </c>
      <c r="C159716">
        <v>3128.7331952280401</v>
      </c>
    </row>
    <row r="159717" spans="1:3" x14ac:dyDescent="0.25">
      <c r="A159717">
        <v>159715</v>
      </c>
      <c r="B159717">
        <v>2688.87101886354</v>
      </c>
      <c r="C159717">
        <v>2945.1471328746502</v>
      </c>
    </row>
    <row r="159718" spans="1:3" x14ac:dyDescent="0.25">
      <c r="A159718">
        <v>159716</v>
      </c>
      <c r="B159718">
        <v>2682.4411884954902</v>
      </c>
      <c r="C159718">
        <v>1594.44155566569</v>
      </c>
    </row>
    <row r="159719" spans="1:3" x14ac:dyDescent="0.25">
      <c r="A159719">
        <v>159717</v>
      </c>
      <c r="B159719">
        <v>4895.30020709377</v>
      </c>
      <c r="C159719">
        <v>2661.7699093998699</v>
      </c>
    </row>
    <row r="159720" spans="1:3" x14ac:dyDescent="0.25">
      <c r="A159720">
        <v>159718</v>
      </c>
      <c r="B159720">
        <v>3382.7684455312701</v>
      </c>
      <c r="C159720">
        <v>1576.0077881929401</v>
      </c>
    </row>
    <row r="159721" spans="1:3" x14ac:dyDescent="0.25">
      <c r="A159721">
        <v>159719</v>
      </c>
      <c r="B159721">
        <v>1984.17725752205</v>
      </c>
      <c r="C159721">
        <v>340.202959295808</v>
      </c>
    </row>
    <row r="159722" spans="1:3" x14ac:dyDescent="0.25">
      <c r="A159722">
        <v>159720</v>
      </c>
      <c r="B159722">
        <v>2501.7846493362099</v>
      </c>
      <c r="C159722">
        <v>1802.7780112351199</v>
      </c>
    </row>
    <row r="159723" spans="1:3" x14ac:dyDescent="0.25">
      <c r="A159723">
        <v>159721</v>
      </c>
      <c r="B159723">
        <v>2310.2919051161398</v>
      </c>
      <c r="C159723">
        <v>527.63962371830098</v>
      </c>
    </row>
    <row r="159724" spans="1:3" x14ac:dyDescent="0.25">
      <c r="A159724">
        <v>159722</v>
      </c>
      <c r="B159724">
        <v>1688.26993279577</v>
      </c>
      <c r="C159724">
        <v>1936.76083850489</v>
      </c>
    </row>
    <row r="159725" spans="1:3" x14ac:dyDescent="0.25">
      <c r="A159725">
        <v>159723</v>
      </c>
      <c r="B159725">
        <v>2132.4856347421901</v>
      </c>
      <c r="C159725">
        <v>2241.9607747857699</v>
      </c>
    </row>
    <row r="159726" spans="1:3" x14ac:dyDescent="0.25">
      <c r="A159726">
        <v>159724</v>
      </c>
      <c r="B159726">
        <v>4348.32283892752</v>
      </c>
      <c r="C159726">
        <v>1841.306168779</v>
      </c>
    </row>
    <row r="159727" spans="1:3" x14ac:dyDescent="0.25">
      <c r="A159727">
        <v>159725</v>
      </c>
      <c r="B159727">
        <v>3626.03973776062</v>
      </c>
      <c r="C159727">
        <v>821.14354908699011</v>
      </c>
    </row>
    <row r="159728" spans="1:3" x14ac:dyDescent="0.25">
      <c r="A159728">
        <v>159726</v>
      </c>
      <c r="B159728">
        <v>1468.9750545888701</v>
      </c>
      <c r="C159728">
        <v>1956.8851313140501</v>
      </c>
    </row>
    <row r="159729" spans="1:3" x14ac:dyDescent="0.25">
      <c r="A159729">
        <v>159727</v>
      </c>
      <c r="B159729">
        <v>3284.51616310193</v>
      </c>
      <c r="C159729">
        <v>3285.5047180287102</v>
      </c>
    </row>
    <row r="159730" spans="1:3" x14ac:dyDescent="0.25">
      <c r="A159730">
        <v>159728</v>
      </c>
      <c r="B159730">
        <v>2290.1588331217399</v>
      </c>
      <c r="C159730">
        <v>365.09131583253901</v>
      </c>
    </row>
    <row r="159731" spans="1:3" x14ac:dyDescent="0.25">
      <c r="A159731">
        <v>159729</v>
      </c>
      <c r="B159731">
        <v>404.24056904697198</v>
      </c>
      <c r="C159731">
        <v>2925.8584285931702</v>
      </c>
    </row>
    <row r="159732" spans="1:3" x14ac:dyDescent="0.25">
      <c r="A159732">
        <v>159730</v>
      </c>
      <c r="B159732">
        <v>2319.6956521739098</v>
      </c>
      <c r="C159732">
        <v>1462.42611694524</v>
      </c>
    </row>
    <row r="159733" spans="1:3" x14ac:dyDescent="0.25">
      <c r="A159733">
        <v>159731</v>
      </c>
      <c r="B159733">
        <v>35.246111127800212</v>
      </c>
      <c r="C159733">
        <v>2903.1989079365298</v>
      </c>
    </row>
    <row r="159734" spans="1:3" x14ac:dyDescent="0.25">
      <c r="A159734">
        <v>159732</v>
      </c>
      <c r="B159734">
        <v>4657.0227850824294</v>
      </c>
      <c r="C159734">
        <v>1674.5258231682201</v>
      </c>
    </row>
    <row r="159735" spans="1:3" x14ac:dyDescent="0.25">
      <c r="A159735">
        <v>159733</v>
      </c>
      <c r="B159735">
        <v>3032.1511159113802</v>
      </c>
      <c r="C159735">
        <v>334.74186892029701</v>
      </c>
    </row>
    <row r="159736" spans="1:3" x14ac:dyDescent="0.25">
      <c r="A159736">
        <v>159734</v>
      </c>
      <c r="B159736">
        <v>730.77799657279911</v>
      </c>
      <c r="C159736">
        <v>3071.68253873809</v>
      </c>
    </row>
    <row r="159737" spans="1:3" x14ac:dyDescent="0.25">
      <c r="A159737">
        <v>159735</v>
      </c>
      <c r="B159737">
        <v>3038.04056572319</v>
      </c>
      <c r="C159737">
        <v>1045.9331102096701</v>
      </c>
    </row>
    <row r="159738" spans="1:3" x14ac:dyDescent="0.25">
      <c r="A159738">
        <v>159736</v>
      </c>
      <c r="B159738">
        <v>2766.2174316045498</v>
      </c>
      <c r="C159738">
        <v>209.56090409832001</v>
      </c>
    </row>
    <row r="159739" spans="1:3" x14ac:dyDescent="0.25">
      <c r="A159739">
        <v>159737</v>
      </c>
      <c r="B159739">
        <v>2765.6093084807599</v>
      </c>
      <c r="C159739">
        <v>2208.2209312822902</v>
      </c>
    </row>
    <row r="159740" spans="1:3" x14ac:dyDescent="0.25">
      <c r="A159740">
        <v>159738</v>
      </c>
      <c r="B159740">
        <v>1909.3326834258601</v>
      </c>
      <c r="C159740">
        <v>2179.63523635816</v>
      </c>
    </row>
    <row r="159741" spans="1:3" x14ac:dyDescent="0.25">
      <c r="A159741">
        <v>159739</v>
      </c>
      <c r="B159741">
        <v>4530.6678548831615</v>
      </c>
      <c r="C159741">
        <v>1956.5081870392701</v>
      </c>
    </row>
    <row r="159742" spans="1:3" x14ac:dyDescent="0.25">
      <c r="A159742">
        <v>159740</v>
      </c>
      <c r="B159742">
        <v>2312.44858761765</v>
      </c>
      <c r="C159742">
        <v>117.63929456570099</v>
      </c>
    </row>
    <row r="159743" spans="1:3" x14ac:dyDescent="0.25">
      <c r="A159743">
        <v>159741</v>
      </c>
      <c r="B159743">
        <v>1706.24552778411</v>
      </c>
      <c r="C159743">
        <v>1517.52196405887</v>
      </c>
    </row>
    <row r="159744" spans="1:3" x14ac:dyDescent="0.25">
      <c r="A159744">
        <v>159742</v>
      </c>
      <c r="B159744">
        <v>3068.2551881264599</v>
      </c>
      <c r="C159744">
        <v>2372.5174760621398</v>
      </c>
    </row>
    <row r="159745" spans="1:3" x14ac:dyDescent="0.25">
      <c r="A159745">
        <v>159743</v>
      </c>
      <c r="B159745">
        <v>2580.98185752667</v>
      </c>
      <c r="C159745">
        <v>1425.7642477284501</v>
      </c>
    </row>
    <row r="159746" spans="1:3" x14ac:dyDescent="0.25">
      <c r="A159746">
        <v>159744</v>
      </c>
      <c r="B159746">
        <v>864.87328802506602</v>
      </c>
      <c r="C159746">
        <v>1265.7178289294</v>
      </c>
    </row>
    <row r="159747" spans="1:3" x14ac:dyDescent="0.25">
      <c r="A159747">
        <v>159745</v>
      </c>
      <c r="B159747">
        <v>3497.10557024436</v>
      </c>
      <c r="C159747">
        <v>451.34359333656198</v>
      </c>
    </row>
    <row r="159748" spans="1:3" x14ac:dyDescent="0.25">
      <c r="A159748">
        <v>159746</v>
      </c>
      <c r="B159748">
        <v>1828.9605695101</v>
      </c>
      <c r="C159748">
        <v>3021.8086491604399</v>
      </c>
    </row>
    <row r="159749" spans="1:3" x14ac:dyDescent="0.25">
      <c r="A159749">
        <v>159747</v>
      </c>
      <c r="B159749">
        <v>2417.82499971076</v>
      </c>
      <c r="C159749">
        <v>3209.2177425504001</v>
      </c>
    </row>
    <row r="159750" spans="1:3" x14ac:dyDescent="0.25">
      <c r="A159750">
        <v>159748</v>
      </c>
      <c r="B159750">
        <v>3136.6726168159898</v>
      </c>
      <c r="C159750">
        <v>2049.0618663104401</v>
      </c>
    </row>
    <row r="159751" spans="1:3" x14ac:dyDescent="0.25">
      <c r="A159751">
        <v>159749</v>
      </c>
      <c r="B159751">
        <v>4029.0902352304211</v>
      </c>
      <c r="C159751">
        <v>744.25873078997097</v>
      </c>
    </row>
    <row r="159752" spans="1:3" x14ac:dyDescent="0.25">
      <c r="A159752">
        <v>159750</v>
      </c>
      <c r="B159752">
        <v>3206.8196941347801</v>
      </c>
      <c r="C159752">
        <v>2428.5394447870599</v>
      </c>
    </row>
    <row r="159753" spans="1:3" x14ac:dyDescent="0.25">
      <c r="A159753">
        <v>159751</v>
      </c>
      <c r="B159753">
        <v>4758.3359636668001</v>
      </c>
      <c r="C159753">
        <v>2194.58926873991</v>
      </c>
    </row>
    <row r="159754" spans="1:3" x14ac:dyDescent="0.25">
      <c r="A159754">
        <v>159752</v>
      </c>
      <c r="B159754">
        <v>5030.0705640224796</v>
      </c>
      <c r="C159754">
        <v>2641.5952795824201</v>
      </c>
    </row>
    <row r="159755" spans="1:3" x14ac:dyDescent="0.25">
      <c r="A159755">
        <v>159753</v>
      </c>
      <c r="B159755">
        <v>4146.3140688970998</v>
      </c>
      <c r="C159755">
        <v>2001.6751103152601</v>
      </c>
    </row>
    <row r="159756" spans="1:3" x14ac:dyDescent="0.25">
      <c r="A159756">
        <v>159754</v>
      </c>
      <c r="B159756">
        <v>1819.6830053174101</v>
      </c>
      <c r="C159756">
        <v>2851.2974511596499</v>
      </c>
    </row>
    <row r="159757" spans="1:3" x14ac:dyDescent="0.25">
      <c r="A159757">
        <v>159755</v>
      </c>
      <c r="B159757">
        <v>3043.4134259286702</v>
      </c>
      <c r="C159757">
        <v>271.50202043077297</v>
      </c>
    </row>
    <row r="159758" spans="1:3" x14ac:dyDescent="0.25">
      <c r="A159758">
        <v>159756</v>
      </c>
      <c r="B159758">
        <v>3544.67391871676</v>
      </c>
      <c r="C159758">
        <v>3136.8744500910502</v>
      </c>
    </row>
    <row r="159759" spans="1:3" x14ac:dyDescent="0.25">
      <c r="A159759">
        <v>159757</v>
      </c>
      <c r="B159759">
        <v>392.39413110526198</v>
      </c>
      <c r="C159759">
        <v>3350.49308891389</v>
      </c>
    </row>
    <row r="159760" spans="1:3" x14ac:dyDescent="0.25">
      <c r="A159760">
        <v>159758</v>
      </c>
      <c r="B159760">
        <v>4672.3166228356004</v>
      </c>
      <c r="C159760">
        <v>2935.8426034519698</v>
      </c>
    </row>
    <row r="159761" spans="1:3" x14ac:dyDescent="0.25">
      <c r="A159761">
        <v>159759</v>
      </c>
      <c r="B159761">
        <v>3430.5701666999989</v>
      </c>
      <c r="C159761">
        <v>1713.8538470575099</v>
      </c>
    </row>
    <row r="159762" spans="1:3" x14ac:dyDescent="0.25">
      <c r="A159762">
        <v>159760</v>
      </c>
      <c r="B159762">
        <v>2979.7926843873802</v>
      </c>
      <c r="C159762">
        <v>1623.6334171819501</v>
      </c>
    </row>
    <row r="159763" spans="1:3" x14ac:dyDescent="0.25">
      <c r="A159763">
        <v>159761</v>
      </c>
      <c r="B159763">
        <v>2720.3390757955599</v>
      </c>
      <c r="C159763">
        <v>1880.28075146535</v>
      </c>
    </row>
    <row r="159764" spans="1:3" x14ac:dyDescent="0.25">
      <c r="A159764">
        <v>159762</v>
      </c>
      <c r="B159764">
        <v>4409.4182707114296</v>
      </c>
      <c r="C159764">
        <v>2260.9042503727601</v>
      </c>
    </row>
    <row r="159765" spans="1:3" x14ac:dyDescent="0.25">
      <c r="A159765">
        <v>159763</v>
      </c>
      <c r="B159765">
        <v>2592.08966641601</v>
      </c>
      <c r="C159765">
        <v>2841.1838292665102</v>
      </c>
    </row>
    <row r="159766" spans="1:3" x14ac:dyDescent="0.25">
      <c r="A159766">
        <v>159764</v>
      </c>
      <c r="B159766">
        <v>4252.7233600690706</v>
      </c>
      <c r="C159766">
        <v>325.35047553770801</v>
      </c>
    </row>
    <row r="159767" spans="1:3" x14ac:dyDescent="0.25">
      <c r="A159767">
        <v>159765</v>
      </c>
      <c r="B159767">
        <v>1552.9212461443201</v>
      </c>
      <c r="C159767">
        <v>177.776611177219</v>
      </c>
    </row>
    <row r="159768" spans="1:3" x14ac:dyDescent="0.25">
      <c r="A159768">
        <v>159766</v>
      </c>
      <c r="B159768">
        <v>2078.2877619097599</v>
      </c>
      <c r="C159768">
        <v>1452.2706064906199</v>
      </c>
    </row>
    <row r="159769" spans="1:3" x14ac:dyDescent="0.25">
      <c r="A159769">
        <v>159767</v>
      </c>
      <c r="B159769">
        <v>4791.7813127488398</v>
      </c>
      <c r="C159769">
        <v>1932.81786436841</v>
      </c>
    </row>
    <row r="159770" spans="1:3" x14ac:dyDescent="0.25">
      <c r="A159770">
        <v>159768</v>
      </c>
      <c r="B159770">
        <v>1057.6803835665701</v>
      </c>
      <c r="C159770">
        <v>3103.55591706429</v>
      </c>
    </row>
    <row r="159771" spans="1:3" x14ac:dyDescent="0.25">
      <c r="A159771">
        <v>159769</v>
      </c>
      <c r="B159771">
        <v>1704.41795691579</v>
      </c>
      <c r="C159771">
        <v>2056.58184467607</v>
      </c>
    </row>
    <row r="159772" spans="1:3" x14ac:dyDescent="0.25">
      <c r="A159772">
        <v>159770</v>
      </c>
      <c r="B159772">
        <v>2955.7942837866699</v>
      </c>
      <c r="C159772">
        <v>1082.68446958394</v>
      </c>
    </row>
    <row r="159773" spans="1:3" x14ac:dyDescent="0.25">
      <c r="A159773">
        <v>159771</v>
      </c>
      <c r="B159773">
        <v>3011.9883129027098</v>
      </c>
      <c r="C159773">
        <v>337.53407160440901</v>
      </c>
    </row>
    <row r="159774" spans="1:3" x14ac:dyDescent="0.25">
      <c r="A159774">
        <v>159772</v>
      </c>
      <c r="B159774">
        <v>2048.6556987817598</v>
      </c>
      <c r="C159774">
        <v>79.149115381012095</v>
      </c>
    </row>
    <row r="159775" spans="1:3" x14ac:dyDescent="0.25">
      <c r="A159775">
        <v>159773</v>
      </c>
      <c r="B159775">
        <v>1622.0431228903001</v>
      </c>
      <c r="C159775">
        <v>1910.6055433491899</v>
      </c>
    </row>
    <row r="159776" spans="1:3" x14ac:dyDescent="0.25">
      <c r="A159776">
        <v>159774</v>
      </c>
      <c r="B159776">
        <v>4480.0263000066898</v>
      </c>
      <c r="C159776">
        <v>184.38497335032801</v>
      </c>
    </row>
    <row r="159777" spans="1:3" x14ac:dyDescent="0.25">
      <c r="A159777">
        <v>159775</v>
      </c>
      <c r="B159777">
        <v>2794.8590056684002</v>
      </c>
      <c r="C159777">
        <v>817.60508758642595</v>
      </c>
    </row>
    <row r="159778" spans="1:3" x14ac:dyDescent="0.25">
      <c r="A159778">
        <v>159776</v>
      </c>
      <c r="B159778">
        <v>3018.71197962423</v>
      </c>
      <c r="C159778">
        <v>483.525985343515</v>
      </c>
    </row>
    <row r="159779" spans="1:3" x14ac:dyDescent="0.25">
      <c r="A159779">
        <v>159777</v>
      </c>
      <c r="B159779">
        <v>874.7603728716341</v>
      </c>
      <c r="C159779">
        <v>1232.3975300463801</v>
      </c>
    </row>
    <row r="159780" spans="1:3" x14ac:dyDescent="0.25">
      <c r="A159780">
        <v>159778</v>
      </c>
      <c r="B159780">
        <v>3499.29692481651</v>
      </c>
      <c r="C159780">
        <v>1135.50555022358</v>
      </c>
    </row>
    <row r="159781" spans="1:3" x14ac:dyDescent="0.25">
      <c r="A159781">
        <v>159779</v>
      </c>
      <c r="B159781">
        <v>1793.6634494899999</v>
      </c>
      <c r="C159781">
        <v>2815.3094227993702</v>
      </c>
    </row>
    <row r="159782" spans="1:3" x14ac:dyDescent="0.25">
      <c r="A159782">
        <v>159780</v>
      </c>
      <c r="B159782">
        <v>3388.4586528455502</v>
      </c>
      <c r="C159782">
        <v>216.25286731650201</v>
      </c>
    </row>
    <row r="159783" spans="1:3" x14ac:dyDescent="0.25">
      <c r="A159783">
        <v>159781</v>
      </c>
      <c r="B159783">
        <v>1065.89733899465</v>
      </c>
      <c r="C159783">
        <v>3297.4046989532999</v>
      </c>
    </row>
    <row r="159784" spans="1:3" x14ac:dyDescent="0.25">
      <c r="A159784">
        <v>159782</v>
      </c>
      <c r="B159784">
        <v>971.52069820986605</v>
      </c>
      <c r="C159784">
        <v>3380.9533395786002</v>
      </c>
    </row>
    <row r="159785" spans="1:3" x14ac:dyDescent="0.25">
      <c r="A159785">
        <v>159783</v>
      </c>
      <c r="B159785">
        <v>4354.0240031398298</v>
      </c>
      <c r="C159785">
        <v>821.53245731389404</v>
      </c>
    </row>
    <row r="159786" spans="1:3" x14ac:dyDescent="0.25">
      <c r="A159786">
        <v>159784</v>
      </c>
      <c r="B159786">
        <v>3347.03257185745</v>
      </c>
      <c r="C159786">
        <v>2885.8130664329201</v>
      </c>
    </row>
    <row r="159787" spans="1:3" x14ac:dyDescent="0.25">
      <c r="A159787">
        <v>159785</v>
      </c>
      <c r="B159787">
        <v>2958.7511057861602</v>
      </c>
      <c r="C159787">
        <v>1088.3324850972599</v>
      </c>
    </row>
    <row r="159788" spans="1:3" x14ac:dyDescent="0.25">
      <c r="A159788">
        <v>159786</v>
      </c>
      <c r="B159788">
        <v>1096.3928699363901</v>
      </c>
      <c r="C159788">
        <v>2437.4422475005699</v>
      </c>
    </row>
    <row r="159789" spans="1:3" x14ac:dyDescent="0.25">
      <c r="A159789">
        <v>159787</v>
      </c>
      <c r="B159789">
        <v>1132.4690977906901</v>
      </c>
      <c r="C159789">
        <v>3348.5490384684699</v>
      </c>
    </row>
    <row r="159790" spans="1:3" x14ac:dyDescent="0.25">
      <c r="A159790">
        <v>159788</v>
      </c>
      <c r="B159790">
        <v>4827.4529135783596</v>
      </c>
      <c r="C159790">
        <v>1723.9368123035599</v>
      </c>
    </row>
    <row r="159791" spans="1:3" x14ac:dyDescent="0.25">
      <c r="A159791">
        <v>159789</v>
      </c>
      <c r="B159791">
        <v>2982.4706865971898</v>
      </c>
      <c r="C159791">
        <v>311.07742936513199</v>
      </c>
    </row>
    <row r="159792" spans="1:3" x14ac:dyDescent="0.25">
      <c r="A159792">
        <v>159790</v>
      </c>
      <c r="B159792">
        <v>612.52902157145502</v>
      </c>
      <c r="C159792">
        <v>1026.3192493517099</v>
      </c>
    </row>
    <row r="159793" spans="1:3" x14ac:dyDescent="0.25">
      <c r="A159793">
        <v>159791</v>
      </c>
      <c r="B159793">
        <v>4796.2938496440993</v>
      </c>
      <c r="C159793">
        <v>3237.5005848622</v>
      </c>
    </row>
    <row r="159794" spans="1:3" x14ac:dyDescent="0.25">
      <c r="A159794">
        <v>159792</v>
      </c>
      <c r="B159794">
        <v>4086.99304363283</v>
      </c>
      <c r="C159794">
        <v>767.30524740900808</v>
      </c>
    </row>
    <row r="159795" spans="1:3" x14ac:dyDescent="0.25">
      <c r="A159795">
        <v>159793</v>
      </c>
      <c r="B159795">
        <v>1954.9565128951101</v>
      </c>
      <c r="C159795">
        <v>1228.6263355353999</v>
      </c>
    </row>
    <row r="159796" spans="1:3" x14ac:dyDescent="0.25">
      <c r="A159796">
        <v>159794</v>
      </c>
      <c r="B159796">
        <v>887.797200506835</v>
      </c>
      <c r="C159796">
        <v>658.36599707958101</v>
      </c>
    </row>
    <row r="159797" spans="1:3" x14ac:dyDescent="0.25">
      <c r="A159797">
        <v>159795</v>
      </c>
      <c r="B159797">
        <v>4604.4777915010209</v>
      </c>
      <c r="C159797">
        <v>1954.89519806005</v>
      </c>
    </row>
    <row r="159798" spans="1:3" x14ac:dyDescent="0.25">
      <c r="A159798">
        <v>159796</v>
      </c>
      <c r="B159798">
        <v>664.77817845128095</v>
      </c>
      <c r="C159798">
        <v>965.830507696832</v>
      </c>
    </row>
    <row r="159799" spans="1:3" x14ac:dyDescent="0.25">
      <c r="A159799">
        <v>159797</v>
      </c>
      <c r="B159799">
        <v>3449.1758581919798</v>
      </c>
      <c r="C159799">
        <v>66.807815320269995</v>
      </c>
    </row>
    <row r="159800" spans="1:3" x14ac:dyDescent="0.25">
      <c r="A159800">
        <v>159798</v>
      </c>
      <c r="B159800">
        <v>479.23660028891697</v>
      </c>
      <c r="C159800">
        <v>1319.7983216914399</v>
      </c>
    </row>
    <row r="159801" spans="1:3" x14ac:dyDescent="0.25">
      <c r="A159801">
        <v>159799</v>
      </c>
      <c r="B159801">
        <v>1817.09681843824</v>
      </c>
      <c r="C159801">
        <v>2992.10215640976</v>
      </c>
    </row>
    <row r="159802" spans="1:3" x14ac:dyDescent="0.25">
      <c r="A159802">
        <v>159800</v>
      </c>
      <c r="B159802">
        <v>4466.2044546361103</v>
      </c>
      <c r="C159802">
        <v>1417.3054437691701</v>
      </c>
    </row>
    <row r="159803" spans="1:3" x14ac:dyDescent="0.25">
      <c r="A159803">
        <v>159801</v>
      </c>
      <c r="B159803">
        <v>1754.0145862875499</v>
      </c>
      <c r="C159803">
        <v>560.81896741786295</v>
      </c>
    </row>
    <row r="159804" spans="1:3" x14ac:dyDescent="0.25">
      <c r="A159804">
        <v>159802</v>
      </c>
      <c r="B159804">
        <v>1695.8731374301401</v>
      </c>
      <c r="C159804">
        <v>83.810070023771502</v>
      </c>
    </row>
    <row r="159805" spans="1:3" x14ac:dyDescent="0.25">
      <c r="A159805">
        <v>159803</v>
      </c>
      <c r="B159805">
        <v>4575.0590857940997</v>
      </c>
      <c r="C159805">
        <v>325.83996699672002</v>
      </c>
    </row>
    <row r="159806" spans="1:3" x14ac:dyDescent="0.25">
      <c r="A159806">
        <v>159804</v>
      </c>
      <c r="B159806">
        <v>4685.7098945594107</v>
      </c>
      <c r="C159806">
        <v>2969.812880901</v>
      </c>
    </row>
    <row r="159807" spans="1:3" x14ac:dyDescent="0.25">
      <c r="A159807">
        <v>159805</v>
      </c>
      <c r="B159807">
        <v>3384.1658221534099</v>
      </c>
      <c r="C159807">
        <v>2718.0080174703298</v>
      </c>
    </row>
    <row r="159808" spans="1:3" x14ac:dyDescent="0.25">
      <c r="A159808">
        <v>159806</v>
      </c>
      <c r="B159808">
        <v>2833.17017358059</v>
      </c>
      <c r="C159808">
        <v>3109.0811405945401</v>
      </c>
    </row>
    <row r="159809" spans="1:3" x14ac:dyDescent="0.25">
      <c r="A159809">
        <v>159807</v>
      </c>
      <c r="B159809">
        <v>2879.04224704332</v>
      </c>
      <c r="C159809">
        <v>511.28019109602502</v>
      </c>
    </row>
    <row r="159810" spans="1:3" x14ac:dyDescent="0.25">
      <c r="A159810">
        <v>159808</v>
      </c>
      <c r="B159810">
        <v>1513.4402089804701</v>
      </c>
      <c r="C159810">
        <v>1169.5030426578801</v>
      </c>
    </row>
    <row r="159811" spans="1:3" x14ac:dyDescent="0.25">
      <c r="A159811">
        <v>159809</v>
      </c>
      <c r="B159811">
        <v>5084.8711882358202</v>
      </c>
      <c r="C159811">
        <v>2017.4146262239301</v>
      </c>
    </row>
    <row r="159812" spans="1:3" x14ac:dyDescent="0.25">
      <c r="A159812">
        <v>159810</v>
      </c>
      <c r="B159812">
        <v>397.35016073174199</v>
      </c>
      <c r="C159812">
        <v>2098.3585445017502</v>
      </c>
    </row>
    <row r="159813" spans="1:3" x14ac:dyDescent="0.25">
      <c r="A159813">
        <v>159811</v>
      </c>
      <c r="B159813">
        <v>4702.7624389392204</v>
      </c>
      <c r="C159813">
        <v>3061.9415106059</v>
      </c>
    </row>
    <row r="159814" spans="1:3" x14ac:dyDescent="0.25">
      <c r="A159814">
        <v>159812</v>
      </c>
      <c r="B159814">
        <v>1618.02614389463</v>
      </c>
      <c r="C159814">
        <v>2005.2622771430999</v>
      </c>
    </row>
    <row r="159815" spans="1:3" x14ac:dyDescent="0.25">
      <c r="A159815">
        <v>159813</v>
      </c>
      <c r="B159815">
        <v>712.74071247709105</v>
      </c>
      <c r="C159815">
        <v>1501.8587795814699</v>
      </c>
    </row>
    <row r="159816" spans="1:3" x14ac:dyDescent="0.25">
      <c r="A159816">
        <v>159814</v>
      </c>
      <c r="B159816">
        <v>2920.3483513434699</v>
      </c>
      <c r="C159816">
        <v>2546.5192788989898</v>
      </c>
    </row>
    <row r="159817" spans="1:3" x14ac:dyDescent="0.25">
      <c r="A159817">
        <v>159815</v>
      </c>
      <c r="B159817">
        <v>2697.08443964463</v>
      </c>
      <c r="C159817">
        <v>3044.0200249895802</v>
      </c>
    </row>
    <row r="159818" spans="1:3" x14ac:dyDescent="0.25">
      <c r="A159818">
        <v>159816</v>
      </c>
      <c r="B159818">
        <v>1819.3944168277901</v>
      </c>
      <c r="C159818">
        <v>2174.45902451449</v>
      </c>
    </row>
    <row r="159819" spans="1:3" x14ac:dyDescent="0.25">
      <c r="A159819">
        <v>159817</v>
      </c>
      <c r="B159819">
        <v>4552.3184916625396</v>
      </c>
      <c r="C159819">
        <v>532.36929028694601</v>
      </c>
    </row>
    <row r="159820" spans="1:3" x14ac:dyDescent="0.25">
      <c r="A159820">
        <v>159818</v>
      </c>
      <c r="B159820">
        <v>4874.2907635691399</v>
      </c>
      <c r="C159820">
        <v>2237.6760492215599</v>
      </c>
    </row>
    <row r="159821" spans="1:3" x14ac:dyDescent="0.25">
      <c r="A159821">
        <v>159819</v>
      </c>
      <c r="B159821">
        <v>4529.7539542034201</v>
      </c>
      <c r="C159821">
        <v>252.242102327726</v>
      </c>
    </row>
    <row r="159822" spans="1:3" x14ac:dyDescent="0.25">
      <c r="A159822">
        <v>159820</v>
      </c>
      <c r="B159822">
        <v>2659.5291434893002</v>
      </c>
      <c r="C159822">
        <v>1488.6459678645999</v>
      </c>
    </row>
    <row r="159823" spans="1:3" x14ac:dyDescent="0.25">
      <c r="A159823">
        <v>159821</v>
      </c>
      <c r="B159823">
        <v>1928.7601454021799</v>
      </c>
      <c r="C159823">
        <v>3279.7026347098399</v>
      </c>
    </row>
    <row r="159824" spans="1:3" x14ac:dyDescent="0.25">
      <c r="A159824">
        <v>159822</v>
      </c>
      <c r="B159824">
        <v>385.93962479310801</v>
      </c>
      <c r="C159824">
        <v>3222.38771058151</v>
      </c>
    </row>
    <row r="159825" spans="1:3" x14ac:dyDescent="0.25">
      <c r="A159825">
        <v>159823</v>
      </c>
      <c r="B159825">
        <v>2732.1255641237999</v>
      </c>
      <c r="C159825">
        <v>1740.3740518111999</v>
      </c>
    </row>
    <row r="159826" spans="1:3" x14ac:dyDescent="0.25">
      <c r="A159826">
        <v>159824</v>
      </c>
      <c r="B159826">
        <v>95.863023167041391</v>
      </c>
      <c r="C159826">
        <v>2807.2996804284198</v>
      </c>
    </row>
    <row r="159827" spans="1:3" x14ac:dyDescent="0.25">
      <c r="A159827">
        <v>159825</v>
      </c>
      <c r="B159827">
        <v>901.4593633497459</v>
      </c>
      <c r="C159827">
        <v>811.06032831369703</v>
      </c>
    </row>
    <row r="159828" spans="1:3" x14ac:dyDescent="0.25">
      <c r="A159828">
        <v>159826</v>
      </c>
      <c r="B159828">
        <v>3396.6466001528202</v>
      </c>
      <c r="C159828">
        <v>385.70008962111399</v>
      </c>
    </row>
    <row r="159829" spans="1:3" x14ac:dyDescent="0.25">
      <c r="A159829">
        <v>159827</v>
      </c>
      <c r="B159829">
        <v>2780.2045027191398</v>
      </c>
      <c r="C159829">
        <v>1768.7124457150401</v>
      </c>
    </row>
    <row r="159830" spans="1:3" x14ac:dyDescent="0.25">
      <c r="A159830">
        <v>159828</v>
      </c>
      <c r="B159830">
        <v>4286.0744878897985</v>
      </c>
      <c r="C159830">
        <v>171.22569634539599</v>
      </c>
    </row>
    <row r="159831" spans="1:3" x14ac:dyDescent="0.25">
      <c r="A159831">
        <v>159829</v>
      </c>
      <c r="B159831">
        <v>4700.1714722127599</v>
      </c>
      <c r="C159831">
        <v>2118.4974598061999</v>
      </c>
    </row>
    <row r="159832" spans="1:3" x14ac:dyDescent="0.25">
      <c r="A159832">
        <v>159830</v>
      </c>
      <c r="B159832">
        <v>181.94357234620099</v>
      </c>
      <c r="C159832">
        <v>2356.6202084197698</v>
      </c>
    </row>
    <row r="159833" spans="1:3" x14ac:dyDescent="0.25">
      <c r="A159833">
        <v>159831</v>
      </c>
      <c r="B159833">
        <v>1141.7520925214201</v>
      </c>
      <c r="C159833">
        <v>1917.1000818789801</v>
      </c>
    </row>
    <row r="159834" spans="1:3" x14ac:dyDescent="0.25">
      <c r="A159834">
        <v>159832</v>
      </c>
      <c r="B159834">
        <v>1343.0691729769901</v>
      </c>
      <c r="C159834">
        <v>3349.3490375481902</v>
      </c>
    </row>
    <row r="159835" spans="1:3" x14ac:dyDescent="0.25">
      <c r="A159835">
        <v>159833</v>
      </c>
      <c r="B159835">
        <v>4660.0549931666001</v>
      </c>
      <c r="C159835">
        <v>1541.524756196</v>
      </c>
    </row>
    <row r="159836" spans="1:3" x14ac:dyDescent="0.25">
      <c r="A159836">
        <v>159834</v>
      </c>
      <c r="B159836">
        <v>2968.87026831516</v>
      </c>
      <c r="C159836">
        <v>289.35978777855598</v>
      </c>
    </row>
    <row r="159837" spans="1:3" x14ac:dyDescent="0.25">
      <c r="A159837">
        <v>159835</v>
      </c>
      <c r="B159837">
        <v>2637.23698856276</v>
      </c>
      <c r="C159837">
        <v>559.115112633948</v>
      </c>
    </row>
    <row r="159838" spans="1:3" x14ac:dyDescent="0.25">
      <c r="A159838">
        <v>159836</v>
      </c>
      <c r="B159838">
        <v>1070.9065430416299</v>
      </c>
      <c r="C159838">
        <v>1489.72683006893</v>
      </c>
    </row>
    <row r="159839" spans="1:3" x14ac:dyDescent="0.25">
      <c r="A159839">
        <v>159837</v>
      </c>
      <c r="B159839">
        <v>4332.8133904432598</v>
      </c>
      <c r="C159839">
        <v>959.54896189704493</v>
      </c>
    </row>
    <row r="159840" spans="1:3" x14ac:dyDescent="0.25">
      <c r="A159840">
        <v>159838</v>
      </c>
      <c r="B159840">
        <v>3818.8947903578101</v>
      </c>
      <c r="C159840">
        <v>937.97545375499999</v>
      </c>
    </row>
    <row r="159841" spans="1:3" x14ac:dyDescent="0.25">
      <c r="A159841">
        <v>159839</v>
      </c>
      <c r="B159841">
        <v>3186.7469419617901</v>
      </c>
      <c r="C159841">
        <v>3096.0329271998899</v>
      </c>
    </row>
    <row r="159842" spans="1:3" x14ac:dyDescent="0.25">
      <c r="A159842">
        <v>159840</v>
      </c>
      <c r="B159842">
        <v>3479.0301394121302</v>
      </c>
      <c r="C159842">
        <v>258.80939804591401</v>
      </c>
    </row>
    <row r="159843" spans="1:3" x14ac:dyDescent="0.25">
      <c r="A159843">
        <v>159841</v>
      </c>
      <c r="B159843">
        <v>456.43752889896098</v>
      </c>
      <c r="C159843">
        <v>3374.61071454894</v>
      </c>
    </row>
    <row r="159844" spans="1:3" x14ac:dyDescent="0.25">
      <c r="A159844">
        <v>159842</v>
      </c>
      <c r="B159844">
        <v>2992.8624051734901</v>
      </c>
      <c r="C159844">
        <v>2422.0305421696899</v>
      </c>
    </row>
    <row r="159845" spans="1:3" x14ac:dyDescent="0.25">
      <c r="A159845">
        <v>159843</v>
      </c>
      <c r="B159845">
        <v>4058.3476169949699</v>
      </c>
      <c r="C159845">
        <v>2350.9634684511202</v>
      </c>
    </row>
    <row r="159846" spans="1:3" x14ac:dyDescent="0.25">
      <c r="A159846">
        <v>159844</v>
      </c>
      <c r="B159846">
        <v>4441.5207913325894</v>
      </c>
      <c r="C159846">
        <v>1940.7677804207301</v>
      </c>
    </row>
    <row r="159847" spans="1:3" x14ac:dyDescent="0.25">
      <c r="A159847">
        <v>159845</v>
      </c>
      <c r="B159847">
        <v>3113.8017783651699</v>
      </c>
      <c r="C159847">
        <v>2378.6341921435101</v>
      </c>
    </row>
    <row r="159848" spans="1:3" x14ac:dyDescent="0.25">
      <c r="A159848">
        <v>159846</v>
      </c>
      <c r="B159848">
        <v>5073.0674851599197</v>
      </c>
      <c r="C159848">
        <v>3084.6619473707401</v>
      </c>
    </row>
    <row r="159849" spans="1:3" x14ac:dyDescent="0.25">
      <c r="A159849">
        <v>159847</v>
      </c>
      <c r="B159849">
        <v>1781.35717059802</v>
      </c>
      <c r="C159849">
        <v>2592.1498571780498</v>
      </c>
    </row>
    <row r="159850" spans="1:3" x14ac:dyDescent="0.25">
      <c r="A159850">
        <v>159848</v>
      </c>
      <c r="B159850">
        <v>495.82524418006602</v>
      </c>
      <c r="C159850">
        <v>3153.02406499478</v>
      </c>
    </row>
    <row r="159851" spans="1:3" x14ac:dyDescent="0.25">
      <c r="A159851">
        <v>159849</v>
      </c>
      <c r="B159851">
        <v>3025.9260732145399</v>
      </c>
      <c r="C159851">
        <v>342.25359698467901</v>
      </c>
    </row>
    <row r="159852" spans="1:3" x14ac:dyDescent="0.25">
      <c r="A159852">
        <v>159850</v>
      </c>
      <c r="B159852">
        <v>4970.2639653753204</v>
      </c>
      <c r="C159852">
        <v>1907.49287829788</v>
      </c>
    </row>
    <row r="159853" spans="1:3" x14ac:dyDescent="0.25">
      <c r="A159853">
        <v>159851</v>
      </c>
      <c r="B159853">
        <v>3668.67864746539</v>
      </c>
      <c r="C159853">
        <v>2940.02536154169</v>
      </c>
    </row>
    <row r="159854" spans="1:3" x14ac:dyDescent="0.25">
      <c r="A159854">
        <v>159852</v>
      </c>
      <c r="B159854">
        <v>3374.9142685633801</v>
      </c>
      <c r="C159854">
        <v>3141.8755525829301</v>
      </c>
    </row>
    <row r="159855" spans="1:3" x14ac:dyDescent="0.25">
      <c r="A159855">
        <v>159853</v>
      </c>
      <c r="B159855">
        <v>4726.7155509574504</v>
      </c>
      <c r="C159855">
        <v>2339.6629702749801</v>
      </c>
    </row>
    <row r="159856" spans="1:3" x14ac:dyDescent="0.25">
      <c r="A159856">
        <v>159854</v>
      </c>
      <c r="B159856">
        <v>4780.9051405431301</v>
      </c>
      <c r="C159856">
        <v>2978.6877850145302</v>
      </c>
    </row>
    <row r="159857" spans="1:3" x14ac:dyDescent="0.25">
      <c r="A159857">
        <v>159855</v>
      </c>
      <c r="B159857">
        <v>974.26726676302098</v>
      </c>
      <c r="C159857">
        <v>2134.4847244378202</v>
      </c>
    </row>
    <row r="159858" spans="1:3" x14ac:dyDescent="0.25">
      <c r="A159858">
        <v>159856</v>
      </c>
      <c r="B159858">
        <v>3361.7557846825698</v>
      </c>
      <c r="C159858">
        <v>999.73442413173495</v>
      </c>
    </row>
    <row r="159859" spans="1:3" x14ac:dyDescent="0.25">
      <c r="A159859">
        <v>159857</v>
      </c>
      <c r="B159859">
        <v>4483.1939015122998</v>
      </c>
      <c r="C159859">
        <v>2539.6314036717999</v>
      </c>
    </row>
    <row r="159860" spans="1:3" x14ac:dyDescent="0.25">
      <c r="A159860">
        <v>159858</v>
      </c>
      <c r="B159860">
        <v>1215.2992789085099</v>
      </c>
      <c r="C159860">
        <v>1097.27323163504</v>
      </c>
    </row>
    <row r="159861" spans="1:3" x14ac:dyDescent="0.25">
      <c r="A159861">
        <v>159859</v>
      </c>
      <c r="B159861">
        <v>3598.6951800872798</v>
      </c>
      <c r="C159861">
        <v>1555.2875028384699</v>
      </c>
    </row>
    <row r="159862" spans="1:3" x14ac:dyDescent="0.25">
      <c r="A159862">
        <v>159860</v>
      </c>
      <c r="B159862">
        <v>2556.2894309980002</v>
      </c>
      <c r="C159862">
        <v>1717.86290948486</v>
      </c>
    </row>
    <row r="159863" spans="1:3" x14ac:dyDescent="0.25">
      <c r="A159863">
        <v>159861</v>
      </c>
      <c r="B159863">
        <v>4336.0773424228901</v>
      </c>
      <c r="C159863">
        <v>3076.8430641843402</v>
      </c>
    </row>
    <row r="159864" spans="1:3" x14ac:dyDescent="0.25">
      <c r="A159864">
        <v>159862</v>
      </c>
      <c r="B159864">
        <v>4734.0753340687897</v>
      </c>
      <c r="C159864">
        <v>2197.5583516813199</v>
      </c>
    </row>
    <row r="159865" spans="1:3" x14ac:dyDescent="0.25">
      <c r="A159865">
        <v>159863</v>
      </c>
      <c r="B159865">
        <v>878.04258441381603</v>
      </c>
      <c r="C159865">
        <v>1257.2847288056801</v>
      </c>
    </row>
    <row r="159866" spans="1:3" x14ac:dyDescent="0.25">
      <c r="A159866">
        <v>159864</v>
      </c>
      <c r="B159866">
        <v>1914.5204452687401</v>
      </c>
      <c r="C159866">
        <v>2150.2442285882498</v>
      </c>
    </row>
    <row r="159867" spans="1:3" x14ac:dyDescent="0.25">
      <c r="A159867">
        <v>159865</v>
      </c>
      <c r="B159867">
        <v>3505.1339432945801</v>
      </c>
      <c r="C159867">
        <v>2939.7031807980902</v>
      </c>
    </row>
    <row r="159868" spans="1:3" x14ac:dyDescent="0.25">
      <c r="A159868">
        <v>159866</v>
      </c>
      <c r="B159868">
        <v>3951.7482102643498</v>
      </c>
      <c r="C159868">
        <v>2892.7370093210502</v>
      </c>
    </row>
    <row r="159869" spans="1:3" x14ac:dyDescent="0.25">
      <c r="A159869">
        <v>159867</v>
      </c>
      <c r="B159869">
        <v>4581.9879465655886</v>
      </c>
      <c r="C159869">
        <v>2912.44865671667</v>
      </c>
    </row>
    <row r="159870" spans="1:3" x14ac:dyDescent="0.25">
      <c r="A159870">
        <v>159868</v>
      </c>
      <c r="B159870">
        <v>2465.5487362998701</v>
      </c>
      <c r="C159870">
        <v>1304.8506815491201</v>
      </c>
    </row>
    <row r="159871" spans="1:3" x14ac:dyDescent="0.25">
      <c r="A159871">
        <v>159869</v>
      </c>
      <c r="B159871">
        <v>4135.5602545993497</v>
      </c>
      <c r="C159871">
        <v>1983.2291936321201</v>
      </c>
    </row>
    <row r="159872" spans="1:3" x14ac:dyDescent="0.25">
      <c r="A159872">
        <v>159870</v>
      </c>
      <c r="B159872">
        <v>3767.3880002443302</v>
      </c>
      <c r="C159872">
        <v>2136.6002028888402</v>
      </c>
    </row>
    <row r="159873" spans="1:3" x14ac:dyDescent="0.25">
      <c r="A159873">
        <v>159871</v>
      </c>
      <c r="B159873">
        <v>4449.8297124657402</v>
      </c>
      <c r="C159873">
        <v>1670.5249844546499</v>
      </c>
    </row>
    <row r="159874" spans="1:3" x14ac:dyDescent="0.25">
      <c r="A159874">
        <v>159872</v>
      </c>
      <c r="B159874">
        <v>2735.0972480175601</v>
      </c>
      <c r="C159874">
        <v>3323.3649937586201</v>
      </c>
    </row>
    <row r="159875" spans="1:3" x14ac:dyDescent="0.25">
      <c r="A159875">
        <v>159873</v>
      </c>
      <c r="B159875">
        <v>393.17643168769399</v>
      </c>
      <c r="C159875">
        <v>3389.82512505255</v>
      </c>
    </row>
    <row r="159876" spans="1:3" x14ac:dyDescent="0.25">
      <c r="A159876">
        <v>159874</v>
      </c>
      <c r="B159876">
        <v>1299.77221756471</v>
      </c>
      <c r="C159876">
        <v>2932.7455099234398</v>
      </c>
    </row>
    <row r="159877" spans="1:3" x14ac:dyDescent="0.25">
      <c r="A159877">
        <v>159875</v>
      </c>
      <c r="B159877">
        <v>3439.0676834606702</v>
      </c>
      <c r="C159877">
        <v>293.31983161327298</v>
      </c>
    </row>
    <row r="159878" spans="1:3" x14ac:dyDescent="0.25">
      <c r="A159878">
        <v>159876</v>
      </c>
      <c r="B159878">
        <v>2198.8776282048002</v>
      </c>
      <c r="C159878">
        <v>2457.65253647588</v>
      </c>
    </row>
    <row r="159879" spans="1:3" x14ac:dyDescent="0.25">
      <c r="A159879">
        <v>159877</v>
      </c>
      <c r="B159879">
        <v>3929.1245114059102</v>
      </c>
      <c r="C159879">
        <v>2263.6361881958501</v>
      </c>
    </row>
    <row r="159880" spans="1:3" x14ac:dyDescent="0.25">
      <c r="A159880">
        <v>159878</v>
      </c>
      <c r="B159880">
        <v>4974.9138776830296</v>
      </c>
      <c r="C159880">
        <v>2847.661457915819</v>
      </c>
    </row>
    <row r="159881" spans="1:3" x14ac:dyDescent="0.25">
      <c r="A159881">
        <v>159879</v>
      </c>
      <c r="B159881">
        <v>344.27602057716399</v>
      </c>
      <c r="C159881">
        <v>3039.25414814652</v>
      </c>
    </row>
    <row r="159882" spans="1:3" x14ac:dyDescent="0.25">
      <c r="A159882">
        <v>159880</v>
      </c>
      <c r="B159882">
        <v>2515.6274703394402</v>
      </c>
      <c r="C159882">
        <v>160.78562805246901</v>
      </c>
    </row>
    <row r="159883" spans="1:3" x14ac:dyDescent="0.25">
      <c r="A159883">
        <v>159881</v>
      </c>
      <c r="B159883">
        <v>2309.2979295061</v>
      </c>
      <c r="C159883">
        <v>1306.81890268149</v>
      </c>
    </row>
    <row r="159884" spans="1:3" x14ac:dyDescent="0.25">
      <c r="A159884">
        <v>159882</v>
      </c>
      <c r="B159884">
        <v>3473.3409212051401</v>
      </c>
      <c r="C159884">
        <v>384.42133181300602</v>
      </c>
    </row>
    <row r="159885" spans="1:3" x14ac:dyDescent="0.25">
      <c r="A159885">
        <v>159883</v>
      </c>
      <c r="B159885">
        <v>84.148016637854695</v>
      </c>
      <c r="C159885">
        <v>2239.89219091121</v>
      </c>
    </row>
    <row r="159886" spans="1:3" x14ac:dyDescent="0.25">
      <c r="A159886">
        <v>159884</v>
      </c>
      <c r="B159886">
        <v>3268.9057087747201</v>
      </c>
      <c r="C159886">
        <v>551.06858044527803</v>
      </c>
    </row>
    <row r="159887" spans="1:3" x14ac:dyDescent="0.25">
      <c r="A159887">
        <v>159885</v>
      </c>
      <c r="B159887">
        <v>3151.91038101703</v>
      </c>
      <c r="C159887">
        <v>2663.72136582336</v>
      </c>
    </row>
    <row r="159888" spans="1:3" x14ac:dyDescent="0.25">
      <c r="A159888">
        <v>159886</v>
      </c>
      <c r="B159888">
        <v>1282.2764268081601</v>
      </c>
      <c r="C159888">
        <v>3106.6237640138802</v>
      </c>
    </row>
    <row r="159889" spans="1:3" x14ac:dyDescent="0.25">
      <c r="A159889">
        <v>159887</v>
      </c>
      <c r="B159889">
        <v>3018.0939212783101</v>
      </c>
      <c r="C159889">
        <v>681.32182151186896</v>
      </c>
    </row>
    <row r="159890" spans="1:3" x14ac:dyDescent="0.25">
      <c r="A159890">
        <v>159888</v>
      </c>
      <c r="B159890">
        <v>20.747230616425998</v>
      </c>
      <c r="C159890">
        <v>1948.5580526572201</v>
      </c>
    </row>
    <row r="159891" spans="1:3" x14ac:dyDescent="0.25">
      <c r="A159891">
        <v>159889</v>
      </c>
      <c r="B159891">
        <v>2210.2351440623402</v>
      </c>
      <c r="C159891">
        <v>614.7206423834599</v>
      </c>
    </row>
    <row r="159892" spans="1:3" x14ac:dyDescent="0.25">
      <c r="A159892">
        <v>159890</v>
      </c>
      <c r="B159892">
        <v>3398.2147581376498</v>
      </c>
      <c r="C159892">
        <v>2939.6390098509</v>
      </c>
    </row>
    <row r="159893" spans="1:3" x14ac:dyDescent="0.25">
      <c r="A159893">
        <v>159891</v>
      </c>
      <c r="B159893">
        <v>4698.8236081586301</v>
      </c>
      <c r="C159893">
        <v>2782.2705421155902</v>
      </c>
    </row>
    <row r="159894" spans="1:3" x14ac:dyDescent="0.25">
      <c r="A159894">
        <v>159892</v>
      </c>
      <c r="B159894">
        <v>3451.6990658540499</v>
      </c>
      <c r="C159894">
        <v>2432.6390496013501</v>
      </c>
    </row>
    <row r="159895" spans="1:3" x14ac:dyDescent="0.25">
      <c r="A159895">
        <v>159893</v>
      </c>
      <c r="B159895">
        <v>4330.1588408039297</v>
      </c>
      <c r="C159895">
        <v>1372.65577827573</v>
      </c>
    </row>
    <row r="159896" spans="1:3" x14ac:dyDescent="0.25">
      <c r="A159896">
        <v>159894</v>
      </c>
      <c r="B159896">
        <v>3613.0134477739198</v>
      </c>
      <c r="C159896">
        <v>1561.4727468358701</v>
      </c>
    </row>
    <row r="159897" spans="1:3" x14ac:dyDescent="0.25">
      <c r="A159897">
        <v>159895</v>
      </c>
      <c r="B159897">
        <v>2541.06468008296</v>
      </c>
      <c r="C159897">
        <v>639.43320746711697</v>
      </c>
    </row>
    <row r="159898" spans="1:3" x14ac:dyDescent="0.25">
      <c r="A159898">
        <v>159896</v>
      </c>
      <c r="B159898">
        <v>658.96802937094299</v>
      </c>
      <c r="C159898">
        <v>3063.55197855712</v>
      </c>
    </row>
    <row r="159899" spans="1:3" x14ac:dyDescent="0.25">
      <c r="A159899">
        <v>159897</v>
      </c>
      <c r="B159899">
        <v>2116.3106932166302</v>
      </c>
      <c r="C159899">
        <v>243.84428126833299</v>
      </c>
    </row>
    <row r="159900" spans="1:3" x14ac:dyDescent="0.25">
      <c r="A159900">
        <v>159898</v>
      </c>
      <c r="B159900">
        <v>881.50849168063291</v>
      </c>
      <c r="C159900">
        <v>448.74941437349798</v>
      </c>
    </row>
    <row r="159901" spans="1:3" x14ac:dyDescent="0.25">
      <c r="A159901">
        <v>159899</v>
      </c>
      <c r="B159901">
        <v>1384.6006067959099</v>
      </c>
      <c r="C159901">
        <v>2788.2112159451099</v>
      </c>
    </row>
    <row r="159902" spans="1:3" x14ac:dyDescent="0.25">
      <c r="A159902">
        <v>159900</v>
      </c>
      <c r="B159902">
        <v>1016.3194310722999</v>
      </c>
      <c r="C159902">
        <v>2403.9002810218799</v>
      </c>
    </row>
    <row r="159903" spans="1:3" x14ac:dyDescent="0.25">
      <c r="A159903">
        <v>159901</v>
      </c>
      <c r="B159903">
        <v>4593.1734201453601</v>
      </c>
      <c r="C159903">
        <v>2301.71792490402</v>
      </c>
    </row>
    <row r="159904" spans="1:3" x14ac:dyDescent="0.25">
      <c r="A159904">
        <v>159902</v>
      </c>
      <c r="B159904">
        <v>2509.9915347327801</v>
      </c>
      <c r="C159904">
        <v>1378.6516290966499</v>
      </c>
    </row>
    <row r="159905" spans="1:3" x14ac:dyDescent="0.25">
      <c r="A159905">
        <v>159903</v>
      </c>
      <c r="B159905">
        <v>4390.9371467259707</v>
      </c>
      <c r="C159905">
        <v>1437.81488309427</v>
      </c>
    </row>
    <row r="159906" spans="1:3" x14ac:dyDescent="0.25">
      <c r="A159906">
        <v>159904</v>
      </c>
      <c r="B159906">
        <v>1083.9636840835999</v>
      </c>
      <c r="C159906">
        <v>1621.0047157224001</v>
      </c>
    </row>
    <row r="159907" spans="1:3" x14ac:dyDescent="0.25">
      <c r="A159907">
        <v>159905</v>
      </c>
      <c r="B159907">
        <v>2096.1640582346499</v>
      </c>
      <c r="C159907">
        <v>433.17407613550398</v>
      </c>
    </row>
    <row r="159908" spans="1:3" x14ac:dyDescent="0.25">
      <c r="A159908">
        <v>159906</v>
      </c>
      <c r="B159908">
        <v>1170.99814002173</v>
      </c>
      <c r="C159908">
        <v>3084.5669181695098</v>
      </c>
    </row>
    <row r="159909" spans="1:3" x14ac:dyDescent="0.25">
      <c r="A159909">
        <v>159907</v>
      </c>
      <c r="B159909">
        <v>618.17294832909306</v>
      </c>
      <c r="C159909">
        <v>2623.45696356295</v>
      </c>
    </row>
    <row r="159910" spans="1:3" x14ac:dyDescent="0.25">
      <c r="A159910">
        <v>159908</v>
      </c>
      <c r="B159910">
        <v>1699.29078809712</v>
      </c>
      <c r="C159910">
        <v>3043.50444118938</v>
      </c>
    </row>
    <row r="159911" spans="1:3" x14ac:dyDescent="0.25">
      <c r="A159911">
        <v>159909</v>
      </c>
      <c r="B159911">
        <v>4803.3860770963302</v>
      </c>
      <c r="C159911">
        <v>2866.32572115124</v>
      </c>
    </row>
    <row r="159912" spans="1:3" x14ac:dyDescent="0.25">
      <c r="A159912">
        <v>159910</v>
      </c>
      <c r="B159912">
        <v>4532.5420007352704</v>
      </c>
      <c r="C159912">
        <v>879.67006918836807</v>
      </c>
    </row>
    <row r="159913" spans="1:3" x14ac:dyDescent="0.25">
      <c r="A159913">
        <v>159911</v>
      </c>
      <c r="B159913">
        <v>4181.3756268905099</v>
      </c>
      <c r="C159913">
        <v>2645.7279505933702</v>
      </c>
    </row>
    <row r="159914" spans="1:3" x14ac:dyDescent="0.25">
      <c r="A159914">
        <v>159912</v>
      </c>
      <c r="B159914">
        <v>2690.1405565076102</v>
      </c>
      <c r="C159914">
        <v>1900.54745268693</v>
      </c>
    </row>
    <row r="159915" spans="1:3" x14ac:dyDescent="0.25">
      <c r="A159915">
        <v>159913</v>
      </c>
      <c r="B159915">
        <v>2742.43868902754</v>
      </c>
      <c r="C159915">
        <v>1598.2810113094099</v>
      </c>
    </row>
    <row r="159916" spans="1:3" x14ac:dyDescent="0.25">
      <c r="A159916">
        <v>159914</v>
      </c>
      <c r="B159916">
        <v>2597.8504189686901</v>
      </c>
      <c r="C159916">
        <v>3393.9492686109102</v>
      </c>
    </row>
    <row r="159917" spans="1:3" x14ac:dyDescent="0.25">
      <c r="A159917">
        <v>159915</v>
      </c>
      <c r="B159917">
        <v>406.34832840995603</v>
      </c>
      <c r="C159917">
        <v>2302.26572225058</v>
      </c>
    </row>
    <row r="159918" spans="1:3" x14ac:dyDescent="0.25">
      <c r="A159918">
        <v>159916</v>
      </c>
      <c r="B159918">
        <v>3261.7954945087699</v>
      </c>
      <c r="C159918">
        <v>2496.7020897335301</v>
      </c>
    </row>
    <row r="159919" spans="1:3" x14ac:dyDescent="0.25">
      <c r="A159919">
        <v>159917</v>
      </c>
      <c r="B159919">
        <v>596.443281047396</v>
      </c>
      <c r="C159919">
        <v>2987.958757861189</v>
      </c>
    </row>
    <row r="159920" spans="1:3" x14ac:dyDescent="0.25">
      <c r="A159920">
        <v>159918</v>
      </c>
      <c r="B159920">
        <v>4674.0742893337701</v>
      </c>
      <c r="C159920">
        <v>2216.9465468604699</v>
      </c>
    </row>
    <row r="159921" spans="1:3" x14ac:dyDescent="0.25">
      <c r="A159921">
        <v>159919</v>
      </c>
      <c r="B159921">
        <v>2785.9245251207999</v>
      </c>
      <c r="C159921">
        <v>1905.2350854921201</v>
      </c>
    </row>
    <row r="159922" spans="1:3" x14ac:dyDescent="0.25">
      <c r="A159922">
        <v>159920</v>
      </c>
      <c r="B159922">
        <v>4753.7626804924503</v>
      </c>
      <c r="C159922">
        <v>3030.6492667847501</v>
      </c>
    </row>
    <row r="159923" spans="1:3" x14ac:dyDescent="0.25">
      <c r="A159923">
        <v>159921</v>
      </c>
      <c r="B159923">
        <v>4198.0079504653804</v>
      </c>
      <c r="C159923">
        <v>3017.5952045314202</v>
      </c>
    </row>
    <row r="159924" spans="1:3" x14ac:dyDescent="0.25">
      <c r="A159924">
        <v>159922</v>
      </c>
      <c r="B159924">
        <v>390.38477060810197</v>
      </c>
      <c r="C159924">
        <v>2686.8467070670299</v>
      </c>
    </row>
    <row r="159925" spans="1:3" x14ac:dyDescent="0.25">
      <c r="A159925">
        <v>159923</v>
      </c>
      <c r="B159925">
        <v>4350.2772568182299</v>
      </c>
      <c r="C159925">
        <v>931.12533149949206</v>
      </c>
    </row>
    <row r="159926" spans="1:3" x14ac:dyDescent="0.25">
      <c r="A159926">
        <v>159924</v>
      </c>
      <c r="B159926">
        <v>2441.9663942355901</v>
      </c>
      <c r="C159926">
        <v>7.5566431313191096</v>
      </c>
    </row>
    <row r="159927" spans="1:3" x14ac:dyDescent="0.25">
      <c r="A159927">
        <v>159925</v>
      </c>
      <c r="B159927">
        <v>3005.9057681713598</v>
      </c>
      <c r="C159927">
        <v>3388.48085208469</v>
      </c>
    </row>
    <row r="159928" spans="1:3" x14ac:dyDescent="0.25">
      <c r="A159928">
        <v>159926</v>
      </c>
      <c r="B159928">
        <v>474.04811643910898</v>
      </c>
      <c r="C159928">
        <v>2766.3596078147398</v>
      </c>
    </row>
    <row r="159929" spans="1:3" x14ac:dyDescent="0.25">
      <c r="A159929">
        <v>159927</v>
      </c>
      <c r="B159929">
        <v>2526.9920389885901</v>
      </c>
      <c r="C159929">
        <v>1613.3513404924799</v>
      </c>
    </row>
    <row r="159930" spans="1:3" x14ac:dyDescent="0.25">
      <c r="A159930">
        <v>159928</v>
      </c>
      <c r="B159930">
        <v>2973.79961496035</v>
      </c>
      <c r="C159930">
        <v>114.752240532564</v>
      </c>
    </row>
    <row r="159931" spans="1:3" x14ac:dyDescent="0.25">
      <c r="A159931">
        <v>159929</v>
      </c>
      <c r="B159931">
        <v>3711.7003796182198</v>
      </c>
      <c r="C159931">
        <v>3378.2575110878402</v>
      </c>
    </row>
    <row r="159932" spans="1:3" x14ac:dyDescent="0.25">
      <c r="A159932">
        <v>159930</v>
      </c>
      <c r="B159932">
        <v>4414.1084253230101</v>
      </c>
      <c r="C159932">
        <v>1621.7395743320501</v>
      </c>
    </row>
    <row r="159933" spans="1:3" x14ac:dyDescent="0.25">
      <c r="A159933">
        <v>159931</v>
      </c>
      <c r="B159933">
        <v>532.65806324151094</v>
      </c>
      <c r="C159933">
        <v>2101.4653866683898</v>
      </c>
    </row>
    <row r="159934" spans="1:3" x14ac:dyDescent="0.25">
      <c r="A159934">
        <v>159932</v>
      </c>
      <c r="B159934">
        <v>865.18138088738908</v>
      </c>
      <c r="C159934">
        <v>3153.2054095868798</v>
      </c>
    </row>
    <row r="159935" spans="1:3" x14ac:dyDescent="0.25">
      <c r="A159935">
        <v>159933</v>
      </c>
      <c r="B159935">
        <v>3130.4005974103702</v>
      </c>
      <c r="C159935">
        <v>1150.5151848467699</v>
      </c>
    </row>
    <row r="159936" spans="1:3" x14ac:dyDescent="0.25">
      <c r="A159936">
        <v>159934</v>
      </c>
      <c r="B159936">
        <v>274.12246593374402</v>
      </c>
      <c r="C159936">
        <v>3006.2221300985698</v>
      </c>
    </row>
    <row r="159937" spans="1:3" x14ac:dyDescent="0.25">
      <c r="A159937">
        <v>159935</v>
      </c>
      <c r="B159937">
        <v>1648.0651273124699</v>
      </c>
      <c r="C159937">
        <v>1936.3764444159201</v>
      </c>
    </row>
    <row r="159938" spans="1:3" x14ac:dyDescent="0.25">
      <c r="A159938">
        <v>159936</v>
      </c>
      <c r="B159938">
        <v>4510.8654987719901</v>
      </c>
      <c r="C159938">
        <v>1506.5469156904801</v>
      </c>
    </row>
    <row r="159939" spans="1:3" x14ac:dyDescent="0.25">
      <c r="A159939">
        <v>159937</v>
      </c>
      <c r="B159939">
        <v>2982.33481995383</v>
      </c>
      <c r="C159939">
        <v>296.128021846504</v>
      </c>
    </row>
    <row r="159940" spans="1:3" x14ac:dyDescent="0.25">
      <c r="A159940">
        <v>159938</v>
      </c>
      <c r="B159940">
        <v>973.37437074272395</v>
      </c>
      <c r="C159940">
        <v>2539.1480413150098</v>
      </c>
    </row>
    <row r="159941" spans="1:3" x14ac:dyDescent="0.25">
      <c r="A159941">
        <v>159939</v>
      </c>
      <c r="B159941">
        <v>4871.0347172798602</v>
      </c>
      <c r="C159941">
        <v>2610.4114535898798</v>
      </c>
    </row>
    <row r="159942" spans="1:3" x14ac:dyDescent="0.25">
      <c r="A159942">
        <v>159940</v>
      </c>
      <c r="B159942">
        <v>4691.8880917087499</v>
      </c>
      <c r="C159942">
        <v>3097.7230280281401</v>
      </c>
    </row>
    <row r="159943" spans="1:3" x14ac:dyDescent="0.25">
      <c r="A159943">
        <v>159941</v>
      </c>
      <c r="B159943">
        <v>3050.6407403437001</v>
      </c>
      <c r="C159943">
        <v>1071.30005154118</v>
      </c>
    </row>
    <row r="159944" spans="1:3" x14ac:dyDescent="0.25">
      <c r="A159944">
        <v>159942</v>
      </c>
      <c r="B159944">
        <v>5093.1153834032002</v>
      </c>
      <c r="C159944">
        <v>2614.2517553674002</v>
      </c>
    </row>
    <row r="159945" spans="1:3" x14ac:dyDescent="0.25">
      <c r="A159945">
        <v>159943</v>
      </c>
      <c r="B159945">
        <v>4972.0611005043602</v>
      </c>
      <c r="C159945">
        <v>3189.3733760660198</v>
      </c>
    </row>
    <row r="159946" spans="1:3" x14ac:dyDescent="0.25">
      <c r="A159946">
        <v>159944</v>
      </c>
      <c r="B159946">
        <v>4675.7955886246291</v>
      </c>
      <c r="C159946">
        <v>3064.7128802584498</v>
      </c>
    </row>
    <row r="159947" spans="1:3" x14ac:dyDescent="0.25">
      <c r="A159947">
        <v>159945</v>
      </c>
      <c r="B159947">
        <v>2529.33185836456</v>
      </c>
      <c r="C159947">
        <v>232.53748038624599</v>
      </c>
    </row>
    <row r="159948" spans="1:3" x14ac:dyDescent="0.25">
      <c r="A159948">
        <v>159946</v>
      </c>
      <c r="B159948">
        <v>939.82498397244206</v>
      </c>
      <c r="C159948">
        <v>1229.2382336509199</v>
      </c>
    </row>
    <row r="159949" spans="1:3" x14ac:dyDescent="0.25">
      <c r="A159949">
        <v>159947</v>
      </c>
      <c r="B159949">
        <v>3000.98819944344</v>
      </c>
      <c r="C159949">
        <v>648.40762231565907</v>
      </c>
    </row>
    <row r="159950" spans="1:3" x14ac:dyDescent="0.25">
      <c r="A159950">
        <v>159948</v>
      </c>
      <c r="B159950">
        <v>2824.4379588822299</v>
      </c>
      <c r="C159950">
        <v>1738.4334484410699</v>
      </c>
    </row>
    <row r="159951" spans="1:3" x14ac:dyDescent="0.25">
      <c r="A159951">
        <v>159949</v>
      </c>
      <c r="B159951">
        <v>4562.9626180248297</v>
      </c>
      <c r="C159951">
        <v>1156.52606576217</v>
      </c>
    </row>
    <row r="159952" spans="1:3" x14ac:dyDescent="0.25">
      <c r="A159952">
        <v>159950</v>
      </c>
      <c r="B159952">
        <v>2974.09255466477</v>
      </c>
      <c r="C159952">
        <v>23.4779875617605</v>
      </c>
    </row>
    <row r="159953" spans="1:3" x14ac:dyDescent="0.25">
      <c r="A159953">
        <v>159951</v>
      </c>
      <c r="B159953">
        <v>2661.8296601607599</v>
      </c>
      <c r="C159953">
        <v>1923.5579901021099</v>
      </c>
    </row>
    <row r="159954" spans="1:3" x14ac:dyDescent="0.25">
      <c r="A159954">
        <v>159952</v>
      </c>
      <c r="B159954">
        <v>3955.0264256876899</v>
      </c>
      <c r="C159954">
        <v>2823.4139518031402</v>
      </c>
    </row>
    <row r="159955" spans="1:3" x14ac:dyDescent="0.25">
      <c r="A159955">
        <v>159953</v>
      </c>
      <c r="B159955">
        <v>645.37225656516705</v>
      </c>
      <c r="C159955">
        <v>2786.2909514627399</v>
      </c>
    </row>
    <row r="159956" spans="1:3" x14ac:dyDescent="0.25">
      <c r="A159956">
        <v>159954</v>
      </c>
      <c r="B159956">
        <v>4623.0314011321398</v>
      </c>
      <c r="C159956">
        <v>1843.50395328786</v>
      </c>
    </row>
    <row r="159957" spans="1:3" x14ac:dyDescent="0.25">
      <c r="A159957">
        <v>159955</v>
      </c>
      <c r="B159957">
        <v>820.11104225895406</v>
      </c>
      <c r="C159957">
        <v>505.791302860043</v>
      </c>
    </row>
    <row r="159958" spans="1:3" x14ac:dyDescent="0.25">
      <c r="A159958">
        <v>159956</v>
      </c>
      <c r="B159958">
        <v>1463.14941990844</v>
      </c>
      <c r="C159958">
        <v>883.51390744033711</v>
      </c>
    </row>
    <row r="159959" spans="1:3" x14ac:dyDescent="0.25">
      <c r="A159959">
        <v>159957</v>
      </c>
      <c r="B159959">
        <v>4091.3155918024199</v>
      </c>
      <c r="C159959">
        <v>731.19900629241192</v>
      </c>
    </row>
    <row r="159960" spans="1:3" x14ac:dyDescent="0.25">
      <c r="A159960">
        <v>159958</v>
      </c>
      <c r="B159960">
        <v>4273.1602519963999</v>
      </c>
      <c r="C159960">
        <v>577.25807630821896</v>
      </c>
    </row>
    <row r="159961" spans="1:3" x14ac:dyDescent="0.25">
      <c r="A159961">
        <v>159959</v>
      </c>
      <c r="B159961">
        <v>3059.3295441595001</v>
      </c>
      <c r="C159961">
        <v>1618.93709671185</v>
      </c>
    </row>
    <row r="159962" spans="1:3" x14ac:dyDescent="0.25">
      <c r="A159962">
        <v>159960</v>
      </c>
      <c r="B159962">
        <v>2593.82183569875</v>
      </c>
      <c r="C159962">
        <v>2313.9221912043799</v>
      </c>
    </row>
    <row r="159963" spans="1:3" x14ac:dyDescent="0.25">
      <c r="A159963">
        <v>159961</v>
      </c>
      <c r="B159963">
        <v>953.89182609424108</v>
      </c>
      <c r="C159963">
        <v>610.62215179241798</v>
      </c>
    </row>
    <row r="159964" spans="1:3" x14ac:dyDescent="0.25">
      <c r="A159964">
        <v>159962</v>
      </c>
      <c r="B159964">
        <v>4468.1864165275601</v>
      </c>
      <c r="C159964">
        <v>322.29230237735499</v>
      </c>
    </row>
    <row r="159965" spans="1:3" x14ac:dyDescent="0.25">
      <c r="A159965">
        <v>159963</v>
      </c>
      <c r="B159965">
        <v>1059.2392893481299</v>
      </c>
      <c r="C159965">
        <v>3226.50809563855</v>
      </c>
    </row>
    <row r="159966" spans="1:3" x14ac:dyDescent="0.25">
      <c r="A159966">
        <v>159964</v>
      </c>
      <c r="B159966">
        <v>4756.4239243871507</v>
      </c>
      <c r="C159966">
        <v>2450.5227211067599</v>
      </c>
    </row>
    <row r="159967" spans="1:3" x14ac:dyDescent="0.25">
      <c r="A159967">
        <v>159965</v>
      </c>
      <c r="B159967">
        <v>4744.9274739026696</v>
      </c>
      <c r="C159967">
        <v>3021.69103737045</v>
      </c>
    </row>
    <row r="159968" spans="1:3" x14ac:dyDescent="0.25">
      <c r="A159968">
        <v>159966</v>
      </c>
      <c r="B159968">
        <v>2272.2528362192902</v>
      </c>
      <c r="C159968">
        <v>151.24960519257999</v>
      </c>
    </row>
    <row r="159969" spans="1:3" x14ac:dyDescent="0.25">
      <c r="A159969">
        <v>159967</v>
      </c>
      <c r="B159969">
        <v>2365.03733439705</v>
      </c>
      <c r="C159969">
        <v>2734.7470762776902</v>
      </c>
    </row>
    <row r="159970" spans="1:3" x14ac:dyDescent="0.25">
      <c r="A159970">
        <v>159968</v>
      </c>
      <c r="B159970">
        <v>1258.66136050859</v>
      </c>
      <c r="C159970">
        <v>2211.7290375013399</v>
      </c>
    </row>
    <row r="159971" spans="1:3" x14ac:dyDescent="0.25">
      <c r="A159971">
        <v>159969</v>
      </c>
      <c r="B159971">
        <v>51.324902006989802</v>
      </c>
      <c r="C159971">
        <v>3316.5179259422198</v>
      </c>
    </row>
    <row r="159972" spans="1:3" x14ac:dyDescent="0.25">
      <c r="A159972">
        <v>159970</v>
      </c>
      <c r="B159972">
        <v>3607.6381602424699</v>
      </c>
      <c r="C159972">
        <v>1087.9290207075601</v>
      </c>
    </row>
    <row r="159973" spans="1:3" x14ac:dyDescent="0.25">
      <c r="A159973">
        <v>159971</v>
      </c>
      <c r="B159973">
        <v>1258.2476081999</v>
      </c>
      <c r="C159973">
        <v>2876.1475305035001</v>
      </c>
    </row>
    <row r="159974" spans="1:3" x14ac:dyDescent="0.25">
      <c r="A159974">
        <v>159972</v>
      </c>
      <c r="B159974">
        <v>730.05962752787093</v>
      </c>
      <c r="C159974">
        <v>3219.1368423461099</v>
      </c>
    </row>
    <row r="159975" spans="1:3" x14ac:dyDescent="0.25">
      <c r="A159975">
        <v>159973</v>
      </c>
      <c r="B159975">
        <v>4734.5333668264202</v>
      </c>
      <c r="C159975">
        <v>1531.0840825917701</v>
      </c>
    </row>
    <row r="159976" spans="1:3" x14ac:dyDescent="0.25">
      <c r="A159976">
        <v>159974</v>
      </c>
      <c r="B159976">
        <v>1098.1060836280899</v>
      </c>
      <c r="C159976">
        <v>960.84288285511502</v>
      </c>
    </row>
    <row r="159977" spans="1:3" x14ac:dyDescent="0.25">
      <c r="A159977">
        <v>159975</v>
      </c>
      <c r="B159977">
        <v>4340.9916251169798</v>
      </c>
      <c r="C159977">
        <v>679.82023745572803</v>
      </c>
    </row>
    <row r="159978" spans="1:3" x14ac:dyDescent="0.25">
      <c r="A159978">
        <v>159976</v>
      </c>
      <c r="B159978">
        <v>4490.9425723295799</v>
      </c>
      <c r="C159978">
        <v>40.484191674046102</v>
      </c>
    </row>
    <row r="159979" spans="1:3" x14ac:dyDescent="0.25">
      <c r="A159979">
        <v>159977</v>
      </c>
      <c r="B159979">
        <v>1500.5590827849201</v>
      </c>
      <c r="C159979">
        <v>1465.3726966499601</v>
      </c>
    </row>
    <row r="159980" spans="1:3" x14ac:dyDescent="0.25">
      <c r="A159980">
        <v>159978</v>
      </c>
      <c r="B159980">
        <v>3792.5122025238502</v>
      </c>
      <c r="C159980">
        <v>713.30830781277211</v>
      </c>
    </row>
    <row r="159981" spans="1:3" x14ac:dyDescent="0.25">
      <c r="A159981">
        <v>159979</v>
      </c>
      <c r="B159981">
        <v>1229.23958079247</v>
      </c>
      <c r="C159981">
        <v>3151.2859054945402</v>
      </c>
    </row>
    <row r="159982" spans="1:3" x14ac:dyDescent="0.25">
      <c r="A159982">
        <v>159980</v>
      </c>
      <c r="B159982">
        <v>3493.0740533969611</v>
      </c>
      <c r="C159982">
        <v>3118.27808183554</v>
      </c>
    </row>
    <row r="159983" spans="1:3" x14ac:dyDescent="0.25">
      <c r="A159983">
        <v>159981</v>
      </c>
      <c r="B159983">
        <v>4429.2798757427599</v>
      </c>
      <c r="C159983">
        <v>608.49155946280291</v>
      </c>
    </row>
    <row r="159984" spans="1:3" x14ac:dyDescent="0.25">
      <c r="A159984">
        <v>159982</v>
      </c>
      <c r="B159984">
        <v>2515.63587825476</v>
      </c>
      <c r="C159984">
        <v>999.57710723207401</v>
      </c>
    </row>
    <row r="159985" spans="1:3" x14ac:dyDescent="0.25">
      <c r="A159985">
        <v>159983</v>
      </c>
      <c r="B159985">
        <v>4345.9414556723004</v>
      </c>
      <c r="C159985">
        <v>621.50586064742402</v>
      </c>
    </row>
    <row r="159986" spans="1:3" x14ac:dyDescent="0.25">
      <c r="A159986">
        <v>159984</v>
      </c>
      <c r="B159986">
        <v>624.50834410985897</v>
      </c>
      <c r="C159986">
        <v>1305.3000425139201</v>
      </c>
    </row>
    <row r="159987" spans="1:3" x14ac:dyDescent="0.25">
      <c r="A159987">
        <v>159985</v>
      </c>
      <c r="B159987">
        <v>2730.3173948425101</v>
      </c>
      <c r="C159987">
        <v>500.30806225278502</v>
      </c>
    </row>
    <row r="159988" spans="1:3" x14ac:dyDescent="0.25">
      <c r="A159988">
        <v>159986</v>
      </c>
      <c r="B159988">
        <v>2510.8103882693499</v>
      </c>
      <c r="C159988">
        <v>311.41003941028998</v>
      </c>
    </row>
    <row r="159989" spans="1:3" x14ac:dyDescent="0.25">
      <c r="A159989">
        <v>159987</v>
      </c>
      <c r="B159989">
        <v>2232.6985971495501</v>
      </c>
      <c r="C159989">
        <v>1979.5666603009499</v>
      </c>
    </row>
    <row r="159990" spans="1:3" x14ac:dyDescent="0.25">
      <c r="A159990">
        <v>159988</v>
      </c>
      <c r="B159990">
        <v>5077.8726825823796</v>
      </c>
      <c r="C159990">
        <v>2192.47748539755</v>
      </c>
    </row>
    <row r="159991" spans="1:3" x14ac:dyDescent="0.25">
      <c r="A159991">
        <v>159989</v>
      </c>
      <c r="B159991">
        <v>2588.9912042875198</v>
      </c>
      <c r="C159991">
        <v>1646.2010466619699</v>
      </c>
    </row>
    <row r="159992" spans="1:3" x14ac:dyDescent="0.25">
      <c r="A159992">
        <v>159990</v>
      </c>
      <c r="B159992">
        <v>778.19786733403305</v>
      </c>
      <c r="C159992">
        <v>1276.65790198739</v>
      </c>
    </row>
    <row r="159993" spans="1:3" x14ac:dyDescent="0.25">
      <c r="A159993">
        <v>159991</v>
      </c>
      <c r="B159993">
        <v>2900.3823746500202</v>
      </c>
      <c r="C159993">
        <v>3228.0501262207799</v>
      </c>
    </row>
    <row r="159994" spans="1:3" x14ac:dyDescent="0.25">
      <c r="A159994">
        <v>159992</v>
      </c>
      <c r="B159994">
        <v>4431.0605144863603</v>
      </c>
      <c r="C159994">
        <v>2775.44767455498</v>
      </c>
    </row>
    <row r="159995" spans="1:3" x14ac:dyDescent="0.25">
      <c r="A159995">
        <v>159993</v>
      </c>
      <c r="B159995">
        <v>2700.7470392361001</v>
      </c>
      <c r="C159995">
        <v>1738.39950682474</v>
      </c>
    </row>
    <row r="159996" spans="1:3" x14ac:dyDescent="0.25">
      <c r="A159996">
        <v>159994</v>
      </c>
      <c r="B159996">
        <v>3072.29615700354</v>
      </c>
      <c r="C159996">
        <v>1832.40431828032</v>
      </c>
    </row>
    <row r="159997" spans="1:3" x14ac:dyDescent="0.25">
      <c r="A159997">
        <v>159995</v>
      </c>
      <c r="B159997">
        <v>4808.2979253235599</v>
      </c>
      <c r="C159997">
        <v>2243.5308442317501</v>
      </c>
    </row>
    <row r="159998" spans="1:3" x14ac:dyDescent="0.25">
      <c r="A159998">
        <v>159996</v>
      </c>
      <c r="B159998">
        <v>2033.0286373014401</v>
      </c>
      <c r="C159998">
        <v>1127.44659538565</v>
      </c>
    </row>
    <row r="159999" spans="1:3" x14ac:dyDescent="0.25">
      <c r="A159999">
        <v>159997</v>
      </c>
      <c r="B159999">
        <v>3640.7190286671789</v>
      </c>
      <c r="C159999">
        <v>2567.8719531771899</v>
      </c>
    </row>
    <row r="160000" spans="1:3" x14ac:dyDescent="0.25">
      <c r="A160000">
        <v>159998</v>
      </c>
      <c r="B160000">
        <v>741.65685250243496</v>
      </c>
      <c r="C160000">
        <v>2821.11072042356</v>
      </c>
    </row>
    <row r="160001" spans="1:3" x14ac:dyDescent="0.25">
      <c r="A160001">
        <v>159999</v>
      </c>
      <c r="B160001">
        <v>574.61115447397992</v>
      </c>
      <c r="C160001">
        <v>3042.4947796412898</v>
      </c>
    </row>
    <row r="160002" spans="1:3" x14ac:dyDescent="0.25">
      <c r="A160002">
        <v>160000</v>
      </c>
      <c r="B160002">
        <v>5076.0856730505002</v>
      </c>
      <c r="C160002">
        <v>3316.2208079750699</v>
      </c>
    </row>
    <row r="160003" spans="1:3" x14ac:dyDescent="0.25">
      <c r="A160003">
        <v>160001</v>
      </c>
      <c r="B160003">
        <v>3211.1817038152699</v>
      </c>
      <c r="C160003">
        <v>1879.3569265445001</v>
      </c>
    </row>
    <row r="160004" spans="1:3" x14ac:dyDescent="0.25">
      <c r="A160004">
        <v>160002</v>
      </c>
      <c r="B160004">
        <v>554.86829314605995</v>
      </c>
      <c r="C160004">
        <v>1246.74613300287</v>
      </c>
    </row>
    <row r="160005" spans="1:3" x14ac:dyDescent="0.25">
      <c r="A160005">
        <v>160003</v>
      </c>
      <c r="B160005">
        <v>306.54413338640501</v>
      </c>
      <c r="C160005">
        <v>2619.5139315114002</v>
      </c>
    </row>
    <row r="160006" spans="1:3" x14ac:dyDescent="0.25">
      <c r="A160006">
        <v>160004</v>
      </c>
      <c r="B160006">
        <v>564.86020098709605</v>
      </c>
      <c r="C160006">
        <v>3396.1168266197601</v>
      </c>
    </row>
    <row r="160007" spans="1:3" x14ac:dyDescent="0.25">
      <c r="A160007">
        <v>160005</v>
      </c>
      <c r="B160007">
        <v>3505.7031735977598</v>
      </c>
      <c r="C160007">
        <v>308.704408427288</v>
      </c>
    </row>
    <row r="160008" spans="1:3" x14ac:dyDescent="0.25">
      <c r="A160008">
        <v>160006</v>
      </c>
      <c r="B160008">
        <v>418.697166854317</v>
      </c>
      <c r="C160008">
        <v>2024.3327697105201</v>
      </c>
    </row>
    <row r="160009" spans="1:3" x14ac:dyDescent="0.25">
      <c r="A160009">
        <v>160007</v>
      </c>
      <c r="B160009">
        <v>3558.7856917014001</v>
      </c>
      <c r="C160009">
        <v>2540.3822557458202</v>
      </c>
    </row>
    <row r="160010" spans="1:3" x14ac:dyDescent="0.25">
      <c r="A160010">
        <v>160008</v>
      </c>
      <c r="B160010">
        <v>4584.2401589704796</v>
      </c>
      <c r="C160010">
        <v>2206.6745946558599</v>
      </c>
    </row>
    <row r="160011" spans="1:3" x14ac:dyDescent="0.25">
      <c r="A160011">
        <v>160009</v>
      </c>
      <c r="B160011">
        <v>1935.31563700734</v>
      </c>
      <c r="C160011">
        <v>3272.6680382845798</v>
      </c>
    </row>
    <row r="160012" spans="1:3" x14ac:dyDescent="0.25">
      <c r="A160012">
        <v>160010</v>
      </c>
      <c r="B160012">
        <v>1036.03524337664</v>
      </c>
      <c r="C160012">
        <v>3231.6649027087301</v>
      </c>
    </row>
    <row r="160013" spans="1:3" x14ac:dyDescent="0.25">
      <c r="A160013">
        <v>160011</v>
      </c>
      <c r="B160013">
        <v>3074.9696753354401</v>
      </c>
      <c r="C160013">
        <v>3139.57430135088</v>
      </c>
    </row>
    <row r="160014" spans="1:3" x14ac:dyDescent="0.25">
      <c r="A160014">
        <v>160012</v>
      </c>
      <c r="B160014">
        <v>3438.4949593011502</v>
      </c>
      <c r="C160014">
        <v>149.44436943996899</v>
      </c>
    </row>
    <row r="160015" spans="1:3" x14ac:dyDescent="0.25">
      <c r="A160015">
        <v>160013</v>
      </c>
      <c r="B160015">
        <v>1083.33365938426</v>
      </c>
      <c r="C160015">
        <v>2967.1511229124199</v>
      </c>
    </row>
    <row r="160016" spans="1:3" x14ac:dyDescent="0.25">
      <c r="A160016">
        <v>160014</v>
      </c>
      <c r="B160016">
        <v>4640.5783433386096</v>
      </c>
      <c r="C160016">
        <v>1243.1072276285099</v>
      </c>
    </row>
    <row r="160017" spans="1:3" x14ac:dyDescent="0.25">
      <c r="A160017">
        <v>160015</v>
      </c>
      <c r="B160017">
        <v>995.81677703075388</v>
      </c>
      <c r="C160017">
        <v>1150.9279063974</v>
      </c>
    </row>
    <row r="160018" spans="1:3" x14ac:dyDescent="0.25">
      <c r="A160018">
        <v>160016</v>
      </c>
      <c r="B160018">
        <v>425.17347929324899</v>
      </c>
      <c r="C160018">
        <v>1305.38819299631</v>
      </c>
    </row>
    <row r="160019" spans="1:3" x14ac:dyDescent="0.25">
      <c r="A160019">
        <v>160017</v>
      </c>
      <c r="B160019">
        <v>4736.47189943796</v>
      </c>
      <c r="C160019">
        <v>1899.39173967596</v>
      </c>
    </row>
    <row r="160020" spans="1:3" x14ac:dyDescent="0.25">
      <c r="A160020">
        <v>160018</v>
      </c>
      <c r="B160020">
        <v>4319.0707899042</v>
      </c>
      <c r="C160020">
        <v>2116.2083475235299</v>
      </c>
    </row>
    <row r="160021" spans="1:3" x14ac:dyDescent="0.25">
      <c r="A160021">
        <v>160019</v>
      </c>
      <c r="B160021">
        <v>4119.7961625931302</v>
      </c>
      <c r="C160021">
        <v>2696.4122419178898</v>
      </c>
    </row>
    <row r="160022" spans="1:3" x14ac:dyDescent="0.25">
      <c r="A160022">
        <v>160020</v>
      </c>
      <c r="B160022">
        <v>3593.6881935147399</v>
      </c>
      <c r="C160022">
        <v>3040.48691906064</v>
      </c>
    </row>
    <row r="160023" spans="1:3" x14ac:dyDescent="0.25">
      <c r="A160023">
        <v>160021</v>
      </c>
      <c r="B160023">
        <v>4870.75150886145</v>
      </c>
      <c r="C160023">
        <v>2453.4536408796098</v>
      </c>
    </row>
    <row r="160024" spans="1:3" x14ac:dyDescent="0.25">
      <c r="A160024">
        <v>160022</v>
      </c>
      <c r="B160024">
        <v>3496.1873163223299</v>
      </c>
      <c r="C160024">
        <v>929.39064708012097</v>
      </c>
    </row>
    <row r="160025" spans="1:3" x14ac:dyDescent="0.25">
      <c r="A160025">
        <v>160023</v>
      </c>
      <c r="B160025">
        <v>4374.8992309880296</v>
      </c>
      <c r="C160025">
        <v>315.85146324576101</v>
      </c>
    </row>
    <row r="160026" spans="1:3" x14ac:dyDescent="0.25">
      <c r="A160026">
        <v>160024</v>
      </c>
      <c r="B160026">
        <v>4843.4876957828401</v>
      </c>
      <c r="C160026">
        <v>1640.8310810886301</v>
      </c>
    </row>
    <row r="160027" spans="1:3" x14ac:dyDescent="0.25">
      <c r="A160027">
        <v>160025</v>
      </c>
      <c r="B160027">
        <v>996.44564491145206</v>
      </c>
      <c r="C160027">
        <v>3259.2989431165201</v>
      </c>
    </row>
    <row r="160028" spans="1:3" x14ac:dyDescent="0.25">
      <c r="A160028">
        <v>160026</v>
      </c>
      <c r="B160028">
        <v>2403.1930954364202</v>
      </c>
      <c r="C160028">
        <v>1730.22210696666</v>
      </c>
    </row>
    <row r="160029" spans="1:3" x14ac:dyDescent="0.25">
      <c r="A160029">
        <v>160027</v>
      </c>
      <c r="B160029">
        <v>232.30885522099899</v>
      </c>
      <c r="C160029">
        <v>2462.4809668701801</v>
      </c>
    </row>
    <row r="160030" spans="1:3" x14ac:dyDescent="0.25">
      <c r="A160030">
        <v>160028</v>
      </c>
      <c r="B160030">
        <v>3471.5672727430701</v>
      </c>
      <c r="C160030">
        <v>3129.2139995746802</v>
      </c>
    </row>
    <row r="160031" spans="1:3" x14ac:dyDescent="0.25">
      <c r="A160031">
        <v>160029</v>
      </c>
      <c r="B160031">
        <v>4320.7106583882396</v>
      </c>
      <c r="C160031">
        <v>1464.3769816786901</v>
      </c>
    </row>
    <row r="160032" spans="1:3" x14ac:dyDescent="0.25">
      <c r="A160032">
        <v>160030</v>
      </c>
      <c r="B160032">
        <v>4283.9102466222903</v>
      </c>
      <c r="C160032">
        <v>599.54815301435497</v>
      </c>
    </row>
    <row r="160033" spans="1:3" x14ac:dyDescent="0.25">
      <c r="A160033">
        <v>160031</v>
      </c>
      <c r="B160033">
        <v>4331.0136873434903</v>
      </c>
      <c r="C160033">
        <v>1069.90826658026</v>
      </c>
    </row>
    <row r="160034" spans="1:3" x14ac:dyDescent="0.25">
      <c r="A160034">
        <v>160032</v>
      </c>
      <c r="B160034">
        <v>3456.7583383118499</v>
      </c>
      <c r="C160034">
        <v>2191.9086356818898</v>
      </c>
    </row>
    <row r="160035" spans="1:3" x14ac:dyDescent="0.25">
      <c r="A160035">
        <v>160033</v>
      </c>
      <c r="B160035">
        <v>605.39252902246801</v>
      </c>
      <c r="C160035">
        <v>1471.44259251933</v>
      </c>
    </row>
    <row r="160036" spans="1:3" x14ac:dyDescent="0.25">
      <c r="A160036">
        <v>160034</v>
      </c>
      <c r="B160036">
        <v>4581.1245124372299</v>
      </c>
      <c r="C160036">
        <v>2657.9285427326799</v>
      </c>
    </row>
    <row r="160037" spans="1:3" x14ac:dyDescent="0.25">
      <c r="A160037">
        <v>160035</v>
      </c>
      <c r="B160037">
        <v>1052.13541794502</v>
      </c>
      <c r="C160037">
        <v>266.11016269408299</v>
      </c>
    </row>
    <row r="160038" spans="1:3" x14ac:dyDescent="0.25">
      <c r="A160038">
        <v>160036</v>
      </c>
      <c r="B160038">
        <v>4129.9088515881294</v>
      </c>
      <c r="C160038">
        <v>2859.6196000820401</v>
      </c>
    </row>
    <row r="160039" spans="1:3" x14ac:dyDescent="0.25">
      <c r="A160039">
        <v>160037</v>
      </c>
      <c r="B160039">
        <v>3043.2736438458101</v>
      </c>
      <c r="C160039">
        <v>663.23812186934697</v>
      </c>
    </row>
    <row r="160040" spans="1:3" x14ac:dyDescent="0.25">
      <c r="A160040">
        <v>160038</v>
      </c>
      <c r="B160040">
        <v>2682.0947601884</v>
      </c>
      <c r="C160040">
        <v>2528.9063504839901</v>
      </c>
    </row>
    <row r="160041" spans="1:3" x14ac:dyDescent="0.25">
      <c r="A160041">
        <v>160039</v>
      </c>
      <c r="B160041">
        <v>4704.7102216345702</v>
      </c>
      <c r="C160041">
        <v>3157.232233120561</v>
      </c>
    </row>
    <row r="160042" spans="1:3" x14ac:dyDescent="0.25">
      <c r="A160042">
        <v>160040</v>
      </c>
      <c r="B160042">
        <v>16.077350953432699</v>
      </c>
      <c r="C160042">
        <v>2541.8687178899299</v>
      </c>
    </row>
    <row r="160043" spans="1:3" x14ac:dyDescent="0.25">
      <c r="A160043">
        <v>160041</v>
      </c>
      <c r="B160043">
        <v>2554.34834311231</v>
      </c>
      <c r="C160043">
        <v>21.494176142975</v>
      </c>
    </row>
    <row r="160044" spans="1:3" x14ac:dyDescent="0.25">
      <c r="A160044">
        <v>160042</v>
      </c>
      <c r="B160044">
        <v>4535.7359228366104</v>
      </c>
      <c r="C160044">
        <v>1140.4589843194699</v>
      </c>
    </row>
    <row r="160045" spans="1:3" x14ac:dyDescent="0.25">
      <c r="A160045">
        <v>160043</v>
      </c>
      <c r="B160045">
        <v>2851.8673333593201</v>
      </c>
      <c r="C160045">
        <v>1536.96176032669</v>
      </c>
    </row>
    <row r="160046" spans="1:3" x14ac:dyDescent="0.25">
      <c r="A160046">
        <v>160044</v>
      </c>
      <c r="B160046">
        <v>317.32986659396698</v>
      </c>
      <c r="C160046">
        <v>3005.2891848729</v>
      </c>
    </row>
    <row r="160047" spans="1:3" x14ac:dyDescent="0.25">
      <c r="A160047">
        <v>160045</v>
      </c>
      <c r="B160047">
        <v>4511.13050607277</v>
      </c>
      <c r="C160047">
        <v>1603.48529842688</v>
      </c>
    </row>
    <row r="160048" spans="1:3" x14ac:dyDescent="0.25">
      <c r="A160048">
        <v>160046</v>
      </c>
      <c r="B160048">
        <v>3605.6537042526288</v>
      </c>
      <c r="C160048">
        <v>2887.9513248683202</v>
      </c>
    </row>
    <row r="160049" spans="1:3" x14ac:dyDescent="0.25">
      <c r="A160049">
        <v>160047</v>
      </c>
      <c r="B160049">
        <v>2292.9679443097498</v>
      </c>
      <c r="C160049">
        <v>2082.5778021870401</v>
      </c>
    </row>
    <row r="160050" spans="1:3" x14ac:dyDescent="0.25">
      <c r="A160050">
        <v>160048</v>
      </c>
      <c r="B160050">
        <v>3986.7546353133398</v>
      </c>
      <c r="C160050">
        <v>2224.3827232803301</v>
      </c>
    </row>
    <row r="160051" spans="1:3" x14ac:dyDescent="0.25">
      <c r="A160051">
        <v>160049</v>
      </c>
      <c r="B160051">
        <v>2976.05425529174</v>
      </c>
      <c r="C160051">
        <v>1595.2610988369499</v>
      </c>
    </row>
    <row r="160052" spans="1:3" x14ac:dyDescent="0.25">
      <c r="A160052">
        <v>160050</v>
      </c>
      <c r="B160052">
        <v>2653.90456177025</v>
      </c>
      <c r="C160052">
        <v>1646.6466128662901</v>
      </c>
    </row>
    <row r="160053" spans="1:3" x14ac:dyDescent="0.25">
      <c r="A160053">
        <v>160051</v>
      </c>
      <c r="B160053">
        <v>2693.1587805799199</v>
      </c>
      <c r="C160053">
        <v>1564.44972794969</v>
      </c>
    </row>
    <row r="160054" spans="1:3" x14ac:dyDescent="0.25">
      <c r="A160054">
        <v>160052</v>
      </c>
      <c r="B160054">
        <v>2377.9383613765399</v>
      </c>
      <c r="C160054">
        <v>111.99633428607299</v>
      </c>
    </row>
    <row r="160055" spans="1:3" x14ac:dyDescent="0.25">
      <c r="A160055">
        <v>160053</v>
      </c>
      <c r="B160055">
        <v>4791.1986752399798</v>
      </c>
      <c r="C160055">
        <v>2313.8676811695</v>
      </c>
    </row>
    <row r="160056" spans="1:3" x14ac:dyDescent="0.25">
      <c r="A160056">
        <v>160054</v>
      </c>
      <c r="B160056">
        <v>2275.4982366838999</v>
      </c>
      <c r="C160056">
        <v>1307.15804075033</v>
      </c>
    </row>
    <row r="160057" spans="1:3" x14ac:dyDescent="0.25">
      <c r="A160057">
        <v>160055</v>
      </c>
      <c r="B160057">
        <v>3863.0059113839998</v>
      </c>
      <c r="C160057">
        <v>651.35479985837401</v>
      </c>
    </row>
    <row r="160058" spans="1:3" x14ac:dyDescent="0.25">
      <c r="A160058">
        <v>160056</v>
      </c>
      <c r="B160058">
        <v>3440.041685188869</v>
      </c>
      <c r="C160058">
        <v>2750.0092898683502</v>
      </c>
    </row>
    <row r="160059" spans="1:3" x14ac:dyDescent="0.25">
      <c r="A160059">
        <v>160057</v>
      </c>
      <c r="B160059">
        <v>1609.8292906223401</v>
      </c>
      <c r="C160059">
        <v>880.43628400485397</v>
      </c>
    </row>
    <row r="160060" spans="1:3" x14ac:dyDescent="0.25">
      <c r="A160060">
        <v>160058</v>
      </c>
      <c r="B160060">
        <v>143.06306212939199</v>
      </c>
      <c r="C160060">
        <v>3240.2167612735402</v>
      </c>
    </row>
    <row r="160061" spans="1:3" x14ac:dyDescent="0.25">
      <c r="A160061">
        <v>160059</v>
      </c>
      <c r="B160061">
        <v>2974.5563930205299</v>
      </c>
      <c r="C160061">
        <v>1915.5587075584599</v>
      </c>
    </row>
    <row r="160062" spans="1:3" x14ac:dyDescent="0.25">
      <c r="A160062">
        <v>160060</v>
      </c>
      <c r="B160062">
        <v>912.17438142564197</v>
      </c>
      <c r="C160062">
        <v>2575.8537386398398</v>
      </c>
    </row>
    <row r="160063" spans="1:3" x14ac:dyDescent="0.25">
      <c r="A160063">
        <v>160061</v>
      </c>
      <c r="B160063">
        <v>1353.31494822223</v>
      </c>
      <c r="C160063">
        <v>3324.7948076903899</v>
      </c>
    </row>
    <row r="160064" spans="1:3" x14ac:dyDescent="0.25">
      <c r="A160064">
        <v>160062</v>
      </c>
      <c r="B160064">
        <v>4907.0417877948503</v>
      </c>
      <c r="C160064">
        <v>1970.87463839215</v>
      </c>
    </row>
    <row r="160065" spans="1:3" x14ac:dyDescent="0.25">
      <c r="A160065">
        <v>160063</v>
      </c>
      <c r="B160065">
        <v>905.20401858009006</v>
      </c>
      <c r="C160065">
        <v>1193.61387439603</v>
      </c>
    </row>
    <row r="160066" spans="1:3" x14ac:dyDescent="0.25">
      <c r="A160066">
        <v>160064</v>
      </c>
      <c r="B160066">
        <v>2070.32292750544</v>
      </c>
      <c r="C160066">
        <v>2493.6186492285101</v>
      </c>
    </row>
    <row r="160067" spans="1:3" x14ac:dyDescent="0.25">
      <c r="A160067">
        <v>160065</v>
      </c>
      <c r="B160067">
        <v>2270.7146210494302</v>
      </c>
      <c r="C160067">
        <v>738.63747313767703</v>
      </c>
    </row>
    <row r="160068" spans="1:3" x14ac:dyDescent="0.25">
      <c r="A160068">
        <v>160066</v>
      </c>
      <c r="B160068">
        <v>5003.9738932199798</v>
      </c>
      <c r="C160068">
        <v>2541.7847409835599</v>
      </c>
    </row>
    <row r="160069" spans="1:3" x14ac:dyDescent="0.25">
      <c r="A160069">
        <v>160067</v>
      </c>
      <c r="B160069">
        <v>1027.3572183638</v>
      </c>
      <c r="C160069">
        <v>3278.69891429884</v>
      </c>
    </row>
    <row r="160070" spans="1:3" x14ac:dyDescent="0.25">
      <c r="A160070">
        <v>160068</v>
      </c>
      <c r="B160070">
        <v>4396.7212033595797</v>
      </c>
      <c r="C160070">
        <v>2020.7503807097401</v>
      </c>
    </row>
    <row r="160071" spans="1:3" x14ac:dyDescent="0.25">
      <c r="A160071">
        <v>160069</v>
      </c>
      <c r="B160071">
        <v>4387.1195790123802</v>
      </c>
      <c r="C160071">
        <v>1965.9555461432601</v>
      </c>
    </row>
    <row r="160072" spans="1:3" x14ac:dyDescent="0.25">
      <c r="A160072">
        <v>160070</v>
      </c>
      <c r="B160072">
        <v>287.00436915583498</v>
      </c>
      <c r="C160072">
        <v>2828.3141138933502</v>
      </c>
    </row>
    <row r="160073" spans="1:3" x14ac:dyDescent="0.25">
      <c r="A160073">
        <v>160071</v>
      </c>
      <c r="B160073">
        <v>4459.70549359503</v>
      </c>
      <c r="C160073">
        <v>246.55658785513501</v>
      </c>
    </row>
    <row r="160074" spans="1:3" x14ac:dyDescent="0.25">
      <c r="A160074">
        <v>160072</v>
      </c>
      <c r="B160074">
        <v>1503.98053176248</v>
      </c>
      <c r="C160074">
        <v>2531.7022522094699</v>
      </c>
    </row>
    <row r="160075" spans="1:3" x14ac:dyDescent="0.25">
      <c r="A160075">
        <v>160073</v>
      </c>
      <c r="B160075">
        <v>4520.2925394535996</v>
      </c>
      <c r="C160075">
        <v>1754.59181253471</v>
      </c>
    </row>
    <row r="160076" spans="1:3" x14ac:dyDescent="0.25">
      <c r="A160076">
        <v>160074</v>
      </c>
      <c r="B160076">
        <v>1998.4569725721899</v>
      </c>
      <c r="C160076">
        <v>347.88999392207711</v>
      </c>
    </row>
    <row r="160077" spans="1:3" x14ac:dyDescent="0.25">
      <c r="A160077">
        <v>160075</v>
      </c>
      <c r="B160077">
        <v>4555.9229604968896</v>
      </c>
      <c r="C160077">
        <v>1887.1755921254</v>
      </c>
    </row>
    <row r="160078" spans="1:3" x14ac:dyDescent="0.25">
      <c r="A160078">
        <v>160076</v>
      </c>
      <c r="B160078">
        <v>1073.7385107243799</v>
      </c>
      <c r="C160078">
        <v>3151.2767955048898</v>
      </c>
    </row>
    <row r="160079" spans="1:3" x14ac:dyDescent="0.25">
      <c r="A160079">
        <v>160077</v>
      </c>
      <c r="B160079">
        <v>907.57410873683705</v>
      </c>
      <c r="C160079">
        <v>858.35018169551608</v>
      </c>
    </row>
    <row r="160080" spans="1:3" x14ac:dyDescent="0.25">
      <c r="A160080">
        <v>160078</v>
      </c>
      <c r="B160080">
        <v>546.68015363810298</v>
      </c>
      <c r="C160080">
        <v>3023.73851072975</v>
      </c>
    </row>
    <row r="160081" spans="1:3" x14ac:dyDescent="0.25">
      <c r="A160081">
        <v>160079</v>
      </c>
      <c r="B160081">
        <v>2762.1319390714898</v>
      </c>
      <c r="C160081">
        <v>2026.2216908722701</v>
      </c>
    </row>
    <row r="160082" spans="1:3" x14ac:dyDescent="0.25">
      <c r="A160082">
        <v>160080</v>
      </c>
      <c r="B160082">
        <v>1082.34028521969</v>
      </c>
      <c r="C160082">
        <v>1263.4174083533701</v>
      </c>
    </row>
    <row r="160083" spans="1:3" x14ac:dyDescent="0.25">
      <c r="A160083">
        <v>160081</v>
      </c>
      <c r="B160083">
        <v>1162.08105076831</v>
      </c>
      <c r="C160083">
        <v>219.36079997976</v>
      </c>
    </row>
    <row r="160084" spans="1:3" x14ac:dyDescent="0.25">
      <c r="A160084">
        <v>160082</v>
      </c>
      <c r="B160084">
        <v>1598.0994505799799</v>
      </c>
      <c r="C160084">
        <v>2566.9197486128501</v>
      </c>
    </row>
    <row r="160085" spans="1:3" x14ac:dyDescent="0.25">
      <c r="A160085">
        <v>160083</v>
      </c>
      <c r="B160085">
        <v>1370.0054140626</v>
      </c>
      <c r="C160085">
        <v>2600.7503783131001</v>
      </c>
    </row>
    <row r="160086" spans="1:3" x14ac:dyDescent="0.25">
      <c r="A160086">
        <v>160084</v>
      </c>
      <c r="B160086">
        <v>694.64432053373798</v>
      </c>
      <c r="C160086">
        <v>344.31576237176898</v>
      </c>
    </row>
    <row r="160087" spans="1:3" x14ac:dyDescent="0.25">
      <c r="A160087">
        <v>160085</v>
      </c>
      <c r="B160087">
        <v>2624.9046698655802</v>
      </c>
      <c r="C160087">
        <v>1079.25221779613</v>
      </c>
    </row>
    <row r="160088" spans="1:3" x14ac:dyDescent="0.25">
      <c r="A160088">
        <v>160086</v>
      </c>
      <c r="B160088">
        <v>2150.1775414988001</v>
      </c>
      <c r="C160088">
        <v>208.57254209210001</v>
      </c>
    </row>
    <row r="160089" spans="1:3" x14ac:dyDescent="0.25">
      <c r="A160089">
        <v>160087</v>
      </c>
      <c r="B160089">
        <v>4173.0051624235703</v>
      </c>
      <c r="C160089">
        <v>2663.2112523543001</v>
      </c>
    </row>
    <row r="160090" spans="1:3" x14ac:dyDescent="0.25">
      <c r="A160090">
        <v>160088</v>
      </c>
      <c r="B160090">
        <v>4170.8798719400893</v>
      </c>
      <c r="C160090">
        <v>2079.0784008062401</v>
      </c>
    </row>
    <row r="160091" spans="1:3" x14ac:dyDescent="0.25">
      <c r="A160091">
        <v>160089</v>
      </c>
      <c r="B160091">
        <v>3701.04631051568</v>
      </c>
      <c r="C160091">
        <v>2109.7872543266899</v>
      </c>
    </row>
    <row r="160092" spans="1:3" x14ac:dyDescent="0.25">
      <c r="A160092">
        <v>160090</v>
      </c>
      <c r="B160092">
        <v>344.35749857009398</v>
      </c>
      <c r="C160092">
        <v>2286.19035861769</v>
      </c>
    </row>
    <row r="160093" spans="1:3" x14ac:dyDescent="0.25">
      <c r="A160093">
        <v>160091</v>
      </c>
      <c r="B160093">
        <v>4045.6542685291502</v>
      </c>
      <c r="C160093">
        <v>691.94940522979198</v>
      </c>
    </row>
    <row r="160094" spans="1:3" x14ac:dyDescent="0.25">
      <c r="A160094">
        <v>160092</v>
      </c>
      <c r="B160094">
        <v>3079.3776547428101</v>
      </c>
      <c r="C160094">
        <v>738.88534023624698</v>
      </c>
    </row>
    <row r="160095" spans="1:3" x14ac:dyDescent="0.25">
      <c r="A160095">
        <v>160093</v>
      </c>
      <c r="B160095">
        <v>678.95393444854199</v>
      </c>
      <c r="C160095">
        <v>467.63462497904601</v>
      </c>
    </row>
    <row r="160096" spans="1:3" x14ac:dyDescent="0.25">
      <c r="A160096">
        <v>160094</v>
      </c>
      <c r="B160096">
        <v>3035.0839663268898</v>
      </c>
      <c r="C160096">
        <v>2954.0755388174098</v>
      </c>
    </row>
    <row r="160097" spans="1:3" x14ac:dyDescent="0.25">
      <c r="A160097">
        <v>160095</v>
      </c>
      <c r="B160097">
        <v>1816.5475291237101</v>
      </c>
      <c r="C160097">
        <v>1280.8763438666799</v>
      </c>
    </row>
    <row r="160098" spans="1:3" x14ac:dyDescent="0.25">
      <c r="A160098">
        <v>160096</v>
      </c>
      <c r="B160098">
        <v>3318.2247116393501</v>
      </c>
      <c r="C160098">
        <v>2578.8709899535802</v>
      </c>
    </row>
    <row r="160099" spans="1:3" x14ac:dyDescent="0.25">
      <c r="A160099">
        <v>160097</v>
      </c>
      <c r="B160099">
        <v>417.15812508489302</v>
      </c>
      <c r="C160099">
        <v>1558.47058405495</v>
      </c>
    </row>
    <row r="160100" spans="1:3" x14ac:dyDescent="0.25">
      <c r="A160100">
        <v>160098</v>
      </c>
      <c r="B160100">
        <v>3852.0693565942211</v>
      </c>
      <c r="C160100">
        <v>2516.9670960288599</v>
      </c>
    </row>
    <row r="160101" spans="1:3" x14ac:dyDescent="0.25">
      <c r="A160101">
        <v>160099</v>
      </c>
      <c r="B160101">
        <v>118.771796264777</v>
      </c>
      <c r="C160101">
        <v>3157.23866864308</v>
      </c>
    </row>
    <row r="160102" spans="1:3" x14ac:dyDescent="0.25">
      <c r="A160102">
        <v>160100</v>
      </c>
      <c r="B160102">
        <v>298.96063696599902</v>
      </c>
      <c r="C160102">
        <v>2230.31079521524</v>
      </c>
    </row>
    <row r="160103" spans="1:3" x14ac:dyDescent="0.25">
      <c r="A160103">
        <v>160101</v>
      </c>
      <c r="B160103">
        <v>3056.8705553816699</v>
      </c>
      <c r="C160103">
        <v>811.07850629292204</v>
      </c>
    </row>
    <row r="160104" spans="1:3" x14ac:dyDescent="0.25">
      <c r="A160104">
        <v>160102</v>
      </c>
      <c r="B160104">
        <v>2007.39663335406</v>
      </c>
      <c r="C160104">
        <v>3365.57271293443</v>
      </c>
    </row>
    <row r="160105" spans="1:3" x14ac:dyDescent="0.25">
      <c r="A160105">
        <v>160103</v>
      </c>
      <c r="B160105">
        <v>681.89291943432704</v>
      </c>
      <c r="C160105">
        <v>3134.1287886994401</v>
      </c>
    </row>
    <row r="160106" spans="1:3" x14ac:dyDescent="0.25">
      <c r="A160106">
        <v>160104</v>
      </c>
      <c r="B160106">
        <v>2227.2599354968502</v>
      </c>
      <c r="C160106">
        <v>1307.5084287132499</v>
      </c>
    </row>
    <row r="160107" spans="1:3" x14ac:dyDescent="0.25">
      <c r="A160107">
        <v>160105</v>
      </c>
      <c r="B160107">
        <v>1085.5010734464399</v>
      </c>
      <c r="C160107">
        <v>1064.8004194489799</v>
      </c>
    </row>
    <row r="160108" spans="1:3" x14ac:dyDescent="0.25">
      <c r="A160108">
        <v>160106</v>
      </c>
      <c r="B160108">
        <v>955.27964749809496</v>
      </c>
      <c r="C160108">
        <v>585.01742119664402</v>
      </c>
    </row>
    <row r="160109" spans="1:3" x14ac:dyDescent="0.25">
      <c r="A160109">
        <v>160107</v>
      </c>
      <c r="B160109">
        <v>1650.82935020274</v>
      </c>
      <c r="C160109">
        <v>752.63838935638591</v>
      </c>
    </row>
    <row r="160110" spans="1:3" x14ac:dyDescent="0.25">
      <c r="A160110">
        <v>160108</v>
      </c>
      <c r="B160110">
        <v>4630.3933184146399</v>
      </c>
      <c r="C160110">
        <v>2244.6804969560799</v>
      </c>
    </row>
    <row r="160111" spans="1:3" x14ac:dyDescent="0.25">
      <c r="A160111">
        <v>160109</v>
      </c>
      <c r="B160111">
        <v>231.47425295051599</v>
      </c>
      <c r="C160111">
        <v>2629.29094947865</v>
      </c>
    </row>
    <row r="160112" spans="1:3" x14ac:dyDescent="0.25">
      <c r="A160112">
        <v>160110</v>
      </c>
      <c r="B160112">
        <v>4412.06420811524</v>
      </c>
      <c r="C160112">
        <v>21.554436823925698</v>
      </c>
    </row>
    <row r="160113" spans="1:3" x14ac:dyDescent="0.25">
      <c r="A160113">
        <v>160111</v>
      </c>
      <c r="B160113">
        <v>515.07626348797305</v>
      </c>
      <c r="C160113">
        <v>3038.9821586196999</v>
      </c>
    </row>
    <row r="160114" spans="1:3" x14ac:dyDescent="0.25">
      <c r="A160114">
        <v>160112</v>
      </c>
      <c r="B160114">
        <v>863.05950581055697</v>
      </c>
      <c r="C160114">
        <v>1249.02823802273</v>
      </c>
    </row>
    <row r="160115" spans="1:3" x14ac:dyDescent="0.25">
      <c r="A160115">
        <v>160113</v>
      </c>
      <c r="B160115">
        <v>4620.8497867807901</v>
      </c>
      <c r="C160115">
        <v>2972.6744716180801</v>
      </c>
    </row>
    <row r="160116" spans="1:3" x14ac:dyDescent="0.25">
      <c r="A160116">
        <v>160114</v>
      </c>
      <c r="B160116">
        <v>1352.05524467995</v>
      </c>
      <c r="C160116">
        <v>2393.0620470967301</v>
      </c>
    </row>
    <row r="160117" spans="1:3" x14ac:dyDescent="0.25">
      <c r="A160117">
        <v>160115</v>
      </c>
      <c r="B160117">
        <v>3355.7106528496302</v>
      </c>
      <c r="C160117">
        <v>1785.86863653308</v>
      </c>
    </row>
    <row r="160118" spans="1:3" x14ac:dyDescent="0.25">
      <c r="A160118">
        <v>160116</v>
      </c>
      <c r="B160118">
        <v>855.36279074437391</v>
      </c>
      <c r="C160118">
        <v>2311.1034431567</v>
      </c>
    </row>
    <row r="160119" spans="1:3" x14ac:dyDescent="0.25">
      <c r="A160119">
        <v>160117</v>
      </c>
      <c r="B160119">
        <v>4004.1001703463899</v>
      </c>
      <c r="C160119">
        <v>2660.67215930575</v>
      </c>
    </row>
    <row r="160120" spans="1:3" x14ac:dyDescent="0.25">
      <c r="A160120">
        <v>160118</v>
      </c>
      <c r="B160120">
        <v>2865.2231696424201</v>
      </c>
      <c r="C160120">
        <v>1454.70149383341</v>
      </c>
    </row>
    <row r="160121" spans="1:3" x14ac:dyDescent="0.25">
      <c r="A160121">
        <v>160119</v>
      </c>
      <c r="B160121">
        <v>739.16660302652497</v>
      </c>
      <c r="C160121">
        <v>2062.8683684542302</v>
      </c>
    </row>
    <row r="160122" spans="1:3" x14ac:dyDescent="0.25">
      <c r="A160122">
        <v>160120</v>
      </c>
      <c r="B160122">
        <v>1942.86967107182</v>
      </c>
      <c r="C160122">
        <v>2440.7184513256402</v>
      </c>
    </row>
    <row r="160123" spans="1:3" x14ac:dyDescent="0.25">
      <c r="A160123">
        <v>160121</v>
      </c>
      <c r="B160123">
        <v>4203.70959215531</v>
      </c>
      <c r="C160123">
        <v>2171.9479834447102</v>
      </c>
    </row>
    <row r="160124" spans="1:3" x14ac:dyDescent="0.25">
      <c r="A160124">
        <v>160122</v>
      </c>
      <c r="B160124">
        <v>3838.9059311218998</v>
      </c>
      <c r="C160124">
        <v>2234.8466038936199</v>
      </c>
    </row>
    <row r="160125" spans="1:3" x14ac:dyDescent="0.25">
      <c r="A160125">
        <v>160123</v>
      </c>
      <c r="B160125">
        <v>4401.0458406621001</v>
      </c>
      <c r="C160125">
        <v>1710.2080402293</v>
      </c>
    </row>
    <row r="160126" spans="1:3" x14ac:dyDescent="0.25">
      <c r="A160126">
        <v>160124</v>
      </c>
      <c r="B160126">
        <v>4520.0211524820706</v>
      </c>
      <c r="C160126">
        <v>3198.3707382011598</v>
      </c>
    </row>
    <row r="160127" spans="1:3" x14ac:dyDescent="0.25">
      <c r="A160127">
        <v>160125</v>
      </c>
      <c r="B160127">
        <v>987.46810947620611</v>
      </c>
      <c r="C160127">
        <v>2587.9570059961502</v>
      </c>
    </row>
    <row r="160128" spans="1:3" x14ac:dyDescent="0.25">
      <c r="A160128">
        <v>160126</v>
      </c>
      <c r="B160128">
        <v>1192.5215057377</v>
      </c>
      <c r="C160128">
        <v>2275.8757843482099</v>
      </c>
    </row>
    <row r="160129" spans="1:3" x14ac:dyDescent="0.25">
      <c r="A160129">
        <v>160127</v>
      </c>
      <c r="B160129">
        <v>2266.3278870573299</v>
      </c>
      <c r="C160129">
        <v>2747.51683352074</v>
      </c>
    </row>
    <row r="160130" spans="1:3" x14ac:dyDescent="0.25">
      <c r="A160130">
        <v>160128</v>
      </c>
      <c r="B160130">
        <v>2591.2602172902002</v>
      </c>
      <c r="C160130">
        <v>207.240980076726</v>
      </c>
    </row>
    <row r="160131" spans="1:3" x14ac:dyDescent="0.25">
      <c r="A160131">
        <v>160129</v>
      </c>
      <c r="B160131">
        <v>3991.1523283871002</v>
      </c>
      <c r="C160131">
        <v>3040.5652510243099</v>
      </c>
    </row>
    <row r="160132" spans="1:3" x14ac:dyDescent="0.25">
      <c r="A160132">
        <v>160130</v>
      </c>
      <c r="B160132">
        <v>2771.1854113916202</v>
      </c>
      <c r="C160132">
        <v>1374.2125016693501</v>
      </c>
    </row>
    <row r="160133" spans="1:3" x14ac:dyDescent="0.25">
      <c r="A160133">
        <v>160131</v>
      </c>
      <c r="B160133">
        <v>4473.8108399605699</v>
      </c>
      <c r="C160133">
        <v>1726.41495387995</v>
      </c>
    </row>
    <row r="160134" spans="1:3" x14ac:dyDescent="0.25">
      <c r="A160134">
        <v>160132</v>
      </c>
      <c r="B160134">
        <v>4307.9888323738114</v>
      </c>
      <c r="C160134">
        <v>2100.4019029081801</v>
      </c>
    </row>
    <row r="160135" spans="1:3" x14ac:dyDescent="0.25">
      <c r="A160135">
        <v>160133</v>
      </c>
      <c r="B160135">
        <v>4022.1850533644001</v>
      </c>
      <c r="C160135">
        <v>2163.6274638837199</v>
      </c>
    </row>
    <row r="160136" spans="1:3" x14ac:dyDescent="0.25">
      <c r="A160136">
        <v>160134</v>
      </c>
      <c r="B160136">
        <v>2597.6882285133202</v>
      </c>
      <c r="C160136">
        <v>74.209481160170498</v>
      </c>
    </row>
    <row r="160137" spans="1:3" x14ac:dyDescent="0.25">
      <c r="A160137">
        <v>160135</v>
      </c>
      <c r="B160137">
        <v>4575.3604666240399</v>
      </c>
      <c r="C160137">
        <v>1032.61852260042</v>
      </c>
    </row>
    <row r="160138" spans="1:3" x14ac:dyDescent="0.25">
      <c r="A160138">
        <v>160136</v>
      </c>
      <c r="B160138">
        <v>2689.84851788785</v>
      </c>
      <c r="C160138">
        <v>2193.7760602216999</v>
      </c>
    </row>
    <row r="160139" spans="1:3" x14ac:dyDescent="0.25">
      <c r="A160139">
        <v>160137</v>
      </c>
      <c r="B160139">
        <v>3049.1705185328201</v>
      </c>
      <c r="C160139">
        <v>803.51465292485898</v>
      </c>
    </row>
    <row r="160140" spans="1:3" x14ac:dyDescent="0.25">
      <c r="A160140">
        <v>160138</v>
      </c>
      <c r="B160140">
        <v>4862.2898812504709</v>
      </c>
      <c r="C160140">
        <v>1695.6916198629399</v>
      </c>
    </row>
    <row r="160141" spans="1:3" x14ac:dyDescent="0.25">
      <c r="A160141">
        <v>160139</v>
      </c>
      <c r="B160141">
        <v>4581.6272356278614</v>
      </c>
      <c r="C160141">
        <v>503.87733523600298</v>
      </c>
    </row>
    <row r="160142" spans="1:3" x14ac:dyDescent="0.25">
      <c r="A160142">
        <v>160140</v>
      </c>
      <c r="B160142">
        <v>3544.806500931471</v>
      </c>
      <c r="C160142">
        <v>2233.7759154155101</v>
      </c>
    </row>
    <row r="160143" spans="1:3" x14ac:dyDescent="0.25">
      <c r="A160143">
        <v>160141</v>
      </c>
      <c r="B160143">
        <v>2707.25</v>
      </c>
      <c r="C160143">
        <v>1683.7440517278501</v>
      </c>
    </row>
    <row r="160144" spans="1:3" x14ac:dyDescent="0.25">
      <c r="A160144">
        <v>160142</v>
      </c>
      <c r="B160144">
        <v>5040.1269229363297</v>
      </c>
      <c r="C160144">
        <v>2637.1892342621099</v>
      </c>
    </row>
    <row r="160145" spans="1:3" x14ac:dyDescent="0.25">
      <c r="A160145">
        <v>160143</v>
      </c>
      <c r="B160145">
        <v>4150.4962649425197</v>
      </c>
      <c r="C160145">
        <v>2335.7869029448998</v>
      </c>
    </row>
    <row r="160146" spans="1:3" x14ac:dyDescent="0.25">
      <c r="A160146">
        <v>160144</v>
      </c>
      <c r="B160146">
        <v>4963.2565848635604</v>
      </c>
      <c r="C160146">
        <v>1914.6153023780701</v>
      </c>
    </row>
    <row r="160147" spans="1:3" x14ac:dyDescent="0.25">
      <c r="A160147">
        <v>160145</v>
      </c>
      <c r="B160147">
        <v>1271.2193557292801</v>
      </c>
      <c r="C160147">
        <v>2844.9167569043402</v>
      </c>
    </row>
    <row r="160148" spans="1:3" x14ac:dyDescent="0.25">
      <c r="A160148">
        <v>160146</v>
      </c>
      <c r="B160148">
        <v>4662.2651337480893</v>
      </c>
      <c r="C160148">
        <v>3319.6828839868999</v>
      </c>
    </row>
    <row r="160149" spans="1:3" x14ac:dyDescent="0.25">
      <c r="A160149">
        <v>160147</v>
      </c>
      <c r="B160149">
        <v>4151.7677963688502</v>
      </c>
      <c r="C160149">
        <v>1822.3185815280699</v>
      </c>
    </row>
    <row r="160150" spans="1:3" x14ac:dyDescent="0.25">
      <c r="A160150">
        <v>160148</v>
      </c>
      <c r="B160150">
        <v>4263.2024552922403</v>
      </c>
      <c r="C160150">
        <v>2760.1816492140001</v>
      </c>
    </row>
    <row r="160151" spans="1:3" x14ac:dyDescent="0.25">
      <c r="A160151">
        <v>160149</v>
      </c>
      <c r="B160151">
        <v>4671.7854741874607</v>
      </c>
      <c r="C160151">
        <v>2689.0071525001999</v>
      </c>
    </row>
    <row r="160152" spans="1:3" x14ac:dyDescent="0.25">
      <c r="A160152">
        <v>160150</v>
      </c>
      <c r="B160152">
        <v>4830.3798606804703</v>
      </c>
      <c r="C160152">
        <v>1988.48360014729</v>
      </c>
    </row>
    <row r="160153" spans="1:3" x14ac:dyDescent="0.25">
      <c r="A160153">
        <v>160151</v>
      </c>
      <c r="B160153">
        <v>4652.2732330263498</v>
      </c>
      <c r="C160153">
        <v>1810.4185812411499</v>
      </c>
    </row>
    <row r="160154" spans="1:3" x14ac:dyDescent="0.25">
      <c r="A160154">
        <v>160152</v>
      </c>
      <c r="B160154">
        <v>4654.5894697166204</v>
      </c>
      <c r="C160154">
        <v>1799.8333661470999</v>
      </c>
    </row>
    <row r="160155" spans="1:3" x14ac:dyDescent="0.25">
      <c r="A160155">
        <v>160153</v>
      </c>
      <c r="B160155">
        <v>919.0574499585789</v>
      </c>
      <c r="C160155">
        <v>3347.44838751936</v>
      </c>
    </row>
    <row r="160156" spans="1:3" x14ac:dyDescent="0.25">
      <c r="A160156">
        <v>160154</v>
      </c>
      <c r="B160156">
        <v>4122.5470608679598</v>
      </c>
      <c r="C160156">
        <v>2088.8494757398098</v>
      </c>
    </row>
    <row r="160157" spans="1:3" x14ac:dyDescent="0.25">
      <c r="A160157">
        <v>160155</v>
      </c>
      <c r="B160157">
        <v>448.43056869546899</v>
      </c>
      <c r="C160157">
        <v>2968.5047400369699</v>
      </c>
    </row>
    <row r="160158" spans="1:3" x14ac:dyDescent="0.25">
      <c r="A160158">
        <v>160156</v>
      </c>
      <c r="B160158">
        <v>4481.1774801695701</v>
      </c>
      <c r="C160158">
        <v>670.876112349614</v>
      </c>
    </row>
    <row r="160159" spans="1:3" x14ac:dyDescent="0.25">
      <c r="A160159">
        <v>160157</v>
      </c>
      <c r="B160159">
        <v>1365.74924105944</v>
      </c>
      <c r="C160159">
        <v>1152.11271799828</v>
      </c>
    </row>
    <row r="160160" spans="1:3" x14ac:dyDescent="0.25">
      <c r="A160160">
        <v>160158</v>
      </c>
      <c r="B160160">
        <v>1012.60344046356</v>
      </c>
      <c r="C160160">
        <v>1594.1291793239</v>
      </c>
    </row>
    <row r="160161" spans="1:3" x14ac:dyDescent="0.25">
      <c r="A160161">
        <v>160159</v>
      </c>
      <c r="B160161">
        <v>666.84674475828604</v>
      </c>
      <c r="C160161">
        <v>374.07922431880701</v>
      </c>
    </row>
    <row r="160162" spans="1:3" x14ac:dyDescent="0.25">
      <c r="A160162">
        <v>160160</v>
      </c>
      <c r="B160162">
        <v>4529.1148959996799</v>
      </c>
      <c r="C160162">
        <v>440.61817822798889</v>
      </c>
    </row>
    <row r="160163" spans="1:3" x14ac:dyDescent="0.25">
      <c r="A160163">
        <v>160161</v>
      </c>
      <c r="B160163">
        <v>1934.4152196848599</v>
      </c>
      <c r="C160163">
        <v>15.933395018916601</v>
      </c>
    </row>
    <row r="160164" spans="1:3" x14ac:dyDescent="0.25">
      <c r="A160164">
        <v>160162</v>
      </c>
      <c r="B160164">
        <v>4289.7213447635486</v>
      </c>
      <c r="C160164">
        <v>2562.78943175632</v>
      </c>
    </row>
    <row r="160165" spans="1:3" x14ac:dyDescent="0.25">
      <c r="A160165">
        <v>160163</v>
      </c>
      <c r="B160165">
        <v>4800.4189521088701</v>
      </c>
      <c r="C160165">
        <v>2593.97901000921</v>
      </c>
    </row>
    <row r="160166" spans="1:3" x14ac:dyDescent="0.25">
      <c r="A160166">
        <v>160164</v>
      </c>
      <c r="B160166">
        <v>885.14800302966</v>
      </c>
      <c r="C160166">
        <v>2069.3288191246702</v>
      </c>
    </row>
    <row r="160167" spans="1:3" x14ac:dyDescent="0.25">
      <c r="A160167">
        <v>160165</v>
      </c>
      <c r="B160167">
        <v>4464.7118401078496</v>
      </c>
      <c r="C160167">
        <v>2637.2470398928299</v>
      </c>
    </row>
    <row r="160168" spans="1:3" x14ac:dyDescent="0.25">
      <c r="A160168">
        <v>160166</v>
      </c>
      <c r="B160168">
        <v>953.33525474046598</v>
      </c>
      <c r="C160168">
        <v>2580.2643796329198</v>
      </c>
    </row>
    <row r="160169" spans="1:3" x14ac:dyDescent="0.25">
      <c r="A160169">
        <v>160167</v>
      </c>
      <c r="B160169">
        <v>3012.1102564452899</v>
      </c>
      <c r="C160169">
        <v>327.99632511237502</v>
      </c>
    </row>
    <row r="160170" spans="1:3" x14ac:dyDescent="0.25">
      <c r="A160170">
        <v>160168</v>
      </c>
      <c r="B160170">
        <v>4357.2352862150101</v>
      </c>
      <c r="C160170">
        <v>559.22759690644602</v>
      </c>
    </row>
    <row r="160171" spans="1:3" x14ac:dyDescent="0.25">
      <c r="A160171">
        <v>160169</v>
      </c>
      <c r="B160171">
        <v>902.86662073008608</v>
      </c>
      <c r="C160171">
        <v>361.87662036346802</v>
      </c>
    </row>
    <row r="160172" spans="1:3" x14ac:dyDescent="0.25">
      <c r="A160172">
        <v>160170</v>
      </c>
      <c r="B160172">
        <v>4457.8474333067297</v>
      </c>
      <c r="C160172">
        <v>205.691515388298</v>
      </c>
    </row>
    <row r="160173" spans="1:3" x14ac:dyDescent="0.25">
      <c r="A160173">
        <v>160171</v>
      </c>
      <c r="B160173">
        <v>889.04949905318892</v>
      </c>
      <c r="C160173">
        <v>1221.9775190170701</v>
      </c>
    </row>
    <row r="160174" spans="1:3" x14ac:dyDescent="0.25">
      <c r="A160174">
        <v>160172</v>
      </c>
      <c r="B160174">
        <v>4435.9256968417503</v>
      </c>
      <c r="C160174">
        <v>679.31909483064908</v>
      </c>
    </row>
    <row r="160175" spans="1:3" x14ac:dyDescent="0.25">
      <c r="A160175">
        <v>160173</v>
      </c>
      <c r="B160175">
        <v>231.32730142801901</v>
      </c>
      <c r="C160175">
        <v>2518.8147682640001</v>
      </c>
    </row>
    <row r="160176" spans="1:3" x14ac:dyDescent="0.25">
      <c r="A160176">
        <v>160174</v>
      </c>
      <c r="B160176">
        <v>1639.2975598478599</v>
      </c>
      <c r="C160176">
        <v>1865.7719601204501</v>
      </c>
    </row>
    <row r="160177" spans="1:3" x14ac:dyDescent="0.25">
      <c r="A160177">
        <v>160175</v>
      </c>
      <c r="B160177">
        <v>839.86980875965503</v>
      </c>
      <c r="C160177">
        <v>605.76286029106791</v>
      </c>
    </row>
    <row r="160178" spans="1:3" x14ac:dyDescent="0.25">
      <c r="A160178">
        <v>160176</v>
      </c>
      <c r="B160178">
        <v>4911.7947806697293</v>
      </c>
      <c r="C160178">
        <v>3121.8163147657901</v>
      </c>
    </row>
    <row r="160179" spans="1:3" x14ac:dyDescent="0.25">
      <c r="A160179">
        <v>160177</v>
      </c>
      <c r="B160179">
        <v>33.848862468562103</v>
      </c>
      <c r="C160179">
        <v>3004.0976602463802</v>
      </c>
    </row>
    <row r="160180" spans="1:3" x14ac:dyDescent="0.25">
      <c r="A160180">
        <v>160178</v>
      </c>
      <c r="B160180">
        <v>2535.02100207166</v>
      </c>
      <c r="C160180">
        <v>1552.72643382202</v>
      </c>
    </row>
    <row r="160181" spans="1:3" x14ac:dyDescent="0.25">
      <c r="A160181">
        <v>160179</v>
      </c>
      <c r="B160181">
        <v>3727.3374562958288</v>
      </c>
      <c r="C160181">
        <v>2439.9869345341799</v>
      </c>
    </row>
    <row r="160182" spans="1:3" x14ac:dyDescent="0.25">
      <c r="A160182">
        <v>160180</v>
      </c>
      <c r="B160182">
        <v>4619.8733245472986</v>
      </c>
      <c r="C160182">
        <v>749.07344793657694</v>
      </c>
    </row>
    <row r="160183" spans="1:3" x14ac:dyDescent="0.25">
      <c r="A160183">
        <v>160181</v>
      </c>
      <c r="B160183">
        <v>4447.05596140545</v>
      </c>
      <c r="C160183">
        <v>1020.44684321716</v>
      </c>
    </row>
    <row r="160184" spans="1:3" x14ac:dyDescent="0.25">
      <c r="A160184">
        <v>160182</v>
      </c>
      <c r="B160184">
        <v>4624.1832556667996</v>
      </c>
      <c r="C160184">
        <v>1572.8569802510001</v>
      </c>
    </row>
    <row r="160185" spans="1:3" x14ac:dyDescent="0.25">
      <c r="A160185">
        <v>160183</v>
      </c>
      <c r="B160185">
        <v>3978.91581633534</v>
      </c>
      <c r="C160185">
        <v>2338.67131674744</v>
      </c>
    </row>
    <row r="160186" spans="1:3" x14ac:dyDescent="0.25">
      <c r="A160186">
        <v>160184</v>
      </c>
      <c r="B160186">
        <v>4744.21824069585</v>
      </c>
      <c r="C160186">
        <v>3076.2173950533902</v>
      </c>
    </row>
    <row r="160187" spans="1:3" x14ac:dyDescent="0.25">
      <c r="A160187">
        <v>160185</v>
      </c>
      <c r="B160187">
        <v>5060.05091263741</v>
      </c>
      <c r="C160187">
        <v>2464.69784472727</v>
      </c>
    </row>
    <row r="160188" spans="1:3" x14ac:dyDescent="0.25">
      <c r="A160188">
        <v>160186</v>
      </c>
      <c r="B160188">
        <v>3199.81124860615</v>
      </c>
      <c r="C160188">
        <v>3254.7387704544899</v>
      </c>
    </row>
    <row r="160189" spans="1:3" x14ac:dyDescent="0.25">
      <c r="A160189">
        <v>160187</v>
      </c>
      <c r="B160189">
        <v>2985.9938740687298</v>
      </c>
      <c r="C160189">
        <v>1696.10611924658</v>
      </c>
    </row>
    <row r="160190" spans="1:3" x14ac:dyDescent="0.25">
      <c r="A160190">
        <v>160188</v>
      </c>
      <c r="B160190">
        <v>2522.3923211257502</v>
      </c>
      <c r="C160190">
        <v>1477.6314697000701</v>
      </c>
    </row>
    <row r="160191" spans="1:3" x14ac:dyDescent="0.25">
      <c r="A160191">
        <v>160189</v>
      </c>
      <c r="B160191">
        <v>1216.0990138762199</v>
      </c>
      <c r="C160191">
        <v>3031.3607249499</v>
      </c>
    </row>
    <row r="160192" spans="1:3" x14ac:dyDescent="0.25">
      <c r="A160192">
        <v>160190</v>
      </c>
      <c r="B160192">
        <v>2768.1157323657499</v>
      </c>
      <c r="C160192">
        <v>424.58996219172002</v>
      </c>
    </row>
    <row r="160193" spans="1:3" x14ac:dyDescent="0.25">
      <c r="A160193">
        <v>160191</v>
      </c>
      <c r="B160193">
        <v>2747.1527482996198</v>
      </c>
      <c r="C160193">
        <v>867.59482061716994</v>
      </c>
    </row>
    <row r="160194" spans="1:3" x14ac:dyDescent="0.25">
      <c r="A160194">
        <v>160192</v>
      </c>
      <c r="B160194">
        <v>2181.2727123999298</v>
      </c>
      <c r="C160194">
        <v>1320.1777130927001</v>
      </c>
    </row>
    <row r="160195" spans="1:3" x14ac:dyDescent="0.25">
      <c r="A160195">
        <v>160193</v>
      </c>
      <c r="B160195">
        <v>4752.6956845887398</v>
      </c>
      <c r="C160195">
        <v>3305.6456151255702</v>
      </c>
    </row>
    <row r="160196" spans="1:3" x14ac:dyDescent="0.25">
      <c r="A160196">
        <v>160194</v>
      </c>
      <c r="B160196">
        <v>2315.5735852420598</v>
      </c>
      <c r="C160196">
        <v>1542.6240015416399</v>
      </c>
    </row>
    <row r="160197" spans="1:3" x14ac:dyDescent="0.25">
      <c r="A160197">
        <v>160195</v>
      </c>
      <c r="B160197">
        <v>3217.047445338711</v>
      </c>
      <c r="C160197">
        <v>3138.0217381265402</v>
      </c>
    </row>
    <row r="160198" spans="1:3" x14ac:dyDescent="0.25">
      <c r="A160198">
        <v>160196</v>
      </c>
      <c r="B160198">
        <v>2197.03306874195</v>
      </c>
      <c r="C160198">
        <v>2038.35605722073</v>
      </c>
    </row>
    <row r="160199" spans="1:3" x14ac:dyDescent="0.25">
      <c r="A160199">
        <v>160197</v>
      </c>
      <c r="B160199">
        <v>410.232292762349</v>
      </c>
      <c r="C160199">
        <v>2841.7566339418299</v>
      </c>
    </row>
    <row r="160200" spans="1:3" x14ac:dyDescent="0.25">
      <c r="A160200">
        <v>160198</v>
      </c>
      <c r="B160200">
        <v>2100.9986667570402</v>
      </c>
      <c r="C160200">
        <v>455.83356013920002</v>
      </c>
    </row>
    <row r="160201" spans="1:3" x14ac:dyDescent="0.25">
      <c r="A160201">
        <v>160199</v>
      </c>
      <c r="B160201">
        <v>4370.1259045515708</v>
      </c>
      <c r="C160201">
        <v>1257.2434837887499</v>
      </c>
    </row>
    <row r="160202" spans="1:3" x14ac:dyDescent="0.25">
      <c r="A160202">
        <v>160200</v>
      </c>
      <c r="B160202">
        <v>1820.6619870695499</v>
      </c>
      <c r="C160202">
        <v>895.69500955011904</v>
      </c>
    </row>
    <row r="160203" spans="1:3" x14ac:dyDescent="0.25">
      <c r="A160203">
        <v>160201</v>
      </c>
      <c r="B160203">
        <v>3812.7153314787101</v>
      </c>
      <c r="C160203">
        <v>3270.1988423334601</v>
      </c>
    </row>
    <row r="160204" spans="1:3" x14ac:dyDescent="0.25">
      <c r="A160204">
        <v>160202</v>
      </c>
      <c r="B160204">
        <v>1107.6956472375</v>
      </c>
      <c r="C160204">
        <v>2268.1114944525202</v>
      </c>
    </row>
    <row r="160205" spans="1:3" x14ac:dyDescent="0.25">
      <c r="A160205">
        <v>160203</v>
      </c>
      <c r="B160205">
        <v>2594.8136006890199</v>
      </c>
      <c r="C160205">
        <v>51.406105379106997</v>
      </c>
    </row>
    <row r="160206" spans="1:3" x14ac:dyDescent="0.25">
      <c r="A160206">
        <v>160204</v>
      </c>
      <c r="B160206">
        <v>333.47335133490998</v>
      </c>
      <c r="C160206">
        <v>2053.6788734883498</v>
      </c>
    </row>
    <row r="160207" spans="1:3" x14ac:dyDescent="0.25">
      <c r="A160207">
        <v>160205</v>
      </c>
      <c r="B160207">
        <v>3529.8829958965289</v>
      </c>
      <c r="C160207">
        <v>336.347427909168</v>
      </c>
    </row>
    <row r="160208" spans="1:3" x14ac:dyDescent="0.25">
      <c r="A160208">
        <v>160206</v>
      </c>
      <c r="B160208">
        <v>661.98923224542295</v>
      </c>
      <c r="C160208">
        <v>831.767872554478</v>
      </c>
    </row>
    <row r="160209" spans="1:3" x14ac:dyDescent="0.25">
      <c r="A160209">
        <v>160207</v>
      </c>
      <c r="B160209">
        <v>2415.9339293492999</v>
      </c>
      <c r="C160209">
        <v>1335.6268153415599</v>
      </c>
    </row>
    <row r="160210" spans="1:3" x14ac:dyDescent="0.25">
      <c r="A160210">
        <v>160208</v>
      </c>
      <c r="B160210">
        <v>4247.7084645756286</v>
      </c>
      <c r="C160210">
        <v>2301.6936266671601</v>
      </c>
    </row>
    <row r="160211" spans="1:3" x14ac:dyDescent="0.25">
      <c r="A160211">
        <v>160209</v>
      </c>
      <c r="B160211">
        <v>4636.0133044061786</v>
      </c>
      <c r="C160211">
        <v>2824.4263236499201</v>
      </c>
    </row>
    <row r="160212" spans="1:3" x14ac:dyDescent="0.25">
      <c r="A160212">
        <v>160210</v>
      </c>
      <c r="B160212">
        <v>2998.2449957255499</v>
      </c>
      <c r="C160212">
        <v>1762.2832705445101</v>
      </c>
    </row>
    <row r="160213" spans="1:3" x14ac:dyDescent="0.25">
      <c r="A160213">
        <v>160211</v>
      </c>
      <c r="B160213">
        <v>2496.6843119110899</v>
      </c>
      <c r="C160213">
        <v>2464.8249103612602</v>
      </c>
    </row>
    <row r="160214" spans="1:3" x14ac:dyDescent="0.25">
      <c r="A160214">
        <v>160212</v>
      </c>
      <c r="B160214">
        <v>2895.10583886637</v>
      </c>
      <c r="C160214">
        <v>1009.34871206463</v>
      </c>
    </row>
    <row r="160215" spans="1:3" x14ac:dyDescent="0.25">
      <c r="A160215">
        <v>160213</v>
      </c>
      <c r="B160215">
        <v>2410.6136487897702</v>
      </c>
      <c r="C160215">
        <v>1360.3194087670599</v>
      </c>
    </row>
    <row r="160216" spans="1:3" x14ac:dyDescent="0.25">
      <c r="A160216">
        <v>160214</v>
      </c>
      <c r="B160216">
        <v>5059.7851360382601</v>
      </c>
      <c r="C160216">
        <v>3241.6918026606199</v>
      </c>
    </row>
    <row r="160217" spans="1:3" x14ac:dyDescent="0.25">
      <c r="A160217">
        <v>160215</v>
      </c>
      <c r="B160217">
        <v>35.632082319668001</v>
      </c>
      <c r="C160217">
        <v>2089.6152316531402</v>
      </c>
    </row>
    <row r="160218" spans="1:3" x14ac:dyDescent="0.25">
      <c r="A160218">
        <v>160216</v>
      </c>
      <c r="B160218">
        <v>2873.2993394185</v>
      </c>
      <c r="C160218">
        <v>1949.7442740998599</v>
      </c>
    </row>
    <row r="160219" spans="1:3" x14ac:dyDescent="0.25">
      <c r="A160219">
        <v>160217</v>
      </c>
      <c r="B160219">
        <v>1657.7335468845999</v>
      </c>
      <c r="C160219">
        <v>1572.3107108525601</v>
      </c>
    </row>
    <row r="160220" spans="1:3" x14ac:dyDescent="0.25">
      <c r="A160220">
        <v>160218</v>
      </c>
      <c r="B160220">
        <v>2568.2687081960698</v>
      </c>
      <c r="C160220">
        <v>1089.5920717472</v>
      </c>
    </row>
    <row r="160221" spans="1:3" x14ac:dyDescent="0.25">
      <c r="A160221">
        <v>160219</v>
      </c>
      <c r="B160221">
        <v>624.86928929442502</v>
      </c>
      <c r="C160221">
        <v>1095.2402197818999</v>
      </c>
    </row>
    <row r="160222" spans="1:3" x14ac:dyDescent="0.25">
      <c r="A160222">
        <v>160220</v>
      </c>
      <c r="B160222">
        <v>4563.1312260346504</v>
      </c>
      <c r="C160222">
        <v>209.69077067535599</v>
      </c>
    </row>
    <row r="160223" spans="1:3" x14ac:dyDescent="0.25">
      <c r="A160223">
        <v>160221</v>
      </c>
      <c r="B160223">
        <v>3237.1346908198502</v>
      </c>
      <c r="C160223">
        <v>1763.97142693668</v>
      </c>
    </row>
    <row r="160224" spans="1:3" x14ac:dyDescent="0.25">
      <c r="A160224">
        <v>160222</v>
      </c>
      <c r="B160224">
        <v>2807.2020311083802</v>
      </c>
      <c r="C160224">
        <v>1891.57175262233</v>
      </c>
    </row>
    <row r="160225" spans="1:3" x14ac:dyDescent="0.25">
      <c r="A160225">
        <v>160223</v>
      </c>
      <c r="B160225">
        <v>3004.99486212687</v>
      </c>
      <c r="C160225">
        <v>1695.69321150217</v>
      </c>
    </row>
    <row r="160226" spans="1:3" x14ac:dyDescent="0.25">
      <c r="A160226">
        <v>160224</v>
      </c>
      <c r="B160226">
        <v>2180.1802581870702</v>
      </c>
      <c r="C160226">
        <v>2428.2226995871702</v>
      </c>
    </row>
    <row r="160227" spans="1:3" x14ac:dyDescent="0.25">
      <c r="A160227">
        <v>160225</v>
      </c>
      <c r="B160227">
        <v>689.75335318740099</v>
      </c>
      <c r="C160227">
        <v>707.09265914303103</v>
      </c>
    </row>
    <row r="160228" spans="1:3" x14ac:dyDescent="0.25">
      <c r="A160228">
        <v>160226</v>
      </c>
      <c r="B160228">
        <v>3773.97848696131</v>
      </c>
      <c r="C160228">
        <v>542.57761559320795</v>
      </c>
    </row>
    <row r="160229" spans="1:3" x14ac:dyDescent="0.25">
      <c r="A160229">
        <v>160227</v>
      </c>
      <c r="B160229">
        <v>4519.9675906952898</v>
      </c>
      <c r="C160229">
        <v>1551.2339268308499</v>
      </c>
    </row>
    <row r="160230" spans="1:3" x14ac:dyDescent="0.25">
      <c r="A160230">
        <v>160228</v>
      </c>
      <c r="B160230">
        <v>849.54536031221892</v>
      </c>
      <c r="C160230">
        <v>950.4052384231461</v>
      </c>
    </row>
    <row r="160231" spans="1:3" x14ac:dyDescent="0.25">
      <c r="A160231">
        <v>160229</v>
      </c>
      <c r="B160231">
        <v>702.72660093973491</v>
      </c>
      <c r="C160231">
        <v>2927.7353599369499</v>
      </c>
    </row>
    <row r="160232" spans="1:3" x14ac:dyDescent="0.25">
      <c r="A160232">
        <v>160230</v>
      </c>
      <c r="B160232">
        <v>1471.67680561884</v>
      </c>
      <c r="C160232">
        <v>741.98632055956693</v>
      </c>
    </row>
    <row r="160233" spans="1:3" x14ac:dyDescent="0.25">
      <c r="A160233">
        <v>160231</v>
      </c>
      <c r="B160233">
        <v>1470.27937260148</v>
      </c>
      <c r="C160233">
        <v>3337.3291653696301</v>
      </c>
    </row>
    <row r="160234" spans="1:3" x14ac:dyDescent="0.25">
      <c r="A160234">
        <v>160232</v>
      </c>
      <c r="B160234">
        <v>4724.2758672563696</v>
      </c>
      <c r="C160234">
        <v>3229.8290234568599</v>
      </c>
    </row>
    <row r="160235" spans="1:3" x14ac:dyDescent="0.25">
      <c r="A160235">
        <v>160233</v>
      </c>
      <c r="B160235">
        <v>2668.8484684663199</v>
      </c>
      <c r="C160235">
        <v>1792.6266105663101</v>
      </c>
    </row>
    <row r="160236" spans="1:3" x14ac:dyDescent="0.25">
      <c r="A160236">
        <v>160234</v>
      </c>
      <c r="B160236">
        <v>732.37511964339399</v>
      </c>
      <c r="C160236">
        <v>411.987319732255</v>
      </c>
    </row>
    <row r="160237" spans="1:3" x14ac:dyDescent="0.25">
      <c r="A160237">
        <v>160235</v>
      </c>
      <c r="B160237">
        <v>67.054083763582796</v>
      </c>
      <c r="C160237">
        <v>2753.1678785982599</v>
      </c>
    </row>
    <row r="160238" spans="1:3" x14ac:dyDescent="0.25">
      <c r="A160238">
        <v>160236</v>
      </c>
      <c r="B160238">
        <v>2374.73823600067</v>
      </c>
      <c r="C160238">
        <v>831.81548838872197</v>
      </c>
    </row>
    <row r="160239" spans="1:3" x14ac:dyDescent="0.25">
      <c r="A160239">
        <v>160237</v>
      </c>
      <c r="B160239">
        <v>2080.2336729921299</v>
      </c>
      <c r="C160239">
        <v>2831.2143116442298</v>
      </c>
    </row>
    <row r="160240" spans="1:3" x14ac:dyDescent="0.25">
      <c r="A160240">
        <v>160238</v>
      </c>
      <c r="B160240">
        <v>4796.7245088336203</v>
      </c>
      <c r="C160240">
        <v>2569.6302689475701</v>
      </c>
    </row>
    <row r="160241" spans="1:3" x14ac:dyDescent="0.25">
      <c r="A160241">
        <v>160239</v>
      </c>
      <c r="B160241">
        <v>2291.1739130434798</v>
      </c>
      <c r="C160241">
        <v>1427.6000299887201</v>
      </c>
    </row>
    <row r="160242" spans="1:3" x14ac:dyDescent="0.25">
      <c r="A160242">
        <v>160240</v>
      </c>
      <c r="B160242">
        <v>4609.4246221981703</v>
      </c>
      <c r="C160242">
        <v>1224.45801306971</v>
      </c>
    </row>
    <row r="160243" spans="1:3" x14ac:dyDescent="0.25">
      <c r="A160243">
        <v>160241</v>
      </c>
      <c r="B160243">
        <v>4475.03709970811</v>
      </c>
      <c r="C160243">
        <v>1693.58334933985</v>
      </c>
    </row>
    <row r="160244" spans="1:3" x14ac:dyDescent="0.25">
      <c r="A160244">
        <v>160242</v>
      </c>
      <c r="B160244">
        <v>4274.2756640452799</v>
      </c>
      <c r="C160244">
        <v>293.45429327750901</v>
      </c>
    </row>
    <row r="160245" spans="1:3" x14ac:dyDescent="0.25">
      <c r="A160245">
        <v>160243</v>
      </c>
      <c r="B160245">
        <v>4526.0183934189599</v>
      </c>
      <c r="C160245">
        <v>256.18873701187903</v>
      </c>
    </row>
    <row r="160246" spans="1:3" x14ac:dyDescent="0.25">
      <c r="A160246">
        <v>160244</v>
      </c>
      <c r="B160246">
        <v>706.99967363049802</v>
      </c>
      <c r="C160246">
        <v>440.51616334173298</v>
      </c>
    </row>
    <row r="160247" spans="1:3" x14ac:dyDescent="0.25">
      <c r="A160247">
        <v>160245</v>
      </c>
      <c r="B160247">
        <v>2832.0418277036902</v>
      </c>
      <c r="C160247">
        <v>1397.4278226622801</v>
      </c>
    </row>
    <row r="160248" spans="1:3" x14ac:dyDescent="0.25">
      <c r="A160248">
        <v>160246</v>
      </c>
      <c r="B160248">
        <v>3543.7596511629599</v>
      </c>
      <c r="C160248">
        <v>3368.4344111179998</v>
      </c>
    </row>
    <row r="160249" spans="1:3" x14ac:dyDescent="0.25">
      <c r="A160249">
        <v>160247</v>
      </c>
      <c r="B160249">
        <v>2306.14888191727</v>
      </c>
      <c r="C160249">
        <v>1479.2509483808401</v>
      </c>
    </row>
    <row r="160250" spans="1:3" x14ac:dyDescent="0.25">
      <c r="A160250">
        <v>160248</v>
      </c>
      <c r="B160250">
        <v>2324.5</v>
      </c>
      <c r="C160250">
        <v>1464.19291536422</v>
      </c>
    </row>
    <row r="160251" spans="1:3" x14ac:dyDescent="0.25">
      <c r="A160251">
        <v>160249</v>
      </c>
      <c r="B160251">
        <v>3035.0130779092101</v>
      </c>
      <c r="C160251">
        <v>497.30727681354398</v>
      </c>
    </row>
    <row r="160252" spans="1:3" x14ac:dyDescent="0.25">
      <c r="A160252">
        <v>160250</v>
      </c>
      <c r="B160252">
        <v>1083.0918138361201</v>
      </c>
      <c r="C160252">
        <v>752.492996628681</v>
      </c>
    </row>
    <row r="160253" spans="1:3" x14ac:dyDescent="0.25">
      <c r="A160253">
        <v>160251</v>
      </c>
      <c r="B160253">
        <v>136.95756389376299</v>
      </c>
      <c r="C160253">
        <v>3342.8952475880901</v>
      </c>
    </row>
    <row r="160254" spans="1:3" x14ac:dyDescent="0.25">
      <c r="A160254">
        <v>160252</v>
      </c>
      <c r="B160254">
        <v>2057.6186480348301</v>
      </c>
      <c r="C160254">
        <v>133.02398872881699</v>
      </c>
    </row>
    <row r="160255" spans="1:3" x14ac:dyDescent="0.25">
      <c r="A160255">
        <v>160253</v>
      </c>
      <c r="B160255">
        <v>729.53052889909304</v>
      </c>
      <c r="C160255">
        <v>776.285137027112</v>
      </c>
    </row>
    <row r="160256" spans="1:3" x14ac:dyDescent="0.25">
      <c r="A160256">
        <v>160254</v>
      </c>
      <c r="B160256">
        <v>1401.30127432416</v>
      </c>
      <c r="C160256">
        <v>1264.63865680869</v>
      </c>
    </row>
    <row r="160257" spans="1:3" x14ac:dyDescent="0.25">
      <c r="A160257">
        <v>160255</v>
      </c>
      <c r="B160257">
        <v>4542.6818204939</v>
      </c>
      <c r="C160257">
        <v>589.64863958128308</v>
      </c>
    </row>
    <row r="160258" spans="1:3" x14ac:dyDescent="0.25">
      <c r="A160258">
        <v>160256</v>
      </c>
      <c r="B160258">
        <v>1083.1597325123601</v>
      </c>
      <c r="C160258">
        <v>2550.0904650575299</v>
      </c>
    </row>
    <row r="160259" spans="1:3" x14ac:dyDescent="0.25">
      <c r="A160259">
        <v>160257</v>
      </c>
      <c r="B160259">
        <v>771.10373400489902</v>
      </c>
      <c r="C160259">
        <v>3039.8097633985699</v>
      </c>
    </row>
    <row r="160260" spans="1:3" x14ac:dyDescent="0.25">
      <c r="A160260">
        <v>160258</v>
      </c>
      <c r="B160260">
        <v>4308.3173503177104</v>
      </c>
      <c r="C160260">
        <v>466.22567513856001</v>
      </c>
    </row>
    <row r="160261" spans="1:3" x14ac:dyDescent="0.25">
      <c r="A160261">
        <v>160259</v>
      </c>
      <c r="B160261">
        <v>847.34819997626698</v>
      </c>
      <c r="C160261">
        <v>3216.6899183248001</v>
      </c>
    </row>
    <row r="160262" spans="1:3" x14ac:dyDescent="0.25">
      <c r="A160262">
        <v>160260</v>
      </c>
      <c r="B160262">
        <v>1999.09550858957</v>
      </c>
      <c r="C160262">
        <v>1080.55576767158</v>
      </c>
    </row>
    <row r="160263" spans="1:3" x14ac:dyDescent="0.25">
      <c r="A160263">
        <v>160261</v>
      </c>
      <c r="B160263">
        <v>2405.38322145964</v>
      </c>
      <c r="C160263">
        <v>1046.08706404074</v>
      </c>
    </row>
    <row r="160264" spans="1:3" x14ac:dyDescent="0.25">
      <c r="A160264">
        <v>160262</v>
      </c>
      <c r="B160264">
        <v>4556.8325634428293</v>
      </c>
      <c r="C160264">
        <v>34.865830085723701</v>
      </c>
    </row>
    <row r="160265" spans="1:3" x14ac:dyDescent="0.25">
      <c r="A160265">
        <v>160263</v>
      </c>
      <c r="B160265">
        <v>1884.58423556555</v>
      </c>
      <c r="C160265">
        <v>2113.5876971246998</v>
      </c>
    </row>
    <row r="160266" spans="1:3" x14ac:dyDescent="0.25">
      <c r="A160266">
        <v>160264</v>
      </c>
      <c r="B160266">
        <v>4970.4246911773798</v>
      </c>
      <c r="C160266">
        <v>2266.55448095579</v>
      </c>
    </row>
    <row r="160267" spans="1:3" x14ac:dyDescent="0.25">
      <c r="A160267">
        <v>160265</v>
      </c>
      <c r="B160267">
        <v>1998.2387408622701</v>
      </c>
      <c r="C160267">
        <v>405.30596283877202</v>
      </c>
    </row>
    <row r="160268" spans="1:3" x14ac:dyDescent="0.25">
      <c r="A160268">
        <v>160266</v>
      </c>
      <c r="B160268">
        <v>4405.7736608773002</v>
      </c>
      <c r="C160268">
        <v>521.22632690080991</v>
      </c>
    </row>
    <row r="160269" spans="1:3" x14ac:dyDescent="0.25">
      <c r="A160269">
        <v>160267</v>
      </c>
      <c r="B160269">
        <v>4849.3495764873614</v>
      </c>
      <c r="C160269">
        <v>2206.9908813451998</v>
      </c>
    </row>
    <row r="160270" spans="1:3" x14ac:dyDescent="0.25">
      <c r="A160270">
        <v>160268</v>
      </c>
      <c r="B160270">
        <v>4569.3098114618397</v>
      </c>
      <c r="C160270">
        <v>2448.6998883143501</v>
      </c>
    </row>
    <row r="160271" spans="1:3" x14ac:dyDescent="0.25">
      <c r="A160271">
        <v>160269</v>
      </c>
      <c r="B160271">
        <v>926.18827720838806</v>
      </c>
      <c r="C160271">
        <v>192.35562552184899</v>
      </c>
    </row>
    <row r="160272" spans="1:3" x14ac:dyDescent="0.25">
      <c r="A160272">
        <v>160270</v>
      </c>
      <c r="B160272">
        <v>421.51540537481702</v>
      </c>
      <c r="C160272">
        <v>2774.1785095353098</v>
      </c>
    </row>
    <row r="160273" spans="1:3" x14ac:dyDescent="0.25">
      <c r="A160273">
        <v>160271</v>
      </c>
      <c r="B160273">
        <v>4910.9504263641793</v>
      </c>
      <c r="C160273">
        <v>2348.9159899444398</v>
      </c>
    </row>
    <row r="160274" spans="1:3" x14ac:dyDescent="0.25">
      <c r="A160274">
        <v>160272</v>
      </c>
      <c r="B160274">
        <v>1291.3766558658899</v>
      </c>
      <c r="C160274">
        <v>3146.34928402682</v>
      </c>
    </row>
    <row r="160275" spans="1:3" x14ac:dyDescent="0.25">
      <c r="A160275">
        <v>160273</v>
      </c>
      <c r="B160275">
        <v>1884.9631903290201</v>
      </c>
      <c r="C160275">
        <v>798.70594459881193</v>
      </c>
    </row>
    <row r="160276" spans="1:3" x14ac:dyDescent="0.25">
      <c r="A160276">
        <v>160274</v>
      </c>
      <c r="B160276">
        <v>4423.2653469091701</v>
      </c>
      <c r="C160276">
        <v>1136.10636052738</v>
      </c>
    </row>
    <row r="160277" spans="1:3" x14ac:dyDescent="0.25">
      <c r="A160277">
        <v>160275</v>
      </c>
      <c r="B160277">
        <v>617.17150203910296</v>
      </c>
      <c r="C160277">
        <v>1299.0692294829701</v>
      </c>
    </row>
    <row r="160278" spans="1:3" x14ac:dyDescent="0.25">
      <c r="A160278">
        <v>160276</v>
      </c>
      <c r="B160278">
        <v>4526.3959368171199</v>
      </c>
      <c r="C160278">
        <v>1433.4354214120101</v>
      </c>
    </row>
    <row r="160279" spans="1:3" x14ac:dyDescent="0.25">
      <c r="A160279">
        <v>160277</v>
      </c>
      <c r="B160279">
        <v>133.18814291120501</v>
      </c>
      <c r="C160279">
        <v>3201.0776460960401</v>
      </c>
    </row>
    <row r="160280" spans="1:3" x14ac:dyDescent="0.25">
      <c r="A160280">
        <v>160278</v>
      </c>
      <c r="B160280">
        <v>4894.8282738747403</v>
      </c>
      <c r="C160280">
        <v>2354.3700913655298</v>
      </c>
    </row>
    <row r="160281" spans="1:3" x14ac:dyDescent="0.25">
      <c r="A160281">
        <v>160279</v>
      </c>
      <c r="B160281">
        <v>4418.1372067023403</v>
      </c>
      <c r="C160281">
        <v>15.8495688352705</v>
      </c>
    </row>
    <row r="160282" spans="1:3" x14ac:dyDescent="0.25">
      <c r="A160282">
        <v>160280</v>
      </c>
      <c r="B160282">
        <v>190.883295735601</v>
      </c>
      <c r="C160282">
        <v>290.95240500601898</v>
      </c>
    </row>
    <row r="160283" spans="1:3" x14ac:dyDescent="0.25">
      <c r="A160283">
        <v>160281</v>
      </c>
      <c r="B160283">
        <v>2925.1069238702598</v>
      </c>
      <c r="C160283">
        <v>1621.32147335018</v>
      </c>
    </row>
    <row r="160284" spans="1:3" x14ac:dyDescent="0.25">
      <c r="A160284">
        <v>160282</v>
      </c>
      <c r="B160284">
        <v>1270.17979523913</v>
      </c>
      <c r="C160284">
        <v>107.644104726911</v>
      </c>
    </row>
    <row r="160285" spans="1:3" x14ac:dyDescent="0.25">
      <c r="A160285">
        <v>160283</v>
      </c>
      <c r="B160285">
        <v>1931.19028848823</v>
      </c>
      <c r="C160285">
        <v>2253.9474062244399</v>
      </c>
    </row>
    <row r="160286" spans="1:3" x14ac:dyDescent="0.25">
      <c r="A160286">
        <v>160284</v>
      </c>
      <c r="B160286">
        <v>3112.2373429735198</v>
      </c>
      <c r="C160286">
        <v>1313.6324083137099</v>
      </c>
    </row>
    <row r="160287" spans="1:3" x14ac:dyDescent="0.25">
      <c r="A160287">
        <v>160285</v>
      </c>
      <c r="B160287">
        <v>2590.7503787779001</v>
      </c>
      <c r="C160287">
        <v>1526.3281497533801</v>
      </c>
    </row>
    <row r="160288" spans="1:3" x14ac:dyDescent="0.25">
      <c r="A160288">
        <v>160286</v>
      </c>
      <c r="B160288">
        <v>4527.3300831447395</v>
      </c>
      <c r="C160288">
        <v>1563.57422577027</v>
      </c>
    </row>
    <row r="160289" spans="1:3" x14ac:dyDescent="0.25">
      <c r="A160289">
        <v>160287</v>
      </c>
      <c r="B160289">
        <v>2699.7889747571999</v>
      </c>
      <c r="C160289">
        <v>1645.3977675993799</v>
      </c>
    </row>
    <row r="160290" spans="1:3" x14ac:dyDescent="0.25">
      <c r="A160290">
        <v>160288</v>
      </c>
      <c r="B160290">
        <v>1341.31650063749</v>
      </c>
      <c r="C160290">
        <v>3231.1744371887999</v>
      </c>
    </row>
    <row r="160291" spans="1:3" x14ac:dyDescent="0.25">
      <c r="A160291">
        <v>160289</v>
      </c>
      <c r="B160291">
        <v>61.134233705933603</v>
      </c>
      <c r="C160291">
        <v>3195.7488110672898</v>
      </c>
    </row>
    <row r="160292" spans="1:3" x14ac:dyDescent="0.25">
      <c r="A160292">
        <v>160290</v>
      </c>
      <c r="B160292">
        <v>800.27099287306305</v>
      </c>
      <c r="C160292">
        <v>3102.2018841491799</v>
      </c>
    </row>
    <row r="160293" spans="1:3" x14ac:dyDescent="0.25">
      <c r="A160293">
        <v>160291</v>
      </c>
      <c r="B160293">
        <v>774.29079494608004</v>
      </c>
      <c r="C160293">
        <v>1324.4832051395299</v>
      </c>
    </row>
    <row r="160294" spans="1:3" x14ac:dyDescent="0.25">
      <c r="A160294">
        <v>160292</v>
      </c>
      <c r="B160294">
        <v>1934.2431189650799</v>
      </c>
      <c r="C160294">
        <v>1131.30503103827</v>
      </c>
    </row>
    <row r="160295" spans="1:3" x14ac:dyDescent="0.25">
      <c r="A160295">
        <v>160293</v>
      </c>
      <c r="B160295">
        <v>635.75140918127499</v>
      </c>
      <c r="C160295">
        <v>3173.6262981846198</v>
      </c>
    </row>
    <row r="160296" spans="1:3" x14ac:dyDescent="0.25">
      <c r="A160296">
        <v>160294</v>
      </c>
      <c r="B160296">
        <v>2989.1041130073399</v>
      </c>
      <c r="C160296">
        <v>205.59049744112801</v>
      </c>
    </row>
    <row r="160297" spans="1:3" x14ac:dyDescent="0.25">
      <c r="A160297">
        <v>160295</v>
      </c>
      <c r="B160297">
        <v>235.42369960682899</v>
      </c>
      <c r="C160297">
        <v>2634.3360361777</v>
      </c>
    </row>
    <row r="160298" spans="1:3" x14ac:dyDescent="0.25">
      <c r="A160298">
        <v>160296</v>
      </c>
      <c r="B160298">
        <v>1437.14572063584</v>
      </c>
      <c r="C160298">
        <v>3286.7459841078999</v>
      </c>
    </row>
    <row r="160299" spans="1:3" x14ac:dyDescent="0.25">
      <c r="A160299">
        <v>160297</v>
      </c>
      <c r="B160299">
        <v>2407.1402558167601</v>
      </c>
      <c r="C160299">
        <v>2333.80286963039</v>
      </c>
    </row>
    <row r="160300" spans="1:3" x14ac:dyDescent="0.25">
      <c r="A160300">
        <v>160298</v>
      </c>
      <c r="B160300">
        <v>943.63849779565601</v>
      </c>
      <c r="C160300">
        <v>143.153011910836</v>
      </c>
    </row>
    <row r="160301" spans="1:3" x14ac:dyDescent="0.25">
      <c r="A160301">
        <v>160299</v>
      </c>
      <c r="B160301">
        <v>637.21006192757102</v>
      </c>
      <c r="C160301">
        <v>3025.49945330125</v>
      </c>
    </row>
    <row r="160302" spans="1:3" x14ac:dyDescent="0.25">
      <c r="A160302">
        <v>160300</v>
      </c>
      <c r="B160302">
        <v>3189.6158086064602</v>
      </c>
      <c r="C160302">
        <v>2419.47642337039</v>
      </c>
    </row>
    <row r="160303" spans="1:3" x14ac:dyDescent="0.25">
      <c r="A160303">
        <v>160301</v>
      </c>
      <c r="B160303">
        <v>1829.6875681333099</v>
      </c>
      <c r="C160303">
        <v>2536.9207164649802</v>
      </c>
    </row>
    <row r="160304" spans="1:3" x14ac:dyDescent="0.25">
      <c r="A160304">
        <v>160302</v>
      </c>
      <c r="B160304">
        <v>2169.46117853435</v>
      </c>
      <c r="C160304">
        <v>1204.0769171260099</v>
      </c>
    </row>
    <row r="160305" spans="1:3" x14ac:dyDescent="0.25">
      <c r="A160305">
        <v>160303</v>
      </c>
      <c r="B160305">
        <v>490.741176735529</v>
      </c>
      <c r="C160305">
        <v>3278.1891122523198</v>
      </c>
    </row>
    <row r="160306" spans="1:3" x14ac:dyDescent="0.25">
      <c r="A160306">
        <v>160304</v>
      </c>
      <c r="B160306">
        <v>3782.2937895136001</v>
      </c>
      <c r="C160306">
        <v>2852.1211562917201</v>
      </c>
    </row>
    <row r="160307" spans="1:3" x14ac:dyDescent="0.25">
      <c r="A160307">
        <v>160305</v>
      </c>
      <c r="B160307">
        <v>4612.6729072652706</v>
      </c>
      <c r="C160307">
        <v>1178.87907666558</v>
      </c>
    </row>
    <row r="160308" spans="1:3" x14ac:dyDescent="0.25">
      <c r="A160308">
        <v>160306</v>
      </c>
      <c r="B160308">
        <v>2154.1725719757801</v>
      </c>
      <c r="C160308">
        <v>451.53019664733</v>
      </c>
    </row>
    <row r="160309" spans="1:3" x14ac:dyDescent="0.25">
      <c r="A160309">
        <v>160307</v>
      </c>
      <c r="B160309">
        <v>4720.3794672686699</v>
      </c>
      <c r="C160309">
        <v>2870.6502382993699</v>
      </c>
    </row>
    <row r="160310" spans="1:3" x14ac:dyDescent="0.25">
      <c r="A160310">
        <v>160308</v>
      </c>
      <c r="B160310">
        <v>2622.27608004799</v>
      </c>
      <c r="C160310">
        <v>1067.4575115647499</v>
      </c>
    </row>
    <row r="160311" spans="1:3" x14ac:dyDescent="0.25">
      <c r="A160311">
        <v>160309</v>
      </c>
      <c r="B160311">
        <v>4376.3311157809103</v>
      </c>
      <c r="C160311">
        <v>1949.8449668579999</v>
      </c>
    </row>
    <row r="160312" spans="1:3" x14ac:dyDescent="0.25">
      <c r="A160312">
        <v>160310</v>
      </c>
      <c r="B160312">
        <v>2960.2259965552798</v>
      </c>
      <c r="C160312">
        <v>873.37698138785197</v>
      </c>
    </row>
    <row r="160313" spans="1:3" x14ac:dyDescent="0.25">
      <c r="A160313">
        <v>160311</v>
      </c>
      <c r="B160313">
        <v>2724.4695071000301</v>
      </c>
      <c r="C160313">
        <v>876.83030009819106</v>
      </c>
    </row>
    <row r="160314" spans="1:3" x14ac:dyDescent="0.25">
      <c r="A160314">
        <v>160312</v>
      </c>
      <c r="B160314">
        <v>4743.94097726173</v>
      </c>
      <c r="C160314">
        <v>2617.6275375247901</v>
      </c>
    </row>
    <row r="160315" spans="1:3" x14ac:dyDescent="0.25">
      <c r="A160315">
        <v>160313</v>
      </c>
      <c r="B160315">
        <v>1160.26290988648</v>
      </c>
      <c r="C160315">
        <v>2792.5440780387298</v>
      </c>
    </row>
    <row r="160316" spans="1:3" x14ac:dyDescent="0.25">
      <c r="A160316">
        <v>160314</v>
      </c>
      <c r="B160316">
        <v>3943.17095963475</v>
      </c>
      <c r="C160316">
        <v>2452.5842676132402</v>
      </c>
    </row>
    <row r="160317" spans="1:3" x14ac:dyDescent="0.25">
      <c r="A160317">
        <v>160315</v>
      </c>
      <c r="B160317">
        <v>4633.71560575281</v>
      </c>
      <c r="C160317">
        <v>2912.3882979068699</v>
      </c>
    </row>
    <row r="160318" spans="1:3" x14ac:dyDescent="0.25">
      <c r="A160318">
        <v>160316</v>
      </c>
      <c r="B160318">
        <v>2629.1420566015699</v>
      </c>
      <c r="C160318">
        <v>1610.4827215325699</v>
      </c>
    </row>
    <row r="160319" spans="1:3" x14ac:dyDescent="0.25">
      <c r="A160319">
        <v>160317</v>
      </c>
      <c r="B160319">
        <v>4805.4012747894803</v>
      </c>
      <c r="C160319">
        <v>2000.53535309023</v>
      </c>
    </row>
    <row r="160320" spans="1:3" x14ac:dyDescent="0.25">
      <c r="A160320">
        <v>160318</v>
      </c>
      <c r="B160320">
        <v>4708.7144854046501</v>
      </c>
      <c r="C160320">
        <v>2344.6259273027999</v>
      </c>
    </row>
    <row r="160321" spans="1:3" x14ac:dyDescent="0.25">
      <c r="A160321">
        <v>160319</v>
      </c>
      <c r="B160321">
        <v>457.86792271690899</v>
      </c>
      <c r="C160321">
        <v>1078.3051762882201</v>
      </c>
    </row>
    <row r="160322" spans="1:3" x14ac:dyDescent="0.25">
      <c r="A160322">
        <v>160320</v>
      </c>
      <c r="B160322">
        <v>3381.0918413549598</v>
      </c>
      <c r="C160322">
        <v>2584.15290319736</v>
      </c>
    </row>
    <row r="160323" spans="1:3" x14ac:dyDescent="0.25">
      <c r="A160323">
        <v>160321</v>
      </c>
      <c r="B160323">
        <v>4295.9916254844202</v>
      </c>
      <c r="C160323">
        <v>2137.29885241481</v>
      </c>
    </row>
    <row r="160324" spans="1:3" x14ac:dyDescent="0.25">
      <c r="A160324">
        <v>160322</v>
      </c>
      <c r="B160324">
        <v>4644.8921892709504</v>
      </c>
      <c r="C160324">
        <v>1646.34102572391</v>
      </c>
    </row>
    <row r="160325" spans="1:3" x14ac:dyDescent="0.25">
      <c r="A160325">
        <v>160323</v>
      </c>
      <c r="B160325">
        <v>4610.6956392358506</v>
      </c>
      <c r="C160325">
        <v>423.52399264257889</v>
      </c>
    </row>
    <row r="160326" spans="1:3" x14ac:dyDescent="0.25">
      <c r="A160326">
        <v>160324</v>
      </c>
      <c r="B160326">
        <v>3929.2520007159101</v>
      </c>
      <c r="C160326">
        <v>3302.55645416478</v>
      </c>
    </row>
    <row r="160327" spans="1:3" x14ac:dyDescent="0.25">
      <c r="A160327">
        <v>160325</v>
      </c>
      <c r="B160327">
        <v>2082.1673912630899</v>
      </c>
      <c r="C160327">
        <v>158.95006193172199</v>
      </c>
    </row>
    <row r="160328" spans="1:3" x14ac:dyDescent="0.25">
      <c r="A160328">
        <v>160326</v>
      </c>
      <c r="B160328">
        <v>1245.01738739291</v>
      </c>
      <c r="C160328">
        <v>1409.68547690736</v>
      </c>
    </row>
    <row r="160329" spans="1:3" x14ac:dyDescent="0.25">
      <c r="A160329">
        <v>160327</v>
      </c>
      <c r="B160329">
        <v>4646.2258990202599</v>
      </c>
      <c r="C160329">
        <v>2314.84034449299</v>
      </c>
    </row>
    <row r="160330" spans="1:3" x14ac:dyDescent="0.25">
      <c r="A160330">
        <v>160328</v>
      </c>
      <c r="B160330">
        <v>2475.1640668232199</v>
      </c>
      <c r="C160330">
        <v>476.24331655893212</v>
      </c>
    </row>
    <row r="160331" spans="1:3" x14ac:dyDescent="0.25">
      <c r="A160331">
        <v>160329</v>
      </c>
      <c r="B160331">
        <v>1002.51002473648</v>
      </c>
      <c r="C160331">
        <v>2455.6017633616798</v>
      </c>
    </row>
    <row r="160332" spans="1:3" x14ac:dyDescent="0.25">
      <c r="A160332">
        <v>160330</v>
      </c>
      <c r="B160332">
        <v>647.02934021090596</v>
      </c>
      <c r="C160332">
        <v>1028.84930600138</v>
      </c>
    </row>
    <row r="160333" spans="1:3" x14ac:dyDescent="0.25">
      <c r="A160333">
        <v>160331</v>
      </c>
      <c r="B160333">
        <v>349.89141792202912</v>
      </c>
      <c r="C160333">
        <v>3342.5585619812</v>
      </c>
    </row>
    <row r="160334" spans="1:3" x14ac:dyDescent="0.25">
      <c r="A160334">
        <v>160332</v>
      </c>
      <c r="B160334">
        <v>250.83443918810099</v>
      </c>
      <c r="C160334">
        <v>2347.9833092900999</v>
      </c>
    </row>
    <row r="160335" spans="1:3" x14ac:dyDescent="0.25">
      <c r="A160335">
        <v>160333</v>
      </c>
      <c r="B160335">
        <v>518.73817478749004</v>
      </c>
      <c r="C160335">
        <v>2543.64994069668</v>
      </c>
    </row>
    <row r="160336" spans="1:3" x14ac:dyDescent="0.25">
      <c r="A160336">
        <v>160334</v>
      </c>
      <c r="B160336">
        <v>4538.2697220375603</v>
      </c>
      <c r="C160336">
        <v>2755.8908061778202</v>
      </c>
    </row>
    <row r="160337" spans="1:3" x14ac:dyDescent="0.25">
      <c r="A160337">
        <v>160335</v>
      </c>
      <c r="B160337">
        <v>5089.2790807444608</v>
      </c>
      <c r="C160337">
        <v>2678.1380634173302</v>
      </c>
    </row>
    <row r="160338" spans="1:3" x14ac:dyDescent="0.25">
      <c r="A160338">
        <v>160336</v>
      </c>
      <c r="B160338">
        <v>3044.9298182573698</v>
      </c>
      <c r="C160338">
        <v>2936.0811668371098</v>
      </c>
    </row>
    <row r="160339" spans="1:3" x14ac:dyDescent="0.25">
      <c r="A160339">
        <v>160337</v>
      </c>
      <c r="B160339">
        <v>648.589002883582</v>
      </c>
      <c r="C160339">
        <v>3067.7497764926602</v>
      </c>
    </row>
    <row r="160340" spans="1:3" x14ac:dyDescent="0.25">
      <c r="A160340">
        <v>160338</v>
      </c>
      <c r="B160340">
        <v>2102.2553112382898</v>
      </c>
      <c r="C160340">
        <v>480.49983881671398</v>
      </c>
    </row>
    <row r="160341" spans="1:3" x14ac:dyDescent="0.25">
      <c r="A160341">
        <v>160339</v>
      </c>
      <c r="B160341">
        <v>1383.94894620883</v>
      </c>
      <c r="C160341">
        <v>2033.35996485943</v>
      </c>
    </row>
    <row r="160342" spans="1:3" x14ac:dyDescent="0.25">
      <c r="A160342">
        <v>160340</v>
      </c>
      <c r="B160342">
        <v>2807.1717519972199</v>
      </c>
      <c r="C160342">
        <v>491.35377781893402</v>
      </c>
    </row>
    <row r="160343" spans="1:3" x14ac:dyDescent="0.25">
      <c r="A160343">
        <v>160341</v>
      </c>
      <c r="B160343">
        <v>410.10484406933602</v>
      </c>
      <c r="C160343">
        <v>2223.57975742906</v>
      </c>
    </row>
    <row r="160344" spans="1:3" x14ac:dyDescent="0.25">
      <c r="A160344">
        <v>160342</v>
      </c>
      <c r="B160344">
        <v>262.78230014932001</v>
      </c>
      <c r="C160344">
        <v>2568.9908063634698</v>
      </c>
    </row>
    <row r="160345" spans="1:3" x14ac:dyDescent="0.25">
      <c r="A160345">
        <v>160343</v>
      </c>
      <c r="B160345">
        <v>2741.5259031743199</v>
      </c>
      <c r="C160345">
        <v>1656.5132694044901</v>
      </c>
    </row>
    <row r="160346" spans="1:3" x14ac:dyDescent="0.25">
      <c r="A160346">
        <v>160344</v>
      </c>
      <c r="B160346">
        <v>1369.16260409852</v>
      </c>
      <c r="C160346">
        <v>2900.2180584027601</v>
      </c>
    </row>
    <row r="160347" spans="1:3" x14ac:dyDescent="0.25">
      <c r="A160347">
        <v>160345</v>
      </c>
      <c r="B160347">
        <v>2207.80067535938</v>
      </c>
      <c r="C160347">
        <v>1120.4104098458699</v>
      </c>
    </row>
    <row r="160348" spans="1:3" x14ac:dyDescent="0.25">
      <c r="A160348">
        <v>160346</v>
      </c>
      <c r="B160348">
        <v>1139.89550023265</v>
      </c>
      <c r="C160348">
        <v>3153.5394136479799</v>
      </c>
    </row>
    <row r="160349" spans="1:3" x14ac:dyDescent="0.25">
      <c r="A160349">
        <v>160347</v>
      </c>
      <c r="B160349">
        <v>1319.5566077085</v>
      </c>
      <c r="C160349">
        <v>2512.7654224213602</v>
      </c>
    </row>
    <row r="160350" spans="1:3" x14ac:dyDescent="0.25">
      <c r="A160350">
        <v>160348</v>
      </c>
      <c r="B160350">
        <v>342.34514443788601</v>
      </c>
      <c r="C160350">
        <v>2926.4969441196399</v>
      </c>
    </row>
    <row r="160351" spans="1:3" x14ac:dyDescent="0.25">
      <c r="A160351">
        <v>160349</v>
      </c>
      <c r="B160351">
        <v>4053.97394548086</v>
      </c>
      <c r="C160351">
        <v>2390.2653607800098</v>
      </c>
    </row>
    <row r="160352" spans="1:3" x14ac:dyDescent="0.25">
      <c r="A160352">
        <v>160350</v>
      </c>
      <c r="B160352">
        <v>328.332982501343</v>
      </c>
      <c r="C160352">
        <v>3041.2435028439099</v>
      </c>
    </row>
    <row r="160353" spans="1:3" x14ac:dyDescent="0.25">
      <c r="A160353">
        <v>160351</v>
      </c>
      <c r="B160353">
        <v>911.68620961564011</v>
      </c>
      <c r="C160353">
        <v>2177.3734551423699</v>
      </c>
    </row>
    <row r="160354" spans="1:3" x14ac:dyDescent="0.25">
      <c r="A160354">
        <v>160352</v>
      </c>
      <c r="B160354">
        <v>1120.08748027517</v>
      </c>
      <c r="C160354">
        <v>1131.4598645972101</v>
      </c>
    </row>
    <row r="160355" spans="1:3" x14ac:dyDescent="0.25">
      <c r="A160355">
        <v>160353</v>
      </c>
      <c r="B160355">
        <v>192.43595558084499</v>
      </c>
      <c r="C160355">
        <v>2888.2302809264702</v>
      </c>
    </row>
    <row r="160356" spans="1:3" x14ac:dyDescent="0.25">
      <c r="A160356">
        <v>160354</v>
      </c>
      <c r="B160356">
        <v>4261.0372681161998</v>
      </c>
      <c r="C160356">
        <v>184.37293660174799</v>
      </c>
    </row>
    <row r="160357" spans="1:3" x14ac:dyDescent="0.25">
      <c r="A160357">
        <v>160355</v>
      </c>
      <c r="B160357">
        <v>3707.2617096816998</v>
      </c>
      <c r="C160357">
        <v>2414.3342301531302</v>
      </c>
    </row>
    <row r="160358" spans="1:3" x14ac:dyDescent="0.25">
      <c r="A160358">
        <v>160356</v>
      </c>
      <c r="B160358">
        <v>2834.46633155069</v>
      </c>
      <c r="C160358">
        <v>699.13313915284607</v>
      </c>
    </row>
    <row r="160359" spans="1:3" x14ac:dyDescent="0.25">
      <c r="A160359">
        <v>160357</v>
      </c>
      <c r="B160359">
        <v>4684.8448299659703</v>
      </c>
      <c r="C160359">
        <v>3074.5411813178198</v>
      </c>
    </row>
    <row r="160360" spans="1:3" x14ac:dyDescent="0.25">
      <c r="A160360">
        <v>160358</v>
      </c>
      <c r="B160360">
        <v>1778.66031663422</v>
      </c>
      <c r="C160360">
        <v>1130.10638318622</v>
      </c>
    </row>
    <row r="160361" spans="1:3" x14ac:dyDescent="0.25">
      <c r="A160361">
        <v>160359</v>
      </c>
      <c r="B160361">
        <v>2708.65007792194</v>
      </c>
      <c r="C160361">
        <v>2905.18647993793</v>
      </c>
    </row>
    <row r="160362" spans="1:3" x14ac:dyDescent="0.25">
      <c r="A160362">
        <v>160360</v>
      </c>
      <c r="B160362">
        <v>1535.0597973873901</v>
      </c>
      <c r="C160362">
        <v>2953.7733035882202</v>
      </c>
    </row>
    <row r="160363" spans="1:3" x14ac:dyDescent="0.25">
      <c r="A160363">
        <v>160361</v>
      </c>
      <c r="B160363">
        <v>2429.84474270394</v>
      </c>
      <c r="C160363">
        <v>1391.33857059758</v>
      </c>
    </row>
    <row r="160364" spans="1:3" x14ac:dyDescent="0.25">
      <c r="A160364">
        <v>160362</v>
      </c>
      <c r="B160364">
        <v>3520.7557892363789</v>
      </c>
      <c r="C160364">
        <v>3060.71475664535</v>
      </c>
    </row>
    <row r="160365" spans="1:3" x14ac:dyDescent="0.25">
      <c r="A160365">
        <v>160363</v>
      </c>
      <c r="B160365">
        <v>4549.6080285974704</v>
      </c>
      <c r="C160365">
        <v>2455.6737078876899</v>
      </c>
    </row>
    <row r="160366" spans="1:3" x14ac:dyDescent="0.25">
      <c r="A160366">
        <v>160364</v>
      </c>
      <c r="B160366">
        <v>374.84948384494999</v>
      </c>
      <c r="C160366">
        <v>2835.3824214029901</v>
      </c>
    </row>
    <row r="160367" spans="1:3" x14ac:dyDescent="0.25">
      <c r="A160367">
        <v>160365</v>
      </c>
      <c r="B160367">
        <v>4383.0258202936893</v>
      </c>
      <c r="C160367">
        <v>2782.6923905854001</v>
      </c>
    </row>
    <row r="160368" spans="1:3" x14ac:dyDescent="0.25">
      <c r="A160368">
        <v>160366</v>
      </c>
      <c r="B160368">
        <v>4382.0778081593198</v>
      </c>
      <c r="C160368">
        <v>900.57576405786608</v>
      </c>
    </row>
    <row r="160369" spans="1:3" x14ac:dyDescent="0.25">
      <c r="A160369">
        <v>160367</v>
      </c>
      <c r="B160369">
        <v>4435.3546222717096</v>
      </c>
      <c r="C160369">
        <v>1709.9745428200199</v>
      </c>
    </row>
    <row r="160370" spans="1:3" x14ac:dyDescent="0.25">
      <c r="A160370">
        <v>160368</v>
      </c>
      <c r="B160370">
        <v>4693.3007857459597</v>
      </c>
      <c r="C160370">
        <v>3323.2117315156602</v>
      </c>
    </row>
    <row r="160371" spans="1:3" x14ac:dyDescent="0.25">
      <c r="A160371">
        <v>160369</v>
      </c>
      <c r="B160371">
        <v>3534.3252158953901</v>
      </c>
      <c r="C160371">
        <v>3269.6145909644611</v>
      </c>
    </row>
    <row r="160372" spans="1:3" x14ac:dyDescent="0.25">
      <c r="A160372">
        <v>160370</v>
      </c>
      <c r="B160372">
        <v>2341.7928692246601</v>
      </c>
      <c r="C160372">
        <v>2907.38291081237</v>
      </c>
    </row>
    <row r="160373" spans="1:3" x14ac:dyDescent="0.25">
      <c r="A160373">
        <v>160371</v>
      </c>
      <c r="B160373">
        <v>428.308942015735</v>
      </c>
      <c r="C160373">
        <v>3285.388058731789</v>
      </c>
    </row>
    <row r="160374" spans="1:3" x14ac:dyDescent="0.25">
      <c r="A160374">
        <v>160372</v>
      </c>
      <c r="B160374">
        <v>4410.6903624916904</v>
      </c>
      <c r="C160374">
        <v>1072.4482455192499</v>
      </c>
    </row>
    <row r="160375" spans="1:3" x14ac:dyDescent="0.25">
      <c r="A160375">
        <v>160373</v>
      </c>
      <c r="B160375">
        <v>566.63851335522304</v>
      </c>
      <c r="C160375">
        <v>2942.0465411676601</v>
      </c>
    </row>
    <row r="160376" spans="1:3" x14ac:dyDescent="0.25">
      <c r="A160376">
        <v>160374</v>
      </c>
      <c r="B160376">
        <v>5030.0621185214804</v>
      </c>
      <c r="C160376">
        <v>2224.5045652577601</v>
      </c>
    </row>
    <row r="160377" spans="1:3" x14ac:dyDescent="0.25">
      <c r="A160377">
        <v>160375</v>
      </c>
      <c r="B160377">
        <v>2933.8038000327401</v>
      </c>
      <c r="C160377">
        <v>2473.5019903857101</v>
      </c>
    </row>
    <row r="160378" spans="1:3" x14ac:dyDescent="0.25">
      <c r="A160378">
        <v>160376</v>
      </c>
      <c r="B160378">
        <v>3327.3697363779802</v>
      </c>
      <c r="C160378">
        <v>3168.07993989546</v>
      </c>
    </row>
    <row r="160379" spans="1:3" x14ac:dyDescent="0.25">
      <c r="A160379">
        <v>160377</v>
      </c>
      <c r="B160379">
        <v>2587.4565663850099</v>
      </c>
      <c r="C160379">
        <v>829.52812044868301</v>
      </c>
    </row>
    <row r="160380" spans="1:3" x14ac:dyDescent="0.25">
      <c r="A160380">
        <v>160378</v>
      </c>
      <c r="B160380">
        <v>4288.5614324979297</v>
      </c>
      <c r="C160380">
        <v>2439.34053993424</v>
      </c>
    </row>
    <row r="160381" spans="1:3" x14ac:dyDescent="0.25">
      <c r="A160381">
        <v>160379</v>
      </c>
      <c r="B160381">
        <v>2637.7599753121799</v>
      </c>
      <c r="C160381">
        <v>1663.2439410284801</v>
      </c>
    </row>
    <row r="160382" spans="1:3" x14ac:dyDescent="0.25">
      <c r="A160382">
        <v>160380</v>
      </c>
      <c r="B160382">
        <v>2276.38957344755</v>
      </c>
      <c r="C160382">
        <v>2590.61214974018</v>
      </c>
    </row>
    <row r="160383" spans="1:3" x14ac:dyDescent="0.25">
      <c r="A160383">
        <v>160381</v>
      </c>
      <c r="B160383">
        <v>2005.9483561566201</v>
      </c>
      <c r="C160383">
        <v>146.54114970456899</v>
      </c>
    </row>
    <row r="160384" spans="1:3" x14ac:dyDescent="0.25">
      <c r="A160384">
        <v>160382</v>
      </c>
      <c r="B160384">
        <v>1516.21136850931</v>
      </c>
      <c r="C160384">
        <v>2609.2806332820801</v>
      </c>
    </row>
    <row r="160385" spans="1:3" x14ac:dyDescent="0.25">
      <c r="A160385">
        <v>160383</v>
      </c>
      <c r="B160385">
        <v>2129.58694409083</v>
      </c>
      <c r="C160385">
        <v>3285.1518534514898</v>
      </c>
    </row>
    <row r="160386" spans="1:3" x14ac:dyDescent="0.25">
      <c r="A160386">
        <v>160384</v>
      </c>
      <c r="B160386">
        <v>3013.5413949546401</v>
      </c>
      <c r="C160386">
        <v>2465.42293388193</v>
      </c>
    </row>
    <row r="160387" spans="1:3" x14ac:dyDescent="0.25">
      <c r="A160387">
        <v>160385</v>
      </c>
      <c r="B160387">
        <v>4409.5401043800603</v>
      </c>
      <c r="C160387">
        <v>1015.46956890473</v>
      </c>
    </row>
    <row r="160388" spans="1:3" x14ac:dyDescent="0.25">
      <c r="A160388">
        <v>160386</v>
      </c>
      <c r="B160388">
        <v>4676.1107306159702</v>
      </c>
      <c r="C160388">
        <v>2965.8961309466399</v>
      </c>
    </row>
    <row r="160389" spans="1:3" x14ac:dyDescent="0.25">
      <c r="A160389">
        <v>160387</v>
      </c>
      <c r="B160389">
        <v>1067.5270096981901</v>
      </c>
      <c r="C160389">
        <v>2024.2857596741701</v>
      </c>
    </row>
    <row r="160390" spans="1:3" x14ac:dyDescent="0.25">
      <c r="A160390">
        <v>160388</v>
      </c>
      <c r="B160390">
        <v>4323.5099627770715</v>
      </c>
      <c r="C160390">
        <v>1284.5445551241301</v>
      </c>
    </row>
    <row r="160391" spans="1:3" x14ac:dyDescent="0.25">
      <c r="A160391">
        <v>160389</v>
      </c>
      <c r="B160391">
        <v>2314.47184920374</v>
      </c>
      <c r="C160391">
        <v>2593.18310045619</v>
      </c>
    </row>
    <row r="160392" spans="1:3" x14ac:dyDescent="0.25">
      <c r="A160392">
        <v>160390</v>
      </c>
      <c r="B160392">
        <v>2710.15194033836</v>
      </c>
      <c r="C160392">
        <v>846.49953442826597</v>
      </c>
    </row>
    <row r="160393" spans="1:3" x14ac:dyDescent="0.25">
      <c r="A160393">
        <v>160391</v>
      </c>
      <c r="B160393">
        <v>4357.0644658394503</v>
      </c>
      <c r="C160393">
        <v>1625.4804456578599</v>
      </c>
    </row>
    <row r="160394" spans="1:3" x14ac:dyDescent="0.25">
      <c r="A160394">
        <v>160392</v>
      </c>
      <c r="B160394">
        <v>4405.78987926014</v>
      </c>
      <c r="C160394">
        <v>1436.8419316603599</v>
      </c>
    </row>
    <row r="160395" spans="1:3" x14ac:dyDescent="0.25">
      <c r="A160395">
        <v>160393</v>
      </c>
      <c r="B160395">
        <v>2629.0281771640798</v>
      </c>
      <c r="C160395">
        <v>2037.75930376785</v>
      </c>
    </row>
    <row r="160396" spans="1:3" x14ac:dyDescent="0.25">
      <c r="A160396">
        <v>160394</v>
      </c>
      <c r="B160396">
        <v>2002.2812646812899</v>
      </c>
      <c r="C160396">
        <v>3370.3933573955101</v>
      </c>
    </row>
    <row r="160397" spans="1:3" x14ac:dyDescent="0.25">
      <c r="A160397">
        <v>160395</v>
      </c>
      <c r="B160397">
        <v>2600.1521967067501</v>
      </c>
      <c r="C160397">
        <v>994.19102552202605</v>
      </c>
    </row>
    <row r="160398" spans="1:3" x14ac:dyDescent="0.25">
      <c r="A160398">
        <v>160396</v>
      </c>
      <c r="B160398">
        <v>2549.9122453392702</v>
      </c>
      <c r="C160398">
        <v>898.71116703308701</v>
      </c>
    </row>
    <row r="160399" spans="1:3" x14ac:dyDescent="0.25">
      <c r="A160399">
        <v>160397</v>
      </c>
      <c r="B160399">
        <v>1475.0065009242301</v>
      </c>
      <c r="C160399">
        <v>1270.32082457345</v>
      </c>
    </row>
    <row r="160400" spans="1:3" x14ac:dyDescent="0.25">
      <c r="A160400">
        <v>160398</v>
      </c>
      <c r="B160400">
        <v>1645.9436190313199</v>
      </c>
      <c r="C160400">
        <v>3362.8584960712901</v>
      </c>
    </row>
    <row r="160401" spans="1:3" x14ac:dyDescent="0.25">
      <c r="A160401">
        <v>160399</v>
      </c>
      <c r="B160401">
        <v>2382.3569981073701</v>
      </c>
      <c r="C160401">
        <v>1339.31626151044</v>
      </c>
    </row>
    <row r="160402" spans="1:3" x14ac:dyDescent="0.25">
      <c r="A160402">
        <v>160400</v>
      </c>
      <c r="B160402">
        <v>5006.8781370102006</v>
      </c>
      <c r="C160402">
        <v>3231.4816476978899</v>
      </c>
    </row>
    <row r="160403" spans="1:3" x14ac:dyDescent="0.25">
      <c r="A160403">
        <v>160401</v>
      </c>
      <c r="B160403">
        <v>4708.3196509713998</v>
      </c>
      <c r="C160403">
        <v>2680.46650911913</v>
      </c>
    </row>
    <row r="160404" spans="1:3" x14ac:dyDescent="0.25">
      <c r="A160404">
        <v>160402</v>
      </c>
      <c r="B160404">
        <v>1830.0394485480699</v>
      </c>
      <c r="C160404">
        <v>164.960642723033</v>
      </c>
    </row>
    <row r="160405" spans="1:3" x14ac:dyDescent="0.25">
      <c r="A160405">
        <v>160403</v>
      </c>
      <c r="B160405">
        <v>3524.0844616414502</v>
      </c>
      <c r="C160405">
        <v>1722.89439240874</v>
      </c>
    </row>
    <row r="160406" spans="1:3" x14ac:dyDescent="0.25">
      <c r="A160406">
        <v>160404</v>
      </c>
      <c r="B160406">
        <v>4678.6830504891795</v>
      </c>
      <c r="C160406">
        <v>1927.27448477854</v>
      </c>
    </row>
    <row r="160407" spans="1:3" x14ac:dyDescent="0.25">
      <c r="A160407">
        <v>160405</v>
      </c>
      <c r="B160407">
        <v>754.31422524884601</v>
      </c>
      <c r="C160407">
        <v>3018.32458444038</v>
      </c>
    </row>
    <row r="160408" spans="1:3" x14ac:dyDescent="0.25">
      <c r="A160408">
        <v>160406</v>
      </c>
      <c r="B160408">
        <v>4920.9837613961208</v>
      </c>
      <c r="C160408">
        <v>2358.71389356279</v>
      </c>
    </row>
    <row r="160409" spans="1:3" x14ac:dyDescent="0.25">
      <c r="A160409">
        <v>160407</v>
      </c>
      <c r="B160409">
        <v>951.8289659959911</v>
      </c>
      <c r="C160409">
        <v>1643.53993071626</v>
      </c>
    </row>
    <row r="160410" spans="1:3" x14ac:dyDescent="0.25">
      <c r="A160410">
        <v>160408</v>
      </c>
      <c r="B160410">
        <v>3226.1512959062802</v>
      </c>
      <c r="C160410">
        <v>3193.43874427639</v>
      </c>
    </row>
    <row r="160411" spans="1:3" x14ac:dyDescent="0.25">
      <c r="A160411">
        <v>160409</v>
      </c>
      <c r="B160411">
        <v>2806.1853709207098</v>
      </c>
      <c r="C160411">
        <v>2829.5185834961799</v>
      </c>
    </row>
    <row r="160412" spans="1:3" x14ac:dyDescent="0.25">
      <c r="A160412">
        <v>160410</v>
      </c>
      <c r="B160412">
        <v>3028.37600314783</v>
      </c>
      <c r="C160412">
        <v>1921.3309706605201</v>
      </c>
    </row>
    <row r="160413" spans="1:3" x14ac:dyDescent="0.25">
      <c r="A160413">
        <v>160411</v>
      </c>
      <c r="B160413">
        <v>1132.0272851304601</v>
      </c>
      <c r="C160413">
        <v>2273.1010631271402</v>
      </c>
    </row>
    <row r="160414" spans="1:3" x14ac:dyDescent="0.25">
      <c r="A160414">
        <v>160412</v>
      </c>
      <c r="B160414">
        <v>4984.9504405962107</v>
      </c>
      <c r="C160414">
        <v>2868.48405984596</v>
      </c>
    </row>
    <row r="160415" spans="1:3" x14ac:dyDescent="0.25">
      <c r="A160415">
        <v>160413</v>
      </c>
      <c r="B160415">
        <v>2435.4299372345099</v>
      </c>
      <c r="C160415">
        <v>2874.1562140422002</v>
      </c>
    </row>
    <row r="160416" spans="1:3" x14ac:dyDescent="0.25">
      <c r="A160416">
        <v>160414</v>
      </c>
      <c r="B160416">
        <v>4685.6456786782301</v>
      </c>
      <c r="C160416">
        <v>3069.48847292856</v>
      </c>
    </row>
    <row r="160417" spans="1:3" x14ac:dyDescent="0.25">
      <c r="A160417">
        <v>160415</v>
      </c>
      <c r="B160417">
        <v>4803.6700328528304</v>
      </c>
      <c r="C160417">
        <v>1895.6928896140701</v>
      </c>
    </row>
    <row r="160418" spans="1:3" x14ac:dyDescent="0.25">
      <c r="A160418">
        <v>160416</v>
      </c>
      <c r="B160418">
        <v>4854.44799980884</v>
      </c>
      <c r="C160418">
        <v>3053.4764817689502</v>
      </c>
    </row>
    <row r="160419" spans="1:3" x14ac:dyDescent="0.25">
      <c r="A160419">
        <v>160417</v>
      </c>
      <c r="B160419">
        <v>2644.0180933423799</v>
      </c>
      <c r="C160419">
        <v>3082.4559158230099</v>
      </c>
    </row>
    <row r="160420" spans="1:3" x14ac:dyDescent="0.25">
      <c r="A160420">
        <v>160418</v>
      </c>
      <c r="B160420">
        <v>4732.0352159586701</v>
      </c>
      <c r="C160420">
        <v>2173.8512113403299</v>
      </c>
    </row>
    <row r="160421" spans="1:3" x14ac:dyDescent="0.25">
      <c r="A160421">
        <v>160419</v>
      </c>
      <c r="B160421">
        <v>5006.3564307605893</v>
      </c>
      <c r="C160421">
        <v>3159.1337924008299</v>
      </c>
    </row>
    <row r="160422" spans="1:3" x14ac:dyDescent="0.25">
      <c r="A160422">
        <v>160420</v>
      </c>
      <c r="B160422">
        <v>2825.96413867402</v>
      </c>
      <c r="C160422">
        <v>1514.0730299352899</v>
      </c>
    </row>
    <row r="160423" spans="1:3" x14ac:dyDescent="0.25">
      <c r="A160423">
        <v>160421</v>
      </c>
      <c r="B160423">
        <v>512.02499386710599</v>
      </c>
      <c r="C160423">
        <v>1457.8385629982099</v>
      </c>
    </row>
    <row r="160424" spans="1:3" x14ac:dyDescent="0.25">
      <c r="A160424">
        <v>160422</v>
      </c>
      <c r="B160424">
        <v>4382.6717433784706</v>
      </c>
      <c r="C160424">
        <v>406.19235549711698</v>
      </c>
    </row>
    <row r="160425" spans="1:3" x14ac:dyDescent="0.25">
      <c r="A160425">
        <v>160423</v>
      </c>
      <c r="B160425">
        <v>545.868100192876</v>
      </c>
      <c r="C160425">
        <v>2974.77537488495</v>
      </c>
    </row>
    <row r="160426" spans="1:3" x14ac:dyDescent="0.25">
      <c r="A160426">
        <v>160424</v>
      </c>
      <c r="B160426">
        <v>4096.7883689015998</v>
      </c>
      <c r="C160426">
        <v>2345.30843852716</v>
      </c>
    </row>
    <row r="160427" spans="1:3" x14ac:dyDescent="0.25">
      <c r="A160427">
        <v>160425</v>
      </c>
      <c r="B160427">
        <v>463.87237420155702</v>
      </c>
      <c r="C160427">
        <v>2532.5220973655801</v>
      </c>
    </row>
    <row r="160428" spans="1:3" x14ac:dyDescent="0.25">
      <c r="A160428">
        <v>160426</v>
      </c>
      <c r="B160428">
        <v>3034.2779828892399</v>
      </c>
      <c r="C160428">
        <v>78.332741275516597</v>
      </c>
    </row>
    <row r="160429" spans="1:3" x14ac:dyDescent="0.25">
      <c r="A160429">
        <v>160427</v>
      </c>
      <c r="B160429">
        <v>2356.2111852705598</v>
      </c>
      <c r="C160429">
        <v>1218.5903426326199</v>
      </c>
    </row>
    <row r="160430" spans="1:3" x14ac:dyDescent="0.25">
      <c r="A160430">
        <v>160428</v>
      </c>
      <c r="B160430">
        <v>911.80478100189305</v>
      </c>
      <c r="C160430">
        <v>2706.4603235681302</v>
      </c>
    </row>
    <row r="160431" spans="1:3" x14ac:dyDescent="0.25">
      <c r="A160431">
        <v>160429</v>
      </c>
      <c r="B160431">
        <v>4300.1215873533902</v>
      </c>
      <c r="C160431">
        <v>2099.5665026512702</v>
      </c>
    </row>
    <row r="160432" spans="1:3" x14ac:dyDescent="0.25">
      <c r="A160432">
        <v>160430</v>
      </c>
      <c r="B160432">
        <v>4973.2176249997701</v>
      </c>
      <c r="C160432">
        <v>2710.4965194890401</v>
      </c>
    </row>
    <row r="160433" spans="1:3" x14ac:dyDescent="0.25">
      <c r="A160433">
        <v>160431</v>
      </c>
      <c r="B160433">
        <v>4504.0586474469101</v>
      </c>
      <c r="C160433">
        <v>1191.8503541502901</v>
      </c>
    </row>
    <row r="160434" spans="1:3" x14ac:dyDescent="0.25">
      <c r="A160434">
        <v>160432</v>
      </c>
      <c r="B160434">
        <v>3557.8662277837302</v>
      </c>
      <c r="C160434">
        <v>3220.3933078393902</v>
      </c>
    </row>
    <row r="160435" spans="1:3" x14ac:dyDescent="0.25">
      <c r="A160435">
        <v>160433</v>
      </c>
      <c r="B160435">
        <v>4503.3850167896708</v>
      </c>
      <c r="C160435">
        <v>1717.25344698544</v>
      </c>
    </row>
    <row r="160436" spans="1:3" x14ac:dyDescent="0.25">
      <c r="A160436">
        <v>160434</v>
      </c>
      <c r="B160436">
        <v>2760.2628737466798</v>
      </c>
      <c r="C160436">
        <v>1543.33415177547</v>
      </c>
    </row>
    <row r="160437" spans="1:3" x14ac:dyDescent="0.25">
      <c r="A160437">
        <v>160435</v>
      </c>
      <c r="B160437">
        <v>3336.0057731050701</v>
      </c>
      <c r="C160437">
        <v>504.65725486770498</v>
      </c>
    </row>
    <row r="160438" spans="1:3" x14ac:dyDescent="0.25">
      <c r="A160438">
        <v>160436</v>
      </c>
      <c r="B160438">
        <v>4421.3762765458296</v>
      </c>
      <c r="C160438">
        <v>76.752695715147595</v>
      </c>
    </row>
    <row r="160439" spans="1:3" x14ac:dyDescent="0.25">
      <c r="A160439">
        <v>160437</v>
      </c>
      <c r="B160439">
        <v>1610.35050716929</v>
      </c>
      <c r="C160439">
        <v>3039.57080090519</v>
      </c>
    </row>
    <row r="160440" spans="1:3" x14ac:dyDescent="0.25">
      <c r="A160440">
        <v>160438</v>
      </c>
      <c r="B160440">
        <v>4850.0911029980398</v>
      </c>
      <c r="C160440">
        <v>3027.4923504775802</v>
      </c>
    </row>
    <row r="160441" spans="1:3" x14ac:dyDescent="0.25">
      <c r="A160441">
        <v>160439</v>
      </c>
      <c r="B160441">
        <v>5084.6029235978203</v>
      </c>
      <c r="C160441">
        <v>3335.88825356503</v>
      </c>
    </row>
    <row r="160442" spans="1:3" x14ac:dyDescent="0.25">
      <c r="A160442">
        <v>160440</v>
      </c>
      <c r="B160442">
        <v>5080.3524773396002</v>
      </c>
      <c r="C160442">
        <v>2689.6190269154999</v>
      </c>
    </row>
    <row r="160443" spans="1:3" x14ac:dyDescent="0.25">
      <c r="A160443">
        <v>160441</v>
      </c>
      <c r="B160443">
        <v>4910.2292186008299</v>
      </c>
      <c r="C160443">
        <v>2114.1639858267199</v>
      </c>
    </row>
    <row r="160444" spans="1:3" x14ac:dyDescent="0.25">
      <c r="A160444">
        <v>160442</v>
      </c>
      <c r="B160444">
        <v>690.32518502340497</v>
      </c>
      <c r="C160444">
        <v>2378.2244800233402</v>
      </c>
    </row>
    <row r="160445" spans="1:3" x14ac:dyDescent="0.25">
      <c r="A160445">
        <v>160443</v>
      </c>
      <c r="B160445">
        <v>1173.1323387278001</v>
      </c>
      <c r="C160445">
        <v>2766.7708700203498</v>
      </c>
    </row>
    <row r="160446" spans="1:3" x14ac:dyDescent="0.25">
      <c r="A160446">
        <v>160444</v>
      </c>
      <c r="B160446">
        <v>2585.1575227285098</v>
      </c>
      <c r="C160446">
        <v>3255.6374197458999</v>
      </c>
    </row>
    <row r="160447" spans="1:3" x14ac:dyDescent="0.25">
      <c r="A160447">
        <v>160445</v>
      </c>
      <c r="B160447">
        <v>2736.2599079106299</v>
      </c>
      <c r="C160447">
        <v>2721.7825057042901</v>
      </c>
    </row>
    <row r="160448" spans="1:3" x14ac:dyDescent="0.25">
      <c r="A160448">
        <v>160446</v>
      </c>
      <c r="B160448">
        <v>1232.6866528252699</v>
      </c>
      <c r="C160448">
        <v>1032.0965484829601</v>
      </c>
    </row>
    <row r="160449" spans="1:3" x14ac:dyDescent="0.25">
      <c r="A160449">
        <v>160447</v>
      </c>
      <c r="B160449">
        <v>750.45998435409501</v>
      </c>
      <c r="C160449">
        <v>1090.71591330606</v>
      </c>
    </row>
    <row r="160450" spans="1:3" x14ac:dyDescent="0.25">
      <c r="A160450">
        <v>160448</v>
      </c>
      <c r="B160450">
        <v>4063.75904699384</v>
      </c>
      <c r="C160450">
        <v>2907.5235458623501</v>
      </c>
    </row>
    <row r="160451" spans="1:3" x14ac:dyDescent="0.25">
      <c r="A160451">
        <v>160449</v>
      </c>
      <c r="B160451">
        <v>1596.97277976443</v>
      </c>
      <c r="C160451">
        <v>3203.5033121809902</v>
      </c>
    </row>
    <row r="160452" spans="1:3" x14ac:dyDescent="0.25">
      <c r="A160452">
        <v>160450</v>
      </c>
      <c r="B160452">
        <v>840.72648570804097</v>
      </c>
      <c r="C160452">
        <v>1949.07454429669</v>
      </c>
    </row>
    <row r="160453" spans="1:3" x14ac:dyDescent="0.25">
      <c r="A160453">
        <v>160451</v>
      </c>
      <c r="B160453">
        <v>2935.2499679164598</v>
      </c>
      <c r="C160453">
        <v>3291.7717983574898</v>
      </c>
    </row>
    <row r="160454" spans="1:3" x14ac:dyDescent="0.25">
      <c r="A160454">
        <v>160452</v>
      </c>
      <c r="B160454">
        <v>4752.99340418062</v>
      </c>
      <c r="C160454">
        <v>1833.40968896911</v>
      </c>
    </row>
    <row r="160455" spans="1:3" x14ac:dyDescent="0.25">
      <c r="A160455">
        <v>160453</v>
      </c>
      <c r="B160455">
        <v>3582.387127808111</v>
      </c>
      <c r="C160455">
        <v>2981.1598142059001</v>
      </c>
    </row>
    <row r="160456" spans="1:3" x14ac:dyDescent="0.25">
      <c r="A160456">
        <v>160454</v>
      </c>
      <c r="B160456">
        <v>3708.0717170944699</v>
      </c>
      <c r="C160456">
        <v>1748.37967101085</v>
      </c>
    </row>
    <row r="160457" spans="1:3" x14ac:dyDescent="0.25">
      <c r="A160457">
        <v>160455</v>
      </c>
      <c r="B160457">
        <v>1752.77642645537</v>
      </c>
      <c r="C160457">
        <v>1460.4013893250101</v>
      </c>
    </row>
    <row r="160458" spans="1:3" x14ac:dyDescent="0.25">
      <c r="A160458">
        <v>160456</v>
      </c>
      <c r="B160458">
        <v>4799.2058036045401</v>
      </c>
      <c r="C160458">
        <v>2861.6299593476601</v>
      </c>
    </row>
    <row r="160459" spans="1:3" x14ac:dyDescent="0.25">
      <c r="A160459">
        <v>160457</v>
      </c>
      <c r="B160459">
        <v>2366.2109574597498</v>
      </c>
      <c r="C160459">
        <v>1207.4572167994299</v>
      </c>
    </row>
    <row r="160460" spans="1:3" x14ac:dyDescent="0.25">
      <c r="A160460">
        <v>160458</v>
      </c>
      <c r="B160460">
        <v>2230.1939589890499</v>
      </c>
      <c r="C160460">
        <v>576.90914127670499</v>
      </c>
    </row>
    <row r="160461" spans="1:3" x14ac:dyDescent="0.25">
      <c r="A160461">
        <v>160459</v>
      </c>
      <c r="B160461">
        <v>258.10821737684802</v>
      </c>
      <c r="C160461">
        <v>2913.4586276932</v>
      </c>
    </row>
    <row r="160462" spans="1:3" x14ac:dyDescent="0.25">
      <c r="A160462">
        <v>160460</v>
      </c>
      <c r="B160462">
        <v>3123.28869409461</v>
      </c>
      <c r="C160462">
        <v>3168.7884717008601</v>
      </c>
    </row>
    <row r="160463" spans="1:3" x14ac:dyDescent="0.25">
      <c r="A160463">
        <v>160461</v>
      </c>
      <c r="B160463">
        <v>3158.3151138757698</v>
      </c>
      <c r="C160463">
        <v>1674.7986704909499</v>
      </c>
    </row>
    <row r="160464" spans="1:3" x14ac:dyDescent="0.25">
      <c r="A160464">
        <v>160462</v>
      </c>
      <c r="B160464">
        <v>198.94549004048301</v>
      </c>
      <c r="C160464">
        <v>2368.3081188638298</v>
      </c>
    </row>
    <row r="160465" spans="1:3" x14ac:dyDescent="0.25">
      <c r="A160465">
        <v>160463</v>
      </c>
      <c r="B160465">
        <v>1346.9497231799301</v>
      </c>
      <c r="C160465">
        <v>3122.2325133332602</v>
      </c>
    </row>
    <row r="160466" spans="1:3" x14ac:dyDescent="0.25">
      <c r="A160466">
        <v>160464</v>
      </c>
      <c r="B160466">
        <v>3401.1809612973898</v>
      </c>
      <c r="C160466">
        <v>94.367878470580294</v>
      </c>
    </row>
    <row r="160467" spans="1:3" x14ac:dyDescent="0.25">
      <c r="A160467">
        <v>160465</v>
      </c>
      <c r="B160467">
        <v>2653.35436033007</v>
      </c>
      <c r="C160467">
        <v>3311.8562056687701</v>
      </c>
    </row>
    <row r="160468" spans="1:3" x14ac:dyDescent="0.25">
      <c r="A160468">
        <v>160466</v>
      </c>
      <c r="B160468">
        <v>4432.2378068158196</v>
      </c>
      <c r="C160468">
        <v>528.47714061228999</v>
      </c>
    </row>
    <row r="160469" spans="1:3" x14ac:dyDescent="0.25">
      <c r="A160469">
        <v>160467</v>
      </c>
      <c r="B160469">
        <v>1155.8923070512001</v>
      </c>
      <c r="C160469">
        <v>3045.96994892264</v>
      </c>
    </row>
    <row r="160470" spans="1:3" x14ac:dyDescent="0.25">
      <c r="A160470">
        <v>160468</v>
      </c>
      <c r="B160470">
        <v>2771.1926280867701</v>
      </c>
      <c r="C160470">
        <v>79.038807755069698</v>
      </c>
    </row>
    <row r="160471" spans="1:3" x14ac:dyDescent="0.25">
      <c r="A160471">
        <v>160469</v>
      </c>
      <c r="B160471">
        <v>2559.8460710671802</v>
      </c>
      <c r="C160471">
        <v>1156.1333804107401</v>
      </c>
    </row>
    <row r="160472" spans="1:3" x14ac:dyDescent="0.25">
      <c r="A160472">
        <v>160470</v>
      </c>
      <c r="B160472">
        <v>2557.87327465014</v>
      </c>
      <c r="C160472">
        <v>2964.3616534335902</v>
      </c>
    </row>
    <row r="160473" spans="1:3" x14ac:dyDescent="0.25">
      <c r="A160473">
        <v>160471</v>
      </c>
      <c r="B160473">
        <v>3743.4135390227598</v>
      </c>
      <c r="C160473">
        <v>525.68848466190593</v>
      </c>
    </row>
    <row r="160474" spans="1:3" x14ac:dyDescent="0.25">
      <c r="A160474">
        <v>160472</v>
      </c>
      <c r="B160474">
        <v>4339.0116921981107</v>
      </c>
      <c r="C160474">
        <v>3323.6782509003301</v>
      </c>
    </row>
    <row r="160475" spans="1:3" x14ac:dyDescent="0.25">
      <c r="A160475">
        <v>160473</v>
      </c>
      <c r="B160475">
        <v>4507.0007677703798</v>
      </c>
      <c r="C160475">
        <v>1127.74961868338</v>
      </c>
    </row>
    <row r="160476" spans="1:3" x14ac:dyDescent="0.25">
      <c r="A160476">
        <v>160474</v>
      </c>
      <c r="B160476">
        <v>3205.45191189661</v>
      </c>
      <c r="C160476">
        <v>2512.0803922131799</v>
      </c>
    </row>
    <row r="160477" spans="1:3" x14ac:dyDescent="0.25">
      <c r="A160477">
        <v>160475</v>
      </c>
      <c r="B160477">
        <v>4539.8930953672598</v>
      </c>
      <c r="C160477">
        <v>1015.42283471469</v>
      </c>
    </row>
    <row r="160478" spans="1:3" x14ac:dyDescent="0.25">
      <c r="A160478">
        <v>160476</v>
      </c>
      <c r="B160478">
        <v>1700.3777208182901</v>
      </c>
      <c r="C160478">
        <v>748.13953707902692</v>
      </c>
    </row>
    <row r="160479" spans="1:3" x14ac:dyDescent="0.25">
      <c r="A160479">
        <v>160477</v>
      </c>
      <c r="B160479">
        <v>4686.0426386525296</v>
      </c>
      <c r="C160479">
        <v>2688.3823385266601</v>
      </c>
    </row>
    <row r="160480" spans="1:3" x14ac:dyDescent="0.25">
      <c r="A160480">
        <v>160478</v>
      </c>
      <c r="B160480">
        <v>4517.0648937678707</v>
      </c>
      <c r="C160480">
        <v>1987.3427432752701</v>
      </c>
    </row>
    <row r="160481" spans="1:3" x14ac:dyDescent="0.25">
      <c r="A160481">
        <v>160479</v>
      </c>
      <c r="B160481">
        <v>2786.92520380721</v>
      </c>
      <c r="C160481">
        <v>1640.6602465368601</v>
      </c>
    </row>
    <row r="160482" spans="1:3" x14ac:dyDescent="0.25">
      <c r="A160482">
        <v>160480</v>
      </c>
      <c r="B160482">
        <v>4104.8176455767298</v>
      </c>
      <c r="C160482">
        <v>2073.8711988897799</v>
      </c>
    </row>
    <row r="160483" spans="1:3" x14ac:dyDescent="0.25">
      <c r="A160483">
        <v>160481</v>
      </c>
      <c r="B160483">
        <v>1488.3895880387599</v>
      </c>
      <c r="C160483">
        <v>2991.2351945596101</v>
      </c>
    </row>
    <row r="160484" spans="1:3" x14ac:dyDescent="0.25">
      <c r="A160484">
        <v>160482</v>
      </c>
      <c r="B160484">
        <v>2961.3216540395301</v>
      </c>
      <c r="C160484">
        <v>3132.692490956239</v>
      </c>
    </row>
    <row r="160485" spans="1:3" x14ac:dyDescent="0.25">
      <c r="A160485">
        <v>160483</v>
      </c>
      <c r="B160485">
        <v>3981.5575131230389</v>
      </c>
      <c r="C160485">
        <v>1997.38799454028</v>
      </c>
    </row>
    <row r="160486" spans="1:3" x14ac:dyDescent="0.25">
      <c r="A160486">
        <v>160484</v>
      </c>
      <c r="B160486">
        <v>3779.112479277921</v>
      </c>
      <c r="C160486">
        <v>2103.8706668705099</v>
      </c>
    </row>
    <row r="160487" spans="1:3" x14ac:dyDescent="0.25">
      <c r="A160487">
        <v>160485</v>
      </c>
      <c r="B160487">
        <v>739.91202587049497</v>
      </c>
      <c r="C160487">
        <v>3199.60892163173</v>
      </c>
    </row>
    <row r="160488" spans="1:3" x14ac:dyDescent="0.25">
      <c r="A160488">
        <v>160486</v>
      </c>
      <c r="B160488">
        <v>2903.1593494813401</v>
      </c>
      <c r="C160488">
        <v>1503.4714581609901</v>
      </c>
    </row>
    <row r="160489" spans="1:3" x14ac:dyDescent="0.25">
      <c r="A160489">
        <v>160487</v>
      </c>
      <c r="B160489">
        <v>4456.7496903032597</v>
      </c>
      <c r="C160489">
        <v>1688.4370234221899</v>
      </c>
    </row>
    <row r="160490" spans="1:3" x14ac:dyDescent="0.25">
      <c r="A160490">
        <v>160488</v>
      </c>
      <c r="B160490">
        <v>3036.6538386467901</v>
      </c>
      <c r="C160490">
        <v>842.14467053104795</v>
      </c>
    </row>
    <row r="160491" spans="1:3" x14ac:dyDescent="0.25">
      <c r="A160491">
        <v>160489</v>
      </c>
      <c r="B160491">
        <v>1339.8839031984401</v>
      </c>
      <c r="C160491">
        <v>3327.6896897268898</v>
      </c>
    </row>
    <row r="160492" spans="1:3" x14ac:dyDescent="0.25">
      <c r="A160492">
        <v>160490</v>
      </c>
      <c r="B160492">
        <v>691.44635689390304</v>
      </c>
      <c r="C160492">
        <v>502.976572063687</v>
      </c>
    </row>
    <row r="160493" spans="1:3" x14ac:dyDescent="0.25">
      <c r="A160493">
        <v>160491</v>
      </c>
      <c r="B160493">
        <v>2565.4119294572502</v>
      </c>
      <c r="C160493">
        <v>1505.3400797644799</v>
      </c>
    </row>
    <row r="160494" spans="1:3" x14ac:dyDescent="0.25">
      <c r="A160494">
        <v>160492</v>
      </c>
      <c r="B160494">
        <v>4589.3240584196101</v>
      </c>
      <c r="C160494">
        <v>32.215771047080999</v>
      </c>
    </row>
    <row r="160495" spans="1:3" x14ac:dyDescent="0.25">
      <c r="A160495">
        <v>160493</v>
      </c>
      <c r="B160495">
        <v>4882.2051714597601</v>
      </c>
      <c r="C160495">
        <v>2236.9653004379802</v>
      </c>
    </row>
    <row r="160496" spans="1:3" x14ac:dyDescent="0.25">
      <c r="A160496">
        <v>160494</v>
      </c>
      <c r="B160496">
        <v>4263.0743484776294</v>
      </c>
      <c r="C160496">
        <v>3238.47452587003</v>
      </c>
    </row>
    <row r="160497" spans="1:3" x14ac:dyDescent="0.25">
      <c r="A160497">
        <v>160495</v>
      </c>
      <c r="B160497">
        <v>2616.8797770173401</v>
      </c>
      <c r="C160497">
        <v>869.65530473713704</v>
      </c>
    </row>
    <row r="160498" spans="1:3" x14ac:dyDescent="0.25">
      <c r="A160498">
        <v>160496</v>
      </c>
      <c r="B160498">
        <v>1222.4218329161899</v>
      </c>
      <c r="C160498">
        <v>179.417989224237</v>
      </c>
    </row>
    <row r="160499" spans="1:3" x14ac:dyDescent="0.25">
      <c r="A160499">
        <v>160497</v>
      </c>
      <c r="B160499">
        <v>1221.1424735979299</v>
      </c>
      <c r="C160499">
        <v>2733.3944424617598</v>
      </c>
    </row>
    <row r="160500" spans="1:3" x14ac:dyDescent="0.25">
      <c r="A160500">
        <v>160498</v>
      </c>
      <c r="B160500">
        <v>3107.3490172606498</v>
      </c>
      <c r="C160500">
        <v>827.68406754938405</v>
      </c>
    </row>
    <row r="160501" spans="1:3" x14ac:dyDescent="0.25">
      <c r="A160501">
        <v>160499</v>
      </c>
      <c r="B160501">
        <v>279.46916000921999</v>
      </c>
      <c r="C160501">
        <v>2286.76765007823</v>
      </c>
    </row>
    <row r="160502" spans="1:3" x14ac:dyDescent="0.25">
      <c r="A160502">
        <v>160500</v>
      </c>
      <c r="B160502">
        <v>4937.1073270872703</v>
      </c>
      <c r="C160502">
        <v>2809.41692675083</v>
      </c>
    </row>
    <row r="160503" spans="1:3" x14ac:dyDescent="0.25">
      <c r="A160503">
        <v>160501</v>
      </c>
      <c r="B160503">
        <v>4334.8182620570597</v>
      </c>
      <c r="C160503">
        <v>1702.18894794016</v>
      </c>
    </row>
    <row r="160504" spans="1:3" x14ac:dyDescent="0.25">
      <c r="A160504">
        <v>160502</v>
      </c>
      <c r="B160504">
        <v>1713.39562529459</v>
      </c>
      <c r="C160504">
        <v>1302.0377649479899</v>
      </c>
    </row>
    <row r="160505" spans="1:3" x14ac:dyDescent="0.25">
      <c r="A160505">
        <v>160503</v>
      </c>
      <c r="B160505">
        <v>1126.84284815258</v>
      </c>
      <c r="C160505">
        <v>1106.34728690372</v>
      </c>
    </row>
    <row r="160506" spans="1:3" x14ac:dyDescent="0.25">
      <c r="A160506">
        <v>160504</v>
      </c>
      <c r="B160506">
        <v>3074.0757868273499</v>
      </c>
      <c r="C160506">
        <v>47.878111042186902</v>
      </c>
    </row>
    <row r="160507" spans="1:3" x14ac:dyDescent="0.25">
      <c r="A160507">
        <v>160505</v>
      </c>
      <c r="B160507">
        <v>2871.45003378621</v>
      </c>
      <c r="C160507">
        <v>1575.56811955188</v>
      </c>
    </row>
    <row r="160508" spans="1:3" x14ac:dyDescent="0.25">
      <c r="A160508">
        <v>160506</v>
      </c>
      <c r="B160508">
        <v>3265.9849059520702</v>
      </c>
      <c r="C160508">
        <v>1705.61991283667</v>
      </c>
    </row>
    <row r="160509" spans="1:3" x14ac:dyDescent="0.25">
      <c r="A160509">
        <v>160507</v>
      </c>
      <c r="B160509">
        <v>4435.35984645593</v>
      </c>
      <c r="C160509">
        <v>1989.8699892890299</v>
      </c>
    </row>
    <row r="160510" spans="1:3" x14ac:dyDescent="0.25">
      <c r="A160510">
        <v>160508</v>
      </c>
      <c r="B160510">
        <v>4363.2989380941399</v>
      </c>
      <c r="C160510">
        <v>517.29386380067001</v>
      </c>
    </row>
    <row r="160511" spans="1:3" x14ac:dyDescent="0.25">
      <c r="A160511">
        <v>160509</v>
      </c>
      <c r="B160511">
        <v>3085.89186659082</v>
      </c>
      <c r="C160511">
        <v>1186.2280773228199</v>
      </c>
    </row>
    <row r="160512" spans="1:3" x14ac:dyDescent="0.25">
      <c r="A160512">
        <v>160510</v>
      </c>
      <c r="B160512">
        <v>4180.6743627682399</v>
      </c>
      <c r="C160512">
        <v>2689.4282360175098</v>
      </c>
    </row>
    <row r="160513" spans="1:3" x14ac:dyDescent="0.25">
      <c r="A160513">
        <v>160511</v>
      </c>
      <c r="B160513">
        <v>2082.4493557000601</v>
      </c>
      <c r="C160513">
        <v>224.069392131809</v>
      </c>
    </row>
    <row r="160514" spans="1:3" x14ac:dyDescent="0.25">
      <c r="A160514">
        <v>160512</v>
      </c>
      <c r="B160514">
        <v>3317.82986315779</v>
      </c>
      <c r="C160514">
        <v>2732.7659433613198</v>
      </c>
    </row>
    <row r="160515" spans="1:3" x14ac:dyDescent="0.25">
      <c r="A160515">
        <v>160513</v>
      </c>
      <c r="B160515">
        <v>4747.0363500490203</v>
      </c>
      <c r="C160515">
        <v>2438.23382685361</v>
      </c>
    </row>
    <row r="160516" spans="1:3" x14ac:dyDescent="0.25">
      <c r="A160516">
        <v>160514</v>
      </c>
      <c r="B160516">
        <v>3294.0359365397999</v>
      </c>
      <c r="C160516">
        <v>1749.39621059706</v>
      </c>
    </row>
    <row r="160517" spans="1:3" x14ac:dyDescent="0.25">
      <c r="A160517">
        <v>160515</v>
      </c>
      <c r="B160517">
        <v>733.08064465795394</v>
      </c>
      <c r="C160517">
        <v>3015.57480927288</v>
      </c>
    </row>
    <row r="160518" spans="1:3" x14ac:dyDescent="0.25">
      <c r="A160518">
        <v>160516</v>
      </c>
      <c r="B160518">
        <v>1136.9960115025599</v>
      </c>
      <c r="C160518">
        <v>1188.72458802547</v>
      </c>
    </row>
    <row r="160519" spans="1:3" x14ac:dyDescent="0.25">
      <c r="A160519">
        <v>160517</v>
      </c>
      <c r="B160519">
        <v>661.04522271671101</v>
      </c>
      <c r="C160519">
        <v>1293.4697881833699</v>
      </c>
    </row>
    <row r="160520" spans="1:3" x14ac:dyDescent="0.25">
      <c r="A160520">
        <v>160518</v>
      </c>
      <c r="B160520">
        <v>4038.96343881546</v>
      </c>
      <c r="C160520">
        <v>796.69343029467404</v>
      </c>
    </row>
    <row r="160521" spans="1:3" x14ac:dyDescent="0.25">
      <c r="A160521">
        <v>160519</v>
      </c>
      <c r="B160521">
        <v>2488.4672646040099</v>
      </c>
      <c r="C160521">
        <v>439.27530091807802</v>
      </c>
    </row>
    <row r="160522" spans="1:3" x14ac:dyDescent="0.25">
      <c r="A160522">
        <v>160520</v>
      </c>
      <c r="B160522">
        <v>2450.66340489912</v>
      </c>
      <c r="C160522">
        <v>2528.0858968510702</v>
      </c>
    </row>
    <row r="160523" spans="1:3" x14ac:dyDescent="0.25">
      <c r="A160523">
        <v>160521</v>
      </c>
      <c r="B160523">
        <v>955.18411802895002</v>
      </c>
      <c r="C160523">
        <v>2830.89865920479</v>
      </c>
    </row>
    <row r="160524" spans="1:3" x14ac:dyDescent="0.25">
      <c r="A160524">
        <v>160522</v>
      </c>
      <c r="B160524">
        <v>2968.2994844814102</v>
      </c>
      <c r="C160524">
        <v>648.55150809438703</v>
      </c>
    </row>
    <row r="160525" spans="1:3" x14ac:dyDescent="0.25">
      <c r="A160525">
        <v>160523</v>
      </c>
      <c r="B160525">
        <v>107.991932469887</v>
      </c>
      <c r="C160525">
        <v>3228.4428635365198</v>
      </c>
    </row>
    <row r="160526" spans="1:3" x14ac:dyDescent="0.25">
      <c r="A160526">
        <v>160524</v>
      </c>
      <c r="B160526">
        <v>2593.2602374670601</v>
      </c>
      <c r="C160526">
        <v>1418.12015476174</v>
      </c>
    </row>
    <row r="160527" spans="1:3" x14ac:dyDescent="0.25">
      <c r="A160527">
        <v>160525</v>
      </c>
      <c r="B160527">
        <v>2852.5499754724301</v>
      </c>
      <c r="C160527">
        <v>198.03642807355399</v>
      </c>
    </row>
    <row r="160528" spans="1:3" x14ac:dyDescent="0.25">
      <c r="A160528">
        <v>160526</v>
      </c>
      <c r="B160528">
        <v>2017.52555043696</v>
      </c>
      <c r="C160528">
        <v>1896.1371017146901</v>
      </c>
    </row>
    <row r="160529" spans="1:3" x14ac:dyDescent="0.25">
      <c r="A160529">
        <v>160527</v>
      </c>
      <c r="B160529">
        <v>1387.85722044674</v>
      </c>
      <c r="C160529">
        <v>927.08442038775104</v>
      </c>
    </row>
    <row r="160530" spans="1:3" x14ac:dyDescent="0.25">
      <c r="A160530">
        <v>160528</v>
      </c>
      <c r="B160530">
        <v>2658.8820055657102</v>
      </c>
      <c r="C160530">
        <v>1358.34976396502</v>
      </c>
    </row>
    <row r="160531" spans="1:3" x14ac:dyDescent="0.25">
      <c r="A160531">
        <v>160529</v>
      </c>
      <c r="B160531">
        <v>2906.3450002723598</v>
      </c>
      <c r="C160531">
        <v>1444.0761423806</v>
      </c>
    </row>
    <row r="160532" spans="1:3" x14ac:dyDescent="0.25">
      <c r="A160532">
        <v>160530</v>
      </c>
      <c r="B160532">
        <v>4382.9307156618197</v>
      </c>
      <c r="C160532">
        <v>1953.1551482171999</v>
      </c>
    </row>
    <row r="160533" spans="1:3" x14ac:dyDescent="0.25">
      <c r="A160533">
        <v>160531</v>
      </c>
      <c r="B160533">
        <v>4046.7272947512402</v>
      </c>
      <c r="C160533">
        <v>2141.47690453635</v>
      </c>
    </row>
    <row r="160534" spans="1:3" x14ac:dyDescent="0.25">
      <c r="A160534">
        <v>160532</v>
      </c>
      <c r="B160534">
        <v>4970.1123104609596</v>
      </c>
      <c r="C160534">
        <v>2585.8842773131801</v>
      </c>
    </row>
    <row r="160535" spans="1:3" x14ac:dyDescent="0.25">
      <c r="A160535">
        <v>160533</v>
      </c>
      <c r="B160535">
        <v>4360.1768087289902</v>
      </c>
      <c r="C160535">
        <v>72.734995168599696</v>
      </c>
    </row>
    <row r="160536" spans="1:3" x14ac:dyDescent="0.25">
      <c r="A160536">
        <v>160534</v>
      </c>
      <c r="B160536">
        <v>2501.1574498525001</v>
      </c>
      <c r="C160536">
        <v>987.98006485637495</v>
      </c>
    </row>
    <row r="160537" spans="1:3" x14ac:dyDescent="0.25">
      <c r="A160537">
        <v>160535</v>
      </c>
      <c r="B160537">
        <v>4409.1076878707199</v>
      </c>
      <c r="C160537">
        <v>1451.88196687094</v>
      </c>
    </row>
    <row r="160538" spans="1:3" x14ac:dyDescent="0.25">
      <c r="A160538">
        <v>160536</v>
      </c>
      <c r="B160538">
        <v>4089.5875210193499</v>
      </c>
      <c r="C160538">
        <v>1955.77715802388</v>
      </c>
    </row>
    <row r="160539" spans="1:3" x14ac:dyDescent="0.25">
      <c r="A160539">
        <v>160537</v>
      </c>
      <c r="B160539">
        <v>2938.7019789936799</v>
      </c>
      <c r="C160539">
        <v>1386.4526022314899</v>
      </c>
    </row>
    <row r="160540" spans="1:3" x14ac:dyDescent="0.25">
      <c r="A160540">
        <v>160538</v>
      </c>
      <c r="B160540">
        <v>4233.3203960407109</v>
      </c>
      <c r="C160540">
        <v>3046.32356330531</v>
      </c>
    </row>
    <row r="160541" spans="1:3" x14ac:dyDescent="0.25">
      <c r="A160541">
        <v>160539</v>
      </c>
      <c r="B160541">
        <v>4285.6623404795291</v>
      </c>
      <c r="C160541">
        <v>750.71615028834401</v>
      </c>
    </row>
    <row r="160542" spans="1:3" x14ac:dyDescent="0.25">
      <c r="A160542">
        <v>160540</v>
      </c>
      <c r="B160542">
        <v>2774.23843082249</v>
      </c>
      <c r="C160542">
        <v>258.786188053898</v>
      </c>
    </row>
    <row r="160543" spans="1:3" x14ac:dyDescent="0.25">
      <c r="A160543">
        <v>160541</v>
      </c>
      <c r="B160543">
        <v>4868.6734493590202</v>
      </c>
      <c r="C160543">
        <v>2904.7970868134198</v>
      </c>
    </row>
    <row r="160544" spans="1:3" x14ac:dyDescent="0.25">
      <c r="A160544">
        <v>160542</v>
      </c>
      <c r="B160544">
        <v>2828.7822770302901</v>
      </c>
      <c r="C160544">
        <v>728.4739518900011</v>
      </c>
    </row>
    <row r="160545" spans="1:3" x14ac:dyDescent="0.25">
      <c r="A160545">
        <v>160543</v>
      </c>
      <c r="B160545">
        <v>4562.11222487758</v>
      </c>
      <c r="C160545">
        <v>365.21207213736398</v>
      </c>
    </row>
    <row r="160546" spans="1:3" x14ac:dyDescent="0.25">
      <c r="A160546">
        <v>160544</v>
      </c>
      <c r="B160546">
        <v>1981.75311023463</v>
      </c>
      <c r="C160546">
        <v>1022.7948105005501</v>
      </c>
    </row>
    <row r="160547" spans="1:3" x14ac:dyDescent="0.25">
      <c r="A160547">
        <v>160545</v>
      </c>
      <c r="B160547">
        <v>4425.4287356817786</v>
      </c>
      <c r="C160547">
        <v>2202.1653422262998</v>
      </c>
    </row>
    <row r="160548" spans="1:3" x14ac:dyDescent="0.25">
      <c r="A160548">
        <v>160546</v>
      </c>
      <c r="B160548">
        <v>654.12612454609598</v>
      </c>
      <c r="C160548">
        <v>1462.3504352903899</v>
      </c>
    </row>
    <row r="160549" spans="1:3" x14ac:dyDescent="0.25">
      <c r="A160549">
        <v>160547</v>
      </c>
      <c r="B160549">
        <v>1133.21544957782</v>
      </c>
      <c r="C160549">
        <v>2065.10990120611</v>
      </c>
    </row>
    <row r="160550" spans="1:3" x14ac:dyDescent="0.25">
      <c r="A160550">
        <v>160548</v>
      </c>
      <c r="B160550">
        <v>4996.9458075270204</v>
      </c>
      <c r="C160550">
        <v>2988.8536614729501</v>
      </c>
    </row>
    <row r="160551" spans="1:3" x14ac:dyDescent="0.25">
      <c r="A160551">
        <v>160549</v>
      </c>
      <c r="B160551">
        <v>33.466808157447701</v>
      </c>
      <c r="C160551">
        <v>2108.3688430172901</v>
      </c>
    </row>
    <row r="160552" spans="1:3" x14ac:dyDescent="0.25">
      <c r="A160552">
        <v>160550</v>
      </c>
      <c r="B160552">
        <v>4408.7392497868004</v>
      </c>
      <c r="C160552">
        <v>1716.23183996797</v>
      </c>
    </row>
    <row r="160553" spans="1:3" x14ac:dyDescent="0.25">
      <c r="A160553">
        <v>160551</v>
      </c>
      <c r="B160553">
        <v>2493.2910167259101</v>
      </c>
      <c r="C160553">
        <v>798.35255012389996</v>
      </c>
    </row>
    <row r="160554" spans="1:3" x14ac:dyDescent="0.25">
      <c r="A160554">
        <v>160552</v>
      </c>
      <c r="B160554">
        <v>2629.2411011157101</v>
      </c>
      <c r="C160554">
        <v>1010.89736084342</v>
      </c>
    </row>
    <row r="160555" spans="1:3" x14ac:dyDescent="0.25">
      <c r="A160555">
        <v>160553</v>
      </c>
      <c r="B160555">
        <v>927.37506324072911</v>
      </c>
      <c r="C160555">
        <v>2798.0970628754899</v>
      </c>
    </row>
    <row r="160556" spans="1:3" x14ac:dyDescent="0.25">
      <c r="A160556">
        <v>160554</v>
      </c>
      <c r="B160556">
        <v>4485.9848559920902</v>
      </c>
      <c r="C160556">
        <v>2239.0129499651798</v>
      </c>
    </row>
    <row r="160557" spans="1:3" x14ac:dyDescent="0.25">
      <c r="A160557">
        <v>160555</v>
      </c>
      <c r="B160557">
        <v>4101.1543703627904</v>
      </c>
      <c r="C160557">
        <v>750.51998693006306</v>
      </c>
    </row>
    <row r="160558" spans="1:3" x14ac:dyDescent="0.25">
      <c r="A160558">
        <v>160556</v>
      </c>
      <c r="B160558">
        <v>1229.1023987078499</v>
      </c>
      <c r="C160558">
        <v>965.45485517003294</v>
      </c>
    </row>
    <row r="160559" spans="1:3" x14ac:dyDescent="0.25">
      <c r="A160559">
        <v>160557</v>
      </c>
      <c r="B160559">
        <v>637.87331531774498</v>
      </c>
      <c r="C160559">
        <v>1417.0921152591</v>
      </c>
    </row>
    <row r="160560" spans="1:3" x14ac:dyDescent="0.25">
      <c r="A160560">
        <v>160558</v>
      </c>
      <c r="B160560">
        <v>265.00592979903399</v>
      </c>
      <c r="C160560">
        <v>3014.2140281080901</v>
      </c>
    </row>
    <row r="160561" spans="1:3" x14ac:dyDescent="0.25">
      <c r="A160561">
        <v>160559</v>
      </c>
      <c r="B160561">
        <v>1319.7384905880599</v>
      </c>
      <c r="C160561">
        <v>2134.33578466273</v>
      </c>
    </row>
    <row r="160562" spans="1:3" x14ac:dyDescent="0.25">
      <c r="A160562">
        <v>160560</v>
      </c>
      <c r="B160562">
        <v>3259.9477992406401</v>
      </c>
      <c r="C160562">
        <v>2580.2041622838901</v>
      </c>
    </row>
    <row r="160563" spans="1:3" x14ac:dyDescent="0.25">
      <c r="A160563">
        <v>160561</v>
      </c>
      <c r="B160563">
        <v>4887.7357243598599</v>
      </c>
      <c r="C160563">
        <v>2044.6936523536101</v>
      </c>
    </row>
    <row r="160564" spans="1:3" x14ac:dyDescent="0.25">
      <c r="A160564">
        <v>160562</v>
      </c>
      <c r="B160564">
        <v>1553.55298321179</v>
      </c>
      <c r="C160564">
        <v>651.67242412219798</v>
      </c>
    </row>
    <row r="160565" spans="1:3" x14ac:dyDescent="0.25">
      <c r="A160565">
        <v>160563</v>
      </c>
      <c r="B160565">
        <v>2984.2996708102901</v>
      </c>
      <c r="C160565">
        <v>336.78223849269398</v>
      </c>
    </row>
    <row r="160566" spans="1:3" x14ac:dyDescent="0.25">
      <c r="A160566">
        <v>160564</v>
      </c>
      <c r="B160566">
        <v>2058.8975108131499</v>
      </c>
      <c r="C160566">
        <v>1158.72649150913</v>
      </c>
    </row>
    <row r="160567" spans="1:3" x14ac:dyDescent="0.25">
      <c r="A160567">
        <v>160565</v>
      </c>
      <c r="B160567">
        <v>1478.43244548904</v>
      </c>
      <c r="C160567">
        <v>2992.56777301068</v>
      </c>
    </row>
    <row r="160568" spans="1:3" x14ac:dyDescent="0.25">
      <c r="A160568">
        <v>160566</v>
      </c>
      <c r="B160568">
        <v>2916.20136214897</v>
      </c>
      <c r="C160568">
        <v>872.94487684894193</v>
      </c>
    </row>
    <row r="160569" spans="1:3" x14ac:dyDescent="0.25">
      <c r="A160569">
        <v>160567</v>
      </c>
      <c r="B160569">
        <v>2628.99482008204</v>
      </c>
      <c r="C160569">
        <v>465.94967181665498</v>
      </c>
    </row>
    <row r="160570" spans="1:3" x14ac:dyDescent="0.25">
      <c r="A160570">
        <v>160568</v>
      </c>
      <c r="B160570">
        <v>3804.4262337432001</v>
      </c>
      <c r="C160570">
        <v>3302.4129667150501</v>
      </c>
    </row>
    <row r="160571" spans="1:3" x14ac:dyDescent="0.25">
      <c r="A160571">
        <v>160569</v>
      </c>
      <c r="B160571">
        <v>1051.9798974713001</v>
      </c>
      <c r="C160571">
        <v>2071.6417028055398</v>
      </c>
    </row>
    <row r="160572" spans="1:3" x14ac:dyDescent="0.25">
      <c r="A160572">
        <v>160570</v>
      </c>
      <c r="B160572">
        <v>1751.18523209665</v>
      </c>
      <c r="C160572">
        <v>2921.36718111964</v>
      </c>
    </row>
    <row r="160573" spans="1:3" x14ac:dyDescent="0.25">
      <c r="A160573">
        <v>160571</v>
      </c>
      <c r="B160573">
        <v>1065.02190803094</v>
      </c>
      <c r="C160573">
        <v>817.90718397357193</v>
      </c>
    </row>
    <row r="160574" spans="1:3" x14ac:dyDescent="0.25">
      <c r="A160574">
        <v>160572</v>
      </c>
      <c r="B160574">
        <v>3026.1014967891902</v>
      </c>
      <c r="C160574">
        <v>1815.9580730434</v>
      </c>
    </row>
    <row r="160575" spans="1:3" x14ac:dyDescent="0.25">
      <c r="A160575">
        <v>160573</v>
      </c>
      <c r="B160575">
        <v>4428.5367339245086</v>
      </c>
      <c r="C160575">
        <v>902.55210101506896</v>
      </c>
    </row>
    <row r="160576" spans="1:3" x14ac:dyDescent="0.25">
      <c r="A160576">
        <v>160574</v>
      </c>
      <c r="B160576">
        <v>3372.2721905066001</v>
      </c>
      <c r="C160576">
        <v>65.48376253092421</v>
      </c>
    </row>
    <row r="160577" spans="1:3" x14ac:dyDescent="0.25">
      <c r="A160577">
        <v>160575</v>
      </c>
      <c r="B160577">
        <v>2538.40045239241</v>
      </c>
      <c r="C160577">
        <v>563.61561607261103</v>
      </c>
    </row>
    <row r="160578" spans="1:3" x14ac:dyDescent="0.25">
      <c r="A160578">
        <v>160576</v>
      </c>
      <c r="B160578">
        <v>4161.2298840508602</v>
      </c>
      <c r="C160578">
        <v>3277.4944424175001</v>
      </c>
    </row>
    <row r="160579" spans="1:3" x14ac:dyDescent="0.25">
      <c r="A160579">
        <v>160577</v>
      </c>
      <c r="B160579">
        <v>3833.2301728939301</v>
      </c>
      <c r="C160579">
        <v>2088.5753326726799</v>
      </c>
    </row>
    <row r="160580" spans="1:3" x14ac:dyDescent="0.25">
      <c r="A160580">
        <v>160578</v>
      </c>
      <c r="B160580">
        <v>4873.9497203180999</v>
      </c>
      <c r="C160580">
        <v>1780.6673300477</v>
      </c>
    </row>
    <row r="160581" spans="1:3" x14ac:dyDescent="0.25">
      <c r="A160581">
        <v>160579</v>
      </c>
      <c r="B160581">
        <v>3025.8459128222198</v>
      </c>
      <c r="C160581">
        <v>884.3166802665711</v>
      </c>
    </row>
    <row r="160582" spans="1:3" x14ac:dyDescent="0.25">
      <c r="A160582">
        <v>160580</v>
      </c>
      <c r="B160582">
        <v>1808.2736445795299</v>
      </c>
      <c r="C160582">
        <v>1472.2571824824599</v>
      </c>
    </row>
    <row r="160583" spans="1:3" x14ac:dyDescent="0.25">
      <c r="A160583">
        <v>160581</v>
      </c>
      <c r="B160583">
        <v>1758.2420785188001</v>
      </c>
      <c r="C160583">
        <v>1473.5837503596799</v>
      </c>
    </row>
    <row r="160584" spans="1:3" x14ac:dyDescent="0.25">
      <c r="A160584">
        <v>160582</v>
      </c>
      <c r="B160584">
        <v>4608.72091565764</v>
      </c>
      <c r="C160584">
        <v>551.81481490410397</v>
      </c>
    </row>
    <row r="160585" spans="1:3" x14ac:dyDescent="0.25">
      <c r="A160585">
        <v>160583</v>
      </c>
      <c r="B160585">
        <v>4956.5904209133796</v>
      </c>
      <c r="C160585">
        <v>1530.47149510646</v>
      </c>
    </row>
    <row r="160586" spans="1:3" x14ac:dyDescent="0.25">
      <c r="A160586">
        <v>160584</v>
      </c>
      <c r="B160586">
        <v>3774.4184296548301</v>
      </c>
      <c r="C160586">
        <v>903.20323701827306</v>
      </c>
    </row>
    <row r="160587" spans="1:3" x14ac:dyDescent="0.25">
      <c r="A160587">
        <v>160585</v>
      </c>
      <c r="B160587">
        <v>4586.9018222956893</v>
      </c>
      <c r="C160587">
        <v>1246.5302891163701</v>
      </c>
    </row>
    <row r="160588" spans="1:3" x14ac:dyDescent="0.25">
      <c r="A160588">
        <v>160586</v>
      </c>
      <c r="B160588">
        <v>3840.5378323650798</v>
      </c>
      <c r="C160588">
        <v>609.67524677573897</v>
      </c>
    </row>
    <row r="160589" spans="1:3" x14ac:dyDescent="0.25">
      <c r="A160589">
        <v>160587</v>
      </c>
      <c r="B160589">
        <v>2834.5720244721101</v>
      </c>
      <c r="C160589">
        <v>2717.2547040461</v>
      </c>
    </row>
    <row r="160590" spans="1:3" x14ac:dyDescent="0.25">
      <c r="A160590">
        <v>160588</v>
      </c>
      <c r="B160590">
        <v>1950.6852254877101</v>
      </c>
      <c r="C160590">
        <v>346.11358274899999</v>
      </c>
    </row>
    <row r="160591" spans="1:3" x14ac:dyDescent="0.25">
      <c r="A160591">
        <v>160589</v>
      </c>
      <c r="B160591">
        <v>3557.903514943971</v>
      </c>
      <c r="C160591">
        <v>48.209190044357896</v>
      </c>
    </row>
    <row r="160592" spans="1:3" x14ac:dyDescent="0.25">
      <c r="A160592">
        <v>160590</v>
      </c>
      <c r="B160592">
        <v>1140.4091921183999</v>
      </c>
      <c r="C160592">
        <v>2999.3919391281602</v>
      </c>
    </row>
    <row r="160593" spans="1:3" x14ac:dyDescent="0.25">
      <c r="A160593">
        <v>160591</v>
      </c>
      <c r="B160593">
        <v>4960.8132734198798</v>
      </c>
      <c r="C160593">
        <v>3174.66087101228</v>
      </c>
    </row>
    <row r="160594" spans="1:3" x14ac:dyDescent="0.25">
      <c r="A160594">
        <v>160592</v>
      </c>
      <c r="B160594">
        <v>561.195693765545</v>
      </c>
      <c r="C160594">
        <v>2947.1679646184198</v>
      </c>
    </row>
    <row r="160595" spans="1:3" x14ac:dyDescent="0.25">
      <c r="A160595">
        <v>160593</v>
      </c>
      <c r="B160595">
        <v>3103.84820731227</v>
      </c>
      <c r="C160595">
        <v>1778.5597978092201</v>
      </c>
    </row>
    <row r="160596" spans="1:3" x14ac:dyDescent="0.25">
      <c r="A160596">
        <v>160594</v>
      </c>
      <c r="B160596">
        <v>914.00085214705791</v>
      </c>
      <c r="C160596">
        <v>2615.1430324419198</v>
      </c>
    </row>
    <row r="160597" spans="1:3" x14ac:dyDescent="0.25">
      <c r="A160597">
        <v>160595</v>
      </c>
      <c r="B160597">
        <v>1298.1245589002699</v>
      </c>
      <c r="C160597">
        <v>2685.05919386407</v>
      </c>
    </row>
    <row r="160598" spans="1:3" x14ac:dyDescent="0.25">
      <c r="A160598">
        <v>160596</v>
      </c>
      <c r="B160598">
        <v>5052.3540444580503</v>
      </c>
      <c r="C160598">
        <v>3345.5088274873501</v>
      </c>
    </row>
    <row r="160599" spans="1:3" x14ac:dyDescent="0.25">
      <c r="A160599">
        <v>160597</v>
      </c>
      <c r="B160599">
        <v>3231.2060153346001</v>
      </c>
      <c r="C160599">
        <v>1540.22012267737</v>
      </c>
    </row>
    <row r="160600" spans="1:3" x14ac:dyDescent="0.25">
      <c r="A160600">
        <v>160598</v>
      </c>
      <c r="B160600">
        <v>1807.4191888902401</v>
      </c>
      <c r="C160600">
        <v>846.28381534224502</v>
      </c>
    </row>
    <row r="160601" spans="1:3" x14ac:dyDescent="0.25">
      <c r="A160601">
        <v>160599</v>
      </c>
      <c r="B160601">
        <v>4838.9173568708502</v>
      </c>
      <c r="C160601">
        <v>1679.3581217170999</v>
      </c>
    </row>
    <row r="160602" spans="1:3" x14ac:dyDescent="0.25">
      <c r="A160602">
        <v>160600</v>
      </c>
      <c r="B160602">
        <v>4645.2954183598904</v>
      </c>
      <c r="C160602">
        <v>2827.2621207407001</v>
      </c>
    </row>
    <row r="160603" spans="1:3" x14ac:dyDescent="0.25">
      <c r="A160603">
        <v>160601</v>
      </c>
      <c r="B160603">
        <v>2599.5210076598401</v>
      </c>
      <c r="C160603">
        <v>342.21849048479498</v>
      </c>
    </row>
    <row r="160604" spans="1:3" x14ac:dyDescent="0.25">
      <c r="A160604">
        <v>160602</v>
      </c>
      <c r="B160604">
        <v>2370.6760150548898</v>
      </c>
      <c r="C160604">
        <v>212.544072253596</v>
      </c>
    </row>
    <row r="160605" spans="1:3" x14ac:dyDescent="0.25">
      <c r="A160605">
        <v>160603</v>
      </c>
      <c r="B160605">
        <v>2123.8337697234101</v>
      </c>
      <c r="C160605">
        <v>674.50485445922993</v>
      </c>
    </row>
    <row r="160606" spans="1:3" x14ac:dyDescent="0.25">
      <c r="A160606">
        <v>160604</v>
      </c>
      <c r="B160606">
        <v>4459.23423353199</v>
      </c>
      <c r="C160606">
        <v>95.170577677950007</v>
      </c>
    </row>
    <row r="160607" spans="1:3" x14ac:dyDescent="0.25">
      <c r="A160607">
        <v>160605</v>
      </c>
      <c r="B160607">
        <v>894.56263762192702</v>
      </c>
      <c r="C160607">
        <v>3332.4368786918499</v>
      </c>
    </row>
    <row r="160608" spans="1:3" x14ac:dyDescent="0.25">
      <c r="A160608">
        <v>160606</v>
      </c>
      <c r="B160608">
        <v>4336.4923439498098</v>
      </c>
      <c r="C160608">
        <v>2556.8632731152002</v>
      </c>
    </row>
    <row r="160609" spans="1:3" x14ac:dyDescent="0.25">
      <c r="A160609">
        <v>160607</v>
      </c>
      <c r="B160609">
        <v>3863.5167160179499</v>
      </c>
      <c r="C160609">
        <v>783.55904195865492</v>
      </c>
    </row>
    <row r="160610" spans="1:3" x14ac:dyDescent="0.25">
      <c r="A160610">
        <v>160608</v>
      </c>
      <c r="B160610">
        <v>4830.1177789867106</v>
      </c>
      <c r="C160610">
        <v>1873.8048488530801</v>
      </c>
    </row>
    <row r="160611" spans="1:3" x14ac:dyDescent="0.25">
      <c r="A160611">
        <v>160609</v>
      </c>
      <c r="B160611">
        <v>4423.6666124753001</v>
      </c>
      <c r="C160611">
        <v>1463.46416138371</v>
      </c>
    </row>
    <row r="160612" spans="1:3" x14ac:dyDescent="0.25">
      <c r="A160612">
        <v>160610</v>
      </c>
      <c r="B160612">
        <v>4768.1357725240896</v>
      </c>
      <c r="C160612">
        <v>1882.1900042176701</v>
      </c>
    </row>
    <row r="160613" spans="1:3" x14ac:dyDescent="0.25">
      <c r="A160613">
        <v>160611</v>
      </c>
      <c r="B160613">
        <v>4387.1990509152602</v>
      </c>
      <c r="C160613">
        <v>1477.50634110739</v>
      </c>
    </row>
    <row r="160614" spans="1:3" x14ac:dyDescent="0.25">
      <c r="A160614">
        <v>160612</v>
      </c>
      <c r="B160614">
        <v>329.83955061860399</v>
      </c>
      <c r="C160614">
        <v>2811.2553607232198</v>
      </c>
    </row>
    <row r="160615" spans="1:3" x14ac:dyDescent="0.25">
      <c r="A160615">
        <v>160613</v>
      </c>
      <c r="B160615">
        <v>3215.2045770091299</v>
      </c>
      <c r="C160615">
        <v>1177.1003890355501</v>
      </c>
    </row>
    <row r="160616" spans="1:3" x14ac:dyDescent="0.25">
      <c r="A160616">
        <v>160614</v>
      </c>
      <c r="B160616">
        <v>476.319739223174</v>
      </c>
      <c r="C160616">
        <v>1173.6870885015101</v>
      </c>
    </row>
    <row r="160617" spans="1:3" x14ac:dyDescent="0.25">
      <c r="A160617">
        <v>160615</v>
      </c>
      <c r="B160617">
        <v>4350.21414244266</v>
      </c>
      <c r="C160617">
        <v>99.170842242193416</v>
      </c>
    </row>
    <row r="160618" spans="1:3" x14ac:dyDescent="0.25">
      <c r="A160618">
        <v>160616</v>
      </c>
      <c r="B160618">
        <v>4356.7894901601703</v>
      </c>
      <c r="C160618">
        <v>534.68819037989408</v>
      </c>
    </row>
    <row r="160619" spans="1:3" x14ac:dyDescent="0.25">
      <c r="A160619">
        <v>160617</v>
      </c>
      <c r="B160619">
        <v>4188.1046542887498</v>
      </c>
      <c r="C160619">
        <v>2812.5183124598202</v>
      </c>
    </row>
    <row r="160620" spans="1:3" x14ac:dyDescent="0.25">
      <c r="A160620">
        <v>160618</v>
      </c>
      <c r="B160620">
        <v>4579.00652249425</v>
      </c>
      <c r="C160620">
        <v>2071.6247608129802</v>
      </c>
    </row>
    <row r="160621" spans="1:3" x14ac:dyDescent="0.25">
      <c r="A160621">
        <v>160619</v>
      </c>
      <c r="B160621">
        <v>4749.9285406402296</v>
      </c>
      <c r="C160621">
        <v>2760.89489054463</v>
      </c>
    </row>
    <row r="160622" spans="1:3" x14ac:dyDescent="0.25">
      <c r="A160622">
        <v>160620</v>
      </c>
      <c r="B160622">
        <v>1181.2787720719</v>
      </c>
      <c r="C160622">
        <v>393.37778094885499</v>
      </c>
    </row>
    <row r="160623" spans="1:3" x14ac:dyDescent="0.25">
      <c r="A160623">
        <v>160621</v>
      </c>
      <c r="B160623">
        <v>2810.89615455692</v>
      </c>
      <c r="C160623">
        <v>370.74707968400003</v>
      </c>
    </row>
    <row r="160624" spans="1:3" x14ac:dyDescent="0.25">
      <c r="A160624">
        <v>160622</v>
      </c>
      <c r="B160624">
        <v>1001.96245886704</v>
      </c>
      <c r="C160624">
        <v>1619.3032767937</v>
      </c>
    </row>
    <row r="160625" spans="1:3" x14ac:dyDescent="0.25">
      <c r="A160625">
        <v>160623</v>
      </c>
      <c r="B160625">
        <v>425.24763067632801</v>
      </c>
      <c r="C160625">
        <v>1446.7657420985799</v>
      </c>
    </row>
    <row r="160626" spans="1:3" x14ac:dyDescent="0.25">
      <c r="A160626">
        <v>160624</v>
      </c>
      <c r="B160626">
        <v>3959.0639516996289</v>
      </c>
      <c r="C160626">
        <v>3118.6643956683301</v>
      </c>
    </row>
    <row r="160627" spans="1:3" x14ac:dyDescent="0.25">
      <c r="A160627">
        <v>160625</v>
      </c>
      <c r="B160627">
        <v>1108.2555853962699</v>
      </c>
      <c r="C160627">
        <v>3081.5601284404102</v>
      </c>
    </row>
    <row r="160628" spans="1:3" x14ac:dyDescent="0.25">
      <c r="A160628">
        <v>160626</v>
      </c>
      <c r="B160628">
        <v>2678.2266565983</v>
      </c>
      <c r="C160628">
        <v>1431.6728770510899</v>
      </c>
    </row>
    <row r="160629" spans="1:3" x14ac:dyDescent="0.25">
      <c r="A160629">
        <v>160627</v>
      </c>
      <c r="B160629">
        <v>1509.4615384615399</v>
      </c>
      <c r="C160629">
        <v>880.94116711246704</v>
      </c>
    </row>
    <row r="160630" spans="1:3" x14ac:dyDescent="0.25">
      <c r="A160630">
        <v>160628</v>
      </c>
      <c r="B160630">
        <v>4712.3416255791999</v>
      </c>
      <c r="C160630">
        <v>2633.72411835499</v>
      </c>
    </row>
    <row r="160631" spans="1:3" x14ac:dyDescent="0.25">
      <c r="A160631">
        <v>160629</v>
      </c>
      <c r="B160631">
        <v>2432.2461813724399</v>
      </c>
      <c r="C160631">
        <v>344.28793314120998</v>
      </c>
    </row>
    <row r="160632" spans="1:3" x14ac:dyDescent="0.25">
      <c r="A160632">
        <v>160630</v>
      </c>
      <c r="B160632">
        <v>3234.0449912855302</v>
      </c>
      <c r="C160632">
        <v>2467.4828869942698</v>
      </c>
    </row>
    <row r="160633" spans="1:3" x14ac:dyDescent="0.25">
      <c r="A160633">
        <v>160631</v>
      </c>
      <c r="B160633">
        <v>4330.0936881511798</v>
      </c>
      <c r="C160633">
        <v>2827.6866495066201</v>
      </c>
    </row>
    <row r="160634" spans="1:3" x14ac:dyDescent="0.25">
      <c r="A160634">
        <v>160632</v>
      </c>
      <c r="B160634">
        <v>4951.6336497150714</v>
      </c>
      <c r="C160634">
        <v>3381.5299302438302</v>
      </c>
    </row>
    <row r="160635" spans="1:3" x14ac:dyDescent="0.25">
      <c r="A160635">
        <v>160633</v>
      </c>
      <c r="B160635">
        <v>1107.68862364653</v>
      </c>
      <c r="C160635">
        <v>2023.4164272780499</v>
      </c>
    </row>
    <row r="160636" spans="1:3" x14ac:dyDescent="0.25">
      <c r="A160636">
        <v>160634</v>
      </c>
      <c r="B160636">
        <v>1323.85573488962</v>
      </c>
      <c r="C160636">
        <v>745.14961281566104</v>
      </c>
    </row>
    <row r="160637" spans="1:3" x14ac:dyDescent="0.25">
      <c r="A160637">
        <v>160635</v>
      </c>
      <c r="B160637">
        <v>2194.18908833666</v>
      </c>
      <c r="C160637">
        <v>382.31542943159297</v>
      </c>
    </row>
    <row r="160638" spans="1:3" x14ac:dyDescent="0.25">
      <c r="A160638">
        <v>160636</v>
      </c>
      <c r="B160638">
        <v>3605.2260825672602</v>
      </c>
      <c r="C160638">
        <v>1555.1238103458199</v>
      </c>
    </row>
    <row r="160639" spans="1:3" x14ac:dyDescent="0.25">
      <c r="A160639">
        <v>160637</v>
      </c>
      <c r="B160639">
        <v>4458.2979911577104</v>
      </c>
      <c r="C160639">
        <v>389.759382588888</v>
      </c>
    </row>
    <row r="160640" spans="1:3" x14ac:dyDescent="0.25">
      <c r="A160640">
        <v>160638</v>
      </c>
      <c r="B160640">
        <v>3461.125</v>
      </c>
      <c r="C160640">
        <v>0.68155172785191109</v>
      </c>
    </row>
    <row r="160641" spans="1:3" x14ac:dyDescent="0.25">
      <c r="A160641">
        <v>160639</v>
      </c>
      <c r="B160641">
        <v>2693.05354249427</v>
      </c>
      <c r="C160641">
        <v>882.14575409710903</v>
      </c>
    </row>
    <row r="160642" spans="1:3" x14ac:dyDescent="0.25">
      <c r="A160642">
        <v>160640</v>
      </c>
      <c r="B160642">
        <v>4341.6597843896798</v>
      </c>
      <c r="C160642">
        <v>1952.3932876000799</v>
      </c>
    </row>
    <row r="160643" spans="1:3" x14ac:dyDescent="0.25">
      <c r="A160643">
        <v>160641</v>
      </c>
      <c r="B160643">
        <v>1457.25061239709</v>
      </c>
      <c r="C160643">
        <v>83.916319496150209</v>
      </c>
    </row>
    <row r="160644" spans="1:3" x14ac:dyDescent="0.25">
      <c r="A160644">
        <v>160642</v>
      </c>
      <c r="B160644">
        <v>2336.1666666666702</v>
      </c>
      <c r="C160644">
        <v>1343.5565517278501</v>
      </c>
    </row>
    <row r="160645" spans="1:3" x14ac:dyDescent="0.25">
      <c r="A160645">
        <v>160643</v>
      </c>
      <c r="B160645">
        <v>623.85514423816096</v>
      </c>
      <c r="C160645">
        <v>2458.8185557250899</v>
      </c>
    </row>
    <row r="160646" spans="1:3" x14ac:dyDescent="0.25">
      <c r="A160646">
        <v>160644</v>
      </c>
      <c r="B160646">
        <v>4008.2641178551098</v>
      </c>
      <c r="C160646">
        <v>3326.0717396384398</v>
      </c>
    </row>
    <row r="160647" spans="1:3" x14ac:dyDescent="0.25">
      <c r="A160647">
        <v>160645</v>
      </c>
      <c r="B160647">
        <v>4219.2639048517294</v>
      </c>
      <c r="C160647">
        <v>3216.5847192146198</v>
      </c>
    </row>
    <row r="160648" spans="1:3" x14ac:dyDescent="0.25">
      <c r="A160648">
        <v>160646</v>
      </c>
      <c r="B160648">
        <v>1159.3087730977099</v>
      </c>
      <c r="C160648">
        <v>2212.05844593655</v>
      </c>
    </row>
    <row r="160649" spans="1:3" x14ac:dyDescent="0.25">
      <c r="A160649">
        <v>160647</v>
      </c>
      <c r="B160649">
        <v>3696.9900059125098</v>
      </c>
      <c r="C160649">
        <v>725.11257349992798</v>
      </c>
    </row>
    <row r="160650" spans="1:3" x14ac:dyDescent="0.25">
      <c r="A160650">
        <v>160648</v>
      </c>
      <c r="B160650">
        <v>1347.88575667502</v>
      </c>
      <c r="C160650">
        <v>2629.3396701882898</v>
      </c>
    </row>
    <row r="160651" spans="1:3" x14ac:dyDescent="0.25">
      <c r="A160651">
        <v>160649</v>
      </c>
      <c r="B160651">
        <v>3673.2545677974699</v>
      </c>
      <c r="C160651">
        <v>534.39551519649899</v>
      </c>
    </row>
    <row r="160652" spans="1:3" x14ac:dyDescent="0.25">
      <c r="A160652">
        <v>160650</v>
      </c>
      <c r="B160652">
        <v>1131.0101050296601</v>
      </c>
      <c r="C160652">
        <v>3098.7818152076202</v>
      </c>
    </row>
    <row r="160653" spans="1:3" x14ac:dyDescent="0.25">
      <c r="A160653">
        <v>160651</v>
      </c>
      <c r="B160653">
        <v>4650.1044495732503</v>
      </c>
      <c r="C160653">
        <v>2827.35172678446</v>
      </c>
    </row>
    <row r="160654" spans="1:3" x14ac:dyDescent="0.25">
      <c r="A160654">
        <v>160652</v>
      </c>
      <c r="B160654">
        <v>626.37448177520207</v>
      </c>
      <c r="C160654">
        <v>2578.05958627067</v>
      </c>
    </row>
    <row r="160655" spans="1:3" x14ac:dyDescent="0.25">
      <c r="A160655">
        <v>160653</v>
      </c>
      <c r="B160655">
        <v>1827.7726947547301</v>
      </c>
      <c r="C160655">
        <v>3059.1631836060401</v>
      </c>
    </row>
    <row r="160656" spans="1:3" x14ac:dyDescent="0.25">
      <c r="A160656">
        <v>160654</v>
      </c>
      <c r="B160656">
        <v>3393.8771222794999</v>
      </c>
      <c r="C160656">
        <v>2581.7887245800298</v>
      </c>
    </row>
    <row r="160657" spans="1:3" x14ac:dyDescent="0.25">
      <c r="A160657">
        <v>160655</v>
      </c>
      <c r="B160657">
        <v>3046.39610969352</v>
      </c>
      <c r="C160657">
        <v>1666.4181555130001</v>
      </c>
    </row>
    <row r="160658" spans="1:3" x14ac:dyDescent="0.25">
      <c r="A160658">
        <v>160656</v>
      </c>
      <c r="B160658">
        <v>2079.7253124125</v>
      </c>
      <c r="C160658">
        <v>404.70308752826901</v>
      </c>
    </row>
    <row r="160659" spans="1:3" x14ac:dyDescent="0.25">
      <c r="A160659">
        <v>160657</v>
      </c>
      <c r="B160659">
        <v>2158.3467602861501</v>
      </c>
      <c r="C160659">
        <v>540.82698773354502</v>
      </c>
    </row>
    <row r="160660" spans="1:3" x14ac:dyDescent="0.25">
      <c r="A160660">
        <v>160658</v>
      </c>
      <c r="B160660">
        <v>2296.5660855358301</v>
      </c>
      <c r="C160660">
        <v>1467.4307581665</v>
      </c>
    </row>
    <row r="160661" spans="1:3" x14ac:dyDescent="0.25">
      <c r="A160661">
        <v>160659</v>
      </c>
      <c r="B160661">
        <v>930.615393881557</v>
      </c>
      <c r="C160661">
        <v>856.05937819350095</v>
      </c>
    </row>
    <row r="160662" spans="1:3" x14ac:dyDescent="0.25">
      <c r="A160662">
        <v>160660</v>
      </c>
      <c r="B160662">
        <v>1867.56354076653</v>
      </c>
      <c r="C160662">
        <v>438.89763541301699</v>
      </c>
    </row>
    <row r="160663" spans="1:3" x14ac:dyDescent="0.25">
      <c r="A160663">
        <v>160661</v>
      </c>
      <c r="B160663">
        <v>3481.9932094312899</v>
      </c>
      <c r="C160663">
        <v>32.236548550155902</v>
      </c>
    </row>
    <row r="160664" spans="1:3" x14ac:dyDescent="0.25">
      <c r="A160664">
        <v>160662</v>
      </c>
      <c r="B160664">
        <v>56.775824709216607</v>
      </c>
      <c r="C160664">
        <v>2902.2718212074901</v>
      </c>
    </row>
    <row r="160665" spans="1:3" x14ac:dyDescent="0.25">
      <c r="A160665">
        <v>160663</v>
      </c>
      <c r="B160665">
        <v>2899.6173591571101</v>
      </c>
      <c r="C160665">
        <v>1892.35633781147</v>
      </c>
    </row>
    <row r="160666" spans="1:3" x14ac:dyDescent="0.25">
      <c r="A160666">
        <v>160664</v>
      </c>
      <c r="B160666">
        <v>4486.8329952906697</v>
      </c>
      <c r="C160666">
        <v>200.34854668595199</v>
      </c>
    </row>
    <row r="160667" spans="1:3" x14ac:dyDescent="0.25">
      <c r="A160667">
        <v>160665</v>
      </c>
      <c r="B160667">
        <v>4498.13633689159</v>
      </c>
      <c r="C160667">
        <v>243.827105761913</v>
      </c>
    </row>
    <row r="160668" spans="1:3" x14ac:dyDescent="0.25">
      <c r="A160668">
        <v>160666</v>
      </c>
      <c r="B160668">
        <v>1149.0382448543201</v>
      </c>
      <c r="C160668">
        <v>2021.2577953622399</v>
      </c>
    </row>
    <row r="160669" spans="1:3" x14ac:dyDescent="0.25">
      <c r="A160669">
        <v>160667</v>
      </c>
      <c r="B160669">
        <v>1811.3962438747999</v>
      </c>
      <c r="C160669">
        <v>2573.1978370379202</v>
      </c>
    </row>
    <row r="160670" spans="1:3" x14ac:dyDescent="0.25">
      <c r="A160670">
        <v>160668</v>
      </c>
      <c r="B160670">
        <v>2974.32070390429</v>
      </c>
      <c r="C160670">
        <v>2393.0628318304198</v>
      </c>
    </row>
    <row r="160671" spans="1:3" x14ac:dyDescent="0.25">
      <c r="A160671">
        <v>160669</v>
      </c>
      <c r="B160671">
        <v>3252.3299950884798</v>
      </c>
      <c r="C160671">
        <v>3004.5623563340801</v>
      </c>
    </row>
    <row r="160672" spans="1:3" x14ac:dyDescent="0.25">
      <c r="A160672">
        <v>160670</v>
      </c>
      <c r="B160672">
        <v>5092.3129710540206</v>
      </c>
      <c r="C160672">
        <v>3164.6695354630001</v>
      </c>
    </row>
    <row r="160673" spans="1:3" x14ac:dyDescent="0.25">
      <c r="A160673">
        <v>160671</v>
      </c>
      <c r="B160673">
        <v>2570.5451149262299</v>
      </c>
      <c r="C160673">
        <v>1536.6499971809701</v>
      </c>
    </row>
    <row r="160674" spans="1:3" x14ac:dyDescent="0.25">
      <c r="A160674">
        <v>160672</v>
      </c>
      <c r="B160674">
        <v>4466.7476814287702</v>
      </c>
      <c r="C160674">
        <v>417.36703319722199</v>
      </c>
    </row>
    <row r="160675" spans="1:3" x14ac:dyDescent="0.25">
      <c r="A160675">
        <v>160673</v>
      </c>
      <c r="B160675">
        <v>4824.7973581975302</v>
      </c>
      <c r="C160675">
        <v>3145.4306462053901</v>
      </c>
    </row>
    <row r="160676" spans="1:3" x14ac:dyDescent="0.25">
      <c r="A160676">
        <v>160674</v>
      </c>
      <c r="B160676">
        <v>1024.36981036158</v>
      </c>
      <c r="C160676">
        <v>2362.39105858431</v>
      </c>
    </row>
    <row r="160677" spans="1:3" x14ac:dyDescent="0.25">
      <c r="A160677">
        <v>160675</v>
      </c>
      <c r="B160677">
        <v>5012.8915989188499</v>
      </c>
      <c r="C160677">
        <v>3315.7366359815001</v>
      </c>
    </row>
    <row r="160678" spans="1:3" x14ac:dyDescent="0.25">
      <c r="A160678">
        <v>160676</v>
      </c>
      <c r="B160678">
        <v>4747.7981527052398</v>
      </c>
      <c r="C160678">
        <v>3202.2561691342999</v>
      </c>
    </row>
    <row r="160679" spans="1:3" x14ac:dyDescent="0.25">
      <c r="A160679">
        <v>160677</v>
      </c>
      <c r="B160679">
        <v>2654.8586771518599</v>
      </c>
      <c r="C160679">
        <v>1473.70597099565</v>
      </c>
    </row>
    <row r="160680" spans="1:3" x14ac:dyDescent="0.25">
      <c r="A160680">
        <v>160678</v>
      </c>
      <c r="B160680">
        <v>4671.4338981173614</v>
      </c>
      <c r="C160680">
        <v>2602.55929390035</v>
      </c>
    </row>
    <row r="160681" spans="1:3" x14ac:dyDescent="0.25">
      <c r="A160681">
        <v>160679</v>
      </c>
      <c r="B160681">
        <v>4002.9245730743901</v>
      </c>
      <c r="C160681">
        <v>763.89886479907102</v>
      </c>
    </row>
    <row r="160682" spans="1:3" x14ac:dyDescent="0.25">
      <c r="A160682">
        <v>160680</v>
      </c>
      <c r="B160682">
        <v>1014.02571511196</v>
      </c>
      <c r="C160682">
        <v>3005.9266643115802</v>
      </c>
    </row>
    <row r="160683" spans="1:3" x14ac:dyDescent="0.25">
      <c r="A160683">
        <v>160681</v>
      </c>
      <c r="B160683">
        <v>5076.3925147524496</v>
      </c>
      <c r="C160683">
        <v>2655.2947509056999</v>
      </c>
    </row>
    <row r="160684" spans="1:3" x14ac:dyDescent="0.25">
      <c r="A160684">
        <v>160682</v>
      </c>
      <c r="B160684">
        <v>4334.2607822053014</v>
      </c>
      <c r="C160684">
        <v>3116.6429181213198</v>
      </c>
    </row>
    <row r="160685" spans="1:3" x14ac:dyDescent="0.25">
      <c r="A160685">
        <v>160683</v>
      </c>
      <c r="B160685">
        <v>732.84110671361691</v>
      </c>
      <c r="C160685">
        <v>2365.7514731159399</v>
      </c>
    </row>
    <row r="160686" spans="1:3" x14ac:dyDescent="0.25">
      <c r="A160686">
        <v>160684</v>
      </c>
      <c r="B160686">
        <v>1048.5549032745901</v>
      </c>
      <c r="C160686">
        <v>759.14982436319701</v>
      </c>
    </row>
    <row r="160687" spans="1:3" x14ac:dyDescent="0.25">
      <c r="A160687">
        <v>160685</v>
      </c>
      <c r="B160687">
        <v>4868.0441166820792</v>
      </c>
      <c r="C160687">
        <v>2630.3475213010902</v>
      </c>
    </row>
    <row r="160688" spans="1:3" x14ac:dyDescent="0.25">
      <c r="A160688">
        <v>160686</v>
      </c>
      <c r="B160688">
        <v>3133.5377852146398</v>
      </c>
      <c r="C160688">
        <v>2257.8112962422301</v>
      </c>
    </row>
    <row r="160689" spans="1:3" x14ac:dyDescent="0.25">
      <c r="A160689">
        <v>160687</v>
      </c>
      <c r="B160689">
        <v>3935.0869983984699</v>
      </c>
      <c r="C160689">
        <v>2086.7670439528001</v>
      </c>
    </row>
    <row r="160690" spans="1:3" x14ac:dyDescent="0.25">
      <c r="A160690">
        <v>160688</v>
      </c>
      <c r="B160690">
        <v>11.801226660897401</v>
      </c>
      <c r="C160690">
        <v>2130.4685313015302</v>
      </c>
    </row>
    <row r="160691" spans="1:3" x14ac:dyDescent="0.25">
      <c r="A160691">
        <v>160689</v>
      </c>
      <c r="B160691">
        <v>74.940298033976006</v>
      </c>
      <c r="C160691">
        <v>2178.4529713453599</v>
      </c>
    </row>
    <row r="160692" spans="1:3" x14ac:dyDescent="0.25">
      <c r="A160692">
        <v>160690</v>
      </c>
      <c r="B160692">
        <v>456.41522028050503</v>
      </c>
      <c r="C160692">
        <v>2882.2464955300302</v>
      </c>
    </row>
    <row r="160693" spans="1:3" x14ac:dyDescent="0.25">
      <c r="A160693">
        <v>160691</v>
      </c>
      <c r="B160693">
        <v>1274.2910063890199</v>
      </c>
      <c r="C160693">
        <v>2839.91459460433</v>
      </c>
    </row>
    <row r="160694" spans="1:3" x14ac:dyDescent="0.25">
      <c r="A160694">
        <v>160692</v>
      </c>
      <c r="B160694">
        <v>1970.20036804561</v>
      </c>
      <c r="C160694">
        <v>456.82681932704401</v>
      </c>
    </row>
    <row r="160695" spans="1:3" x14ac:dyDescent="0.25">
      <c r="A160695">
        <v>160693</v>
      </c>
      <c r="B160695">
        <v>3000.1690353180702</v>
      </c>
      <c r="C160695">
        <v>545.404149562984</v>
      </c>
    </row>
    <row r="160696" spans="1:3" x14ac:dyDescent="0.25">
      <c r="A160696">
        <v>160694</v>
      </c>
      <c r="B160696">
        <v>1695.47119842712</v>
      </c>
      <c r="C160696">
        <v>2650.4343901573602</v>
      </c>
    </row>
    <row r="160697" spans="1:3" x14ac:dyDescent="0.25">
      <c r="A160697">
        <v>160695</v>
      </c>
      <c r="B160697">
        <v>648.98274427185504</v>
      </c>
      <c r="C160697">
        <v>1366.21591342803</v>
      </c>
    </row>
    <row r="160698" spans="1:3" x14ac:dyDescent="0.25">
      <c r="A160698">
        <v>160696</v>
      </c>
      <c r="B160698">
        <v>618.36162569153396</v>
      </c>
      <c r="C160698">
        <v>3175.1077698561098</v>
      </c>
    </row>
    <row r="160699" spans="1:3" x14ac:dyDescent="0.25">
      <c r="A160699">
        <v>160697</v>
      </c>
      <c r="B160699">
        <v>275.28095197429201</v>
      </c>
      <c r="C160699">
        <v>2243.52151285227</v>
      </c>
    </row>
    <row r="160700" spans="1:3" x14ac:dyDescent="0.25">
      <c r="A160700">
        <v>160698</v>
      </c>
      <c r="B160700">
        <v>3659.28479601045</v>
      </c>
      <c r="C160700">
        <v>3365.8781755588002</v>
      </c>
    </row>
    <row r="160701" spans="1:3" x14ac:dyDescent="0.25">
      <c r="A160701">
        <v>160699</v>
      </c>
      <c r="B160701">
        <v>1755.81461721711</v>
      </c>
      <c r="C160701">
        <v>1432.75326342983</v>
      </c>
    </row>
    <row r="160702" spans="1:3" x14ac:dyDescent="0.25">
      <c r="A160702">
        <v>160700</v>
      </c>
      <c r="B160702">
        <v>4656.4766065285903</v>
      </c>
      <c r="C160702">
        <v>1963.85558149545</v>
      </c>
    </row>
    <row r="160703" spans="1:3" x14ac:dyDescent="0.25">
      <c r="A160703">
        <v>160701</v>
      </c>
      <c r="B160703">
        <v>2600.3259629191002</v>
      </c>
      <c r="C160703">
        <v>1301.4576082859401</v>
      </c>
    </row>
    <row r="160704" spans="1:3" x14ac:dyDescent="0.25">
      <c r="A160704">
        <v>160702</v>
      </c>
      <c r="B160704">
        <v>2879.6657640989802</v>
      </c>
      <c r="C160704">
        <v>1798.8210611556599</v>
      </c>
    </row>
    <row r="160705" spans="1:3" x14ac:dyDescent="0.25">
      <c r="A160705">
        <v>160703</v>
      </c>
      <c r="B160705">
        <v>3103.3315031679899</v>
      </c>
      <c r="C160705">
        <v>2000.6374400746699</v>
      </c>
    </row>
    <row r="160706" spans="1:3" x14ac:dyDescent="0.25">
      <c r="A160706">
        <v>160704</v>
      </c>
      <c r="B160706">
        <v>1208.5608856611</v>
      </c>
      <c r="C160706">
        <v>1577.5088375733901</v>
      </c>
    </row>
    <row r="160707" spans="1:3" x14ac:dyDescent="0.25">
      <c r="A160707">
        <v>160705</v>
      </c>
      <c r="B160707">
        <v>722.13073431674502</v>
      </c>
      <c r="C160707">
        <v>494.56318391044698</v>
      </c>
    </row>
    <row r="160708" spans="1:3" x14ac:dyDescent="0.25">
      <c r="A160708">
        <v>160706</v>
      </c>
      <c r="B160708">
        <v>4836.1682088097004</v>
      </c>
      <c r="C160708">
        <v>2892.2506603881998</v>
      </c>
    </row>
    <row r="160709" spans="1:3" x14ac:dyDescent="0.25">
      <c r="A160709">
        <v>160707</v>
      </c>
      <c r="B160709">
        <v>4604.2233329261699</v>
      </c>
      <c r="C160709">
        <v>2735.64893900276</v>
      </c>
    </row>
    <row r="160710" spans="1:3" x14ac:dyDescent="0.25">
      <c r="A160710">
        <v>160708</v>
      </c>
      <c r="B160710">
        <v>39.094245381538897</v>
      </c>
      <c r="C160710">
        <v>3258.5412154394098</v>
      </c>
    </row>
    <row r="160711" spans="1:3" x14ac:dyDescent="0.25">
      <c r="A160711">
        <v>160709</v>
      </c>
      <c r="B160711">
        <v>4515.6734146129402</v>
      </c>
      <c r="C160711">
        <v>1996.8631201546</v>
      </c>
    </row>
    <row r="160712" spans="1:3" x14ac:dyDescent="0.25">
      <c r="A160712">
        <v>160710</v>
      </c>
      <c r="B160712">
        <v>1425.8619746337799</v>
      </c>
      <c r="C160712">
        <v>985.91353350554994</v>
      </c>
    </row>
    <row r="160713" spans="1:3" x14ac:dyDescent="0.25">
      <c r="A160713">
        <v>160711</v>
      </c>
      <c r="B160713">
        <v>4899.9262206164894</v>
      </c>
      <c r="C160713">
        <v>3392.2101779539798</v>
      </c>
    </row>
    <row r="160714" spans="1:3" x14ac:dyDescent="0.25">
      <c r="A160714">
        <v>160712</v>
      </c>
      <c r="B160714">
        <v>3041.37037037037</v>
      </c>
      <c r="C160714">
        <v>1801.96395913526</v>
      </c>
    </row>
    <row r="160715" spans="1:3" x14ac:dyDescent="0.25">
      <c r="A160715">
        <v>160713</v>
      </c>
      <c r="B160715">
        <v>848.96672121639494</v>
      </c>
      <c r="C160715">
        <v>2380.9550201618699</v>
      </c>
    </row>
    <row r="160716" spans="1:3" x14ac:dyDescent="0.25">
      <c r="A160716">
        <v>160714</v>
      </c>
      <c r="B160716">
        <v>2280.3399652538801</v>
      </c>
      <c r="C160716">
        <v>1380.6727167219699</v>
      </c>
    </row>
    <row r="160717" spans="1:3" x14ac:dyDescent="0.25">
      <c r="A160717">
        <v>160715</v>
      </c>
      <c r="B160717">
        <v>3308.8872636056899</v>
      </c>
      <c r="C160717">
        <v>2484.6796893988098</v>
      </c>
    </row>
    <row r="160718" spans="1:3" x14ac:dyDescent="0.25">
      <c r="A160718">
        <v>160716</v>
      </c>
      <c r="B160718">
        <v>2845.98999465522</v>
      </c>
      <c r="C160718">
        <v>848.46670899332105</v>
      </c>
    </row>
    <row r="160719" spans="1:3" x14ac:dyDescent="0.25">
      <c r="A160719">
        <v>160717</v>
      </c>
      <c r="B160719">
        <v>2013.6760873481501</v>
      </c>
      <c r="C160719">
        <v>2837.34280141715</v>
      </c>
    </row>
    <row r="160720" spans="1:3" x14ac:dyDescent="0.25">
      <c r="A160720">
        <v>160718</v>
      </c>
      <c r="B160720">
        <v>5030.2666901738303</v>
      </c>
      <c r="C160720">
        <v>3270.754123970089</v>
      </c>
    </row>
    <row r="160721" spans="1:3" x14ac:dyDescent="0.25">
      <c r="A160721">
        <v>160719</v>
      </c>
      <c r="B160721">
        <v>3996.3234962081501</v>
      </c>
      <c r="C160721">
        <v>2479.8552149502002</v>
      </c>
    </row>
    <row r="160722" spans="1:3" x14ac:dyDescent="0.25">
      <c r="A160722">
        <v>160720</v>
      </c>
      <c r="B160722">
        <v>2089.3129773063802</v>
      </c>
      <c r="C160722">
        <v>965.05044349834702</v>
      </c>
    </row>
    <row r="160723" spans="1:3" x14ac:dyDescent="0.25">
      <c r="A160723">
        <v>160721</v>
      </c>
      <c r="B160723">
        <v>296.903372443232</v>
      </c>
      <c r="C160723">
        <v>2519.1238277847801</v>
      </c>
    </row>
    <row r="160724" spans="1:3" x14ac:dyDescent="0.25">
      <c r="A160724">
        <v>160722</v>
      </c>
      <c r="B160724">
        <v>2042.84008307917</v>
      </c>
      <c r="C160724">
        <v>2281.3969169768102</v>
      </c>
    </row>
    <row r="160725" spans="1:3" x14ac:dyDescent="0.25">
      <c r="A160725">
        <v>160723</v>
      </c>
      <c r="B160725">
        <v>1043.5949557098199</v>
      </c>
      <c r="C160725">
        <v>1401.4229213195599</v>
      </c>
    </row>
    <row r="160726" spans="1:3" x14ac:dyDescent="0.25">
      <c r="A160726">
        <v>160724</v>
      </c>
      <c r="B160726">
        <v>3051.0721634030701</v>
      </c>
      <c r="C160726">
        <v>28.8149088938885</v>
      </c>
    </row>
    <row r="160727" spans="1:3" x14ac:dyDescent="0.25">
      <c r="A160727">
        <v>160725</v>
      </c>
      <c r="B160727">
        <v>3114.7380995972799</v>
      </c>
      <c r="C160727">
        <v>1772.8979787252499</v>
      </c>
    </row>
    <row r="160728" spans="1:3" x14ac:dyDescent="0.25">
      <c r="A160728">
        <v>160726</v>
      </c>
      <c r="B160728">
        <v>2783.36967423434</v>
      </c>
      <c r="C160728">
        <v>1534.4884124288999</v>
      </c>
    </row>
    <row r="160729" spans="1:3" x14ac:dyDescent="0.25">
      <c r="A160729">
        <v>160727</v>
      </c>
      <c r="B160729">
        <v>4010.6541175242701</v>
      </c>
      <c r="C160729">
        <v>2496.6620080396201</v>
      </c>
    </row>
    <row r="160730" spans="1:3" x14ac:dyDescent="0.25">
      <c r="A160730">
        <v>160728</v>
      </c>
      <c r="B160730">
        <v>2877.4503386645101</v>
      </c>
      <c r="C160730">
        <v>791.59237818921702</v>
      </c>
    </row>
    <row r="160731" spans="1:3" x14ac:dyDescent="0.25">
      <c r="A160731">
        <v>160729</v>
      </c>
      <c r="B160731">
        <v>4663.58196968224</v>
      </c>
      <c r="C160731">
        <v>2535.3142495580701</v>
      </c>
    </row>
    <row r="160732" spans="1:3" x14ac:dyDescent="0.25">
      <c r="A160732">
        <v>160730</v>
      </c>
      <c r="B160732">
        <v>2617.88481635574</v>
      </c>
      <c r="C160732">
        <v>115.582999474495</v>
      </c>
    </row>
    <row r="160733" spans="1:3" x14ac:dyDescent="0.25">
      <c r="A160733">
        <v>160731</v>
      </c>
      <c r="B160733">
        <v>3633.227682500039</v>
      </c>
      <c r="C160733">
        <v>549.48156806463703</v>
      </c>
    </row>
    <row r="160734" spans="1:3" x14ac:dyDescent="0.25">
      <c r="A160734">
        <v>160732</v>
      </c>
      <c r="B160734">
        <v>1927.2265843300299</v>
      </c>
      <c r="C160734">
        <v>3271.7947760983502</v>
      </c>
    </row>
    <row r="160735" spans="1:3" x14ac:dyDescent="0.25">
      <c r="A160735">
        <v>160733</v>
      </c>
      <c r="B160735">
        <v>4527.3675937534708</v>
      </c>
      <c r="C160735">
        <v>1978.5375059271801</v>
      </c>
    </row>
    <row r="160736" spans="1:3" x14ac:dyDescent="0.25">
      <c r="A160736">
        <v>160734</v>
      </c>
      <c r="B160736">
        <v>749.63182727085098</v>
      </c>
      <c r="C160736">
        <v>977.75258063559011</v>
      </c>
    </row>
    <row r="160737" spans="1:3" x14ac:dyDescent="0.25">
      <c r="A160737">
        <v>160735</v>
      </c>
      <c r="B160737">
        <v>2305.2475393795899</v>
      </c>
      <c r="C160737">
        <v>1431.22387455996</v>
      </c>
    </row>
    <row r="160738" spans="1:3" x14ac:dyDescent="0.25">
      <c r="A160738">
        <v>160736</v>
      </c>
      <c r="B160738">
        <v>1189.29221793384</v>
      </c>
      <c r="C160738">
        <v>2066.5415275636801</v>
      </c>
    </row>
    <row r="160739" spans="1:3" x14ac:dyDescent="0.25">
      <c r="A160739">
        <v>160737</v>
      </c>
      <c r="B160739">
        <v>3528.3207466276499</v>
      </c>
      <c r="C160739">
        <v>223.56072739207201</v>
      </c>
    </row>
    <row r="160740" spans="1:3" x14ac:dyDescent="0.25">
      <c r="A160740">
        <v>160738</v>
      </c>
      <c r="B160740">
        <v>3102.7339731925899</v>
      </c>
      <c r="C160740">
        <v>1464.9927180192601</v>
      </c>
    </row>
    <row r="160741" spans="1:3" x14ac:dyDescent="0.25">
      <c r="A160741">
        <v>160739</v>
      </c>
      <c r="B160741">
        <v>1463.4669555759499</v>
      </c>
      <c r="C160741">
        <v>2689.7066185602898</v>
      </c>
    </row>
    <row r="160742" spans="1:3" x14ac:dyDescent="0.25">
      <c r="A160742">
        <v>160740</v>
      </c>
      <c r="B160742">
        <v>2205.7856151494002</v>
      </c>
      <c r="C160742">
        <v>155.803755328823</v>
      </c>
    </row>
    <row r="160743" spans="1:3" x14ac:dyDescent="0.25">
      <c r="A160743">
        <v>160741</v>
      </c>
      <c r="B160743">
        <v>1611.59514462228</v>
      </c>
      <c r="C160743">
        <v>2403.8747729417701</v>
      </c>
    </row>
    <row r="160744" spans="1:3" x14ac:dyDescent="0.25">
      <c r="A160744">
        <v>160742</v>
      </c>
      <c r="B160744">
        <v>843.69889295903397</v>
      </c>
      <c r="C160744">
        <v>2985.3467457638399</v>
      </c>
    </row>
    <row r="160745" spans="1:3" x14ac:dyDescent="0.25">
      <c r="A160745">
        <v>160743</v>
      </c>
      <c r="B160745">
        <v>973.87590551103017</v>
      </c>
      <c r="C160745">
        <v>2995.2220855928499</v>
      </c>
    </row>
    <row r="160746" spans="1:3" x14ac:dyDescent="0.25">
      <c r="A160746">
        <v>160744</v>
      </c>
      <c r="B160746">
        <v>2285.6233404391801</v>
      </c>
      <c r="C160746">
        <v>3211.9503263166698</v>
      </c>
    </row>
    <row r="160747" spans="1:3" x14ac:dyDescent="0.25">
      <c r="A160747">
        <v>160745</v>
      </c>
      <c r="B160747">
        <v>2772.870895721861</v>
      </c>
      <c r="C160747">
        <v>573.55188867374704</v>
      </c>
    </row>
    <row r="160748" spans="1:3" x14ac:dyDescent="0.25">
      <c r="A160748">
        <v>160746</v>
      </c>
      <c r="B160748">
        <v>2485.0485937754302</v>
      </c>
      <c r="C160748">
        <v>1022.77768236153</v>
      </c>
    </row>
    <row r="160749" spans="1:3" x14ac:dyDescent="0.25">
      <c r="A160749">
        <v>160747</v>
      </c>
      <c r="B160749">
        <v>1367.29444911879</v>
      </c>
      <c r="C160749">
        <v>2827.7920809269999</v>
      </c>
    </row>
    <row r="160750" spans="1:3" x14ac:dyDescent="0.25">
      <c r="A160750">
        <v>160748</v>
      </c>
      <c r="B160750">
        <v>4526.0302208983294</v>
      </c>
      <c r="C160750">
        <v>2094.2837496592101</v>
      </c>
    </row>
    <row r="160751" spans="1:3" x14ac:dyDescent="0.25">
      <c r="A160751">
        <v>160749</v>
      </c>
      <c r="B160751">
        <v>4696.2891770323204</v>
      </c>
      <c r="C160751">
        <v>2502.6598915066002</v>
      </c>
    </row>
    <row r="160752" spans="1:3" x14ac:dyDescent="0.25">
      <c r="A160752">
        <v>160750</v>
      </c>
      <c r="B160752">
        <v>2197.72384435194</v>
      </c>
      <c r="C160752">
        <v>1263.38635624372</v>
      </c>
    </row>
    <row r="160753" spans="1:3" x14ac:dyDescent="0.25">
      <c r="A160753">
        <v>160751</v>
      </c>
      <c r="B160753">
        <v>4576.0510719477206</v>
      </c>
      <c r="C160753">
        <v>1829.38906678633</v>
      </c>
    </row>
    <row r="160754" spans="1:3" x14ac:dyDescent="0.25">
      <c r="A160754">
        <v>160752</v>
      </c>
      <c r="B160754">
        <v>4807.1825540779</v>
      </c>
      <c r="C160754">
        <v>3355.8695911058899</v>
      </c>
    </row>
    <row r="160755" spans="1:3" x14ac:dyDescent="0.25">
      <c r="A160755">
        <v>160753</v>
      </c>
      <c r="B160755">
        <v>2696.2284041059002</v>
      </c>
      <c r="C160755">
        <v>1985.4491873126001</v>
      </c>
    </row>
    <row r="160756" spans="1:3" x14ac:dyDescent="0.25">
      <c r="A160756">
        <v>160754</v>
      </c>
      <c r="B160756">
        <v>2664.1159235238401</v>
      </c>
      <c r="C160756">
        <v>1515.8041935814799</v>
      </c>
    </row>
    <row r="160757" spans="1:3" x14ac:dyDescent="0.25">
      <c r="A160757">
        <v>160755</v>
      </c>
      <c r="B160757">
        <v>3015.8171206513798</v>
      </c>
      <c r="C160757">
        <v>1403.4337406837999</v>
      </c>
    </row>
    <row r="160758" spans="1:3" x14ac:dyDescent="0.25">
      <c r="A160758">
        <v>160756</v>
      </c>
      <c r="B160758">
        <v>1000.38598732455</v>
      </c>
      <c r="C160758">
        <v>2574.6470405159198</v>
      </c>
    </row>
    <row r="160759" spans="1:3" x14ac:dyDescent="0.25">
      <c r="A160759">
        <v>160757</v>
      </c>
      <c r="B160759">
        <v>3682.8226012206501</v>
      </c>
      <c r="C160759">
        <v>531.79083711682995</v>
      </c>
    </row>
    <row r="160760" spans="1:3" x14ac:dyDescent="0.25">
      <c r="A160760">
        <v>160758</v>
      </c>
      <c r="B160760">
        <v>4793.4008151063999</v>
      </c>
      <c r="C160760">
        <v>2486.0420780927402</v>
      </c>
    </row>
    <row r="160761" spans="1:3" x14ac:dyDescent="0.25">
      <c r="A160761">
        <v>160759</v>
      </c>
      <c r="B160761">
        <v>4416.0743870971501</v>
      </c>
      <c r="C160761">
        <v>0.84689788909099717</v>
      </c>
    </row>
    <row r="160762" spans="1:3" x14ac:dyDescent="0.25">
      <c r="A160762">
        <v>160760</v>
      </c>
      <c r="B160762">
        <v>2000.1774455438201</v>
      </c>
      <c r="C160762">
        <v>1432.95465629522</v>
      </c>
    </row>
    <row r="160763" spans="1:3" x14ac:dyDescent="0.25">
      <c r="A160763">
        <v>160761</v>
      </c>
      <c r="B160763">
        <v>2805.93757827837</v>
      </c>
      <c r="C160763">
        <v>182.580599699461</v>
      </c>
    </row>
    <row r="160764" spans="1:3" x14ac:dyDescent="0.25">
      <c r="A160764">
        <v>160762</v>
      </c>
      <c r="B160764">
        <v>554.00697801434399</v>
      </c>
      <c r="C160764">
        <v>3269.71079447076</v>
      </c>
    </row>
    <row r="160765" spans="1:3" x14ac:dyDescent="0.25">
      <c r="A160765">
        <v>160763</v>
      </c>
      <c r="B160765">
        <v>2068.9535759107498</v>
      </c>
      <c r="C160765">
        <v>500.359439340221</v>
      </c>
    </row>
    <row r="160766" spans="1:3" x14ac:dyDescent="0.25">
      <c r="A160766">
        <v>160764</v>
      </c>
      <c r="B160766">
        <v>1717.34810830215</v>
      </c>
      <c r="C160766">
        <v>1453.74351893021</v>
      </c>
    </row>
    <row r="160767" spans="1:3" x14ac:dyDescent="0.25">
      <c r="A160767">
        <v>160765</v>
      </c>
      <c r="B160767">
        <v>4411.9368104637397</v>
      </c>
      <c r="C160767">
        <v>3245.1948734191201</v>
      </c>
    </row>
    <row r="160768" spans="1:3" x14ac:dyDescent="0.25">
      <c r="A160768">
        <v>160766</v>
      </c>
      <c r="B160768">
        <v>4698.3952916062399</v>
      </c>
      <c r="C160768">
        <v>3321.3234067630401</v>
      </c>
    </row>
    <row r="160769" spans="1:3" x14ac:dyDescent="0.25">
      <c r="A160769">
        <v>160767</v>
      </c>
      <c r="B160769">
        <v>42.228337497896703</v>
      </c>
      <c r="C160769">
        <v>2683.6760315828501</v>
      </c>
    </row>
    <row r="160770" spans="1:3" x14ac:dyDescent="0.25">
      <c r="A160770">
        <v>160768</v>
      </c>
      <c r="B160770">
        <v>3779.1875470507598</v>
      </c>
      <c r="C160770">
        <v>1809.53566423793</v>
      </c>
    </row>
    <row r="160771" spans="1:3" x14ac:dyDescent="0.25">
      <c r="A160771">
        <v>160769</v>
      </c>
      <c r="B160771">
        <v>2542.7771895178398</v>
      </c>
      <c r="C160771">
        <v>708.62596194231594</v>
      </c>
    </row>
    <row r="160772" spans="1:3" x14ac:dyDescent="0.25">
      <c r="A160772">
        <v>160770</v>
      </c>
      <c r="B160772">
        <v>2525.29589751611</v>
      </c>
      <c r="C160772">
        <v>1605.59261735993</v>
      </c>
    </row>
    <row r="160773" spans="1:3" x14ac:dyDescent="0.25">
      <c r="A160773">
        <v>160771</v>
      </c>
      <c r="B160773">
        <v>3697.90616715431</v>
      </c>
      <c r="C160773">
        <v>2415.9992341601301</v>
      </c>
    </row>
    <row r="160774" spans="1:3" x14ac:dyDescent="0.25">
      <c r="A160774">
        <v>160772</v>
      </c>
      <c r="B160774">
        <v>2544.1158575190002</v>
      </c>
      <c r="C160774">
        <v>1542.22928430806</v>
      </c>
    </row>
    <row r="160775" spans="1:3" x14ac:dyDescent="0.25">
      <c r="A160775">
        <v>160773</v>
      </c>
      <c r="B160775">
        <v>4080.9617355387099</v>
      </c>
      <c r="C160775">
        <v>2744.6207936457399</v>
      </c>
    </row>
    <row r="160776" spans="1:3" x14ac:dyDescent="0.25">
      <c r="A160776">
        <v>160774</v>
      </c>
      <c r="B160776">
        <v>1238.7812523785999</v>
      </c>
      <c r="C160776">
        <v>2549.5171104359401</v>
      </c>
    </row>
    <row r="160777" spans="1:3" x14ac:dyDescent="0.25">
      <c r="A160777">
        <v>160775</v>
      </c>
      <c r="B160777">
        <v>2577.19865522389</v>
      </c>
      <c r="C160777">
        <v>1593.47309032517</v>
      </c>
    </row>
    <row r="160778" spans="1:3" x14ac:dyDescent="0.25">
      <c r="A160778">
        <v>160776</v>
      </c>
      <c r="B160778">
        <v>2839.4953388675199</v>
      </c>
      <c r="C160778">
        <v>1971.3833878305099</v>
      </c>
    </row>
    <row r="160779" spans="1:3" x14ac:dyDescent="0.25">
      <c r="A160779">
        <v>160777</v>
      </c>
      <c r="B160779">
        <v>4375.4243854247397</v>
      </c>
      <c r="C160779">
        <v>1581.6980405019001</v>
      </c>
    </row>
    <row r="160780" spans="1:3" x14ac:dyDescent="0.25">
      <c r="A160780">
        <v>160778</v>
      </c>
      <c r="B160780">
        <v>1212.67443827387</v>
      </c>
      <c r="C160780">
        <v>1063.7235652043</v>
      </c>
    </row>
    <row r="160781" spans="1:3" x14ac:dyDescent="0.25">
      <c r="A160781">
        <v>160779</v>
      </c>
      <c r="B160781">
        <v>2767.9665416814601</v>
      </c>
      <c r="C160781">
        <v>1298.5946836232499</v>
      </c>
    </row>
    <row r="160782" spans="1:3" x14ac:dyDescent="0.25">
      <c r="A160782">
        <v>160780</v>
      </c>
      <c r="B160782">
        <v>1636.35423660015</v>
      </c>
      <c r="C160782">
        <v>3164.59800413023</v>
      </c>
    </row>
    <row r="160783" spans="1:3" x14ac:dyDescent="0.25">
      <c r="A160783">
        <v>160781</v>
      </c>
      <c r="B160783">
        <v>1890.6167690777199</v>
      </c>
      <c r="C160783">
        <v>3297.7858794480389</v>
      </c>
    </row>
    <row r="160784" spans="1:3" x14ac:dyDescent="0.25">
      <c r="A160784">
        <v>160782</v>
      </c>
      <c r="B160784">
        <v>2788.60340858769</v>
      </c>
      <c r="C160784">
        <v>945.47779590450602</v>
      </c>
    </row>
    <row r="160785" spans="1:3" x14ac:dyDescent="0.25">
      <c r="A160785">
        <v>160783</v>
      </c>
      <c r="B160785">
        <v>3000.7806234004502</v>
      </c>
      <c r="C160785">
        <v>768.47418602052312</v>
      </c>
    </row>
    <row r="160786" spans="1:3" x14ac:dyDescent="0.25">
      <c r="A160786">
        <v>160784</v>
      </c>
      <c r="B160786">
        <v>2040.9861190915601</v>
      </c>
      <c r="C160786">
        <v>419.49380569535498</v>
      </c>
    </row>
    <row r="160787" spans="1:3" x14ac:dyDescent="0.25">
      <c r="A160787">
        <v>160785</v>
      </c>
      <c r="B160787">
        <v>918.11060422605806</v>
      </c>
      <c r="C160787">
        <v>1098.37728308806</v>
      </c>
    </row>
    <row r="160788" spans="1:3" x14ac:dyDescent="0.25">
      <c r="A160788">
        <v>160786</v>
      </c>
      <c r="B160788">
        <v>2756.17709281315</v>
      </c>
      <c r="C160788">
        <v>580.96599677837605</v>
      </c>
    </row>
    <row r="160789" spans="1:3" x14ac:dyDescent="0.25">
      <c r="A160789">
        <v>160787</v>
      </c>
      <c r="B160789">
        <v>4361.6100764384601</v>
      </c>
      <c r="C160789">
        <v>639.59565456064502</v>
      </c>
    </row>
    <row r="160790" spans="1:3" x14ac:dyDescent="0.25">
      <c r="A160790">
        <v>160788</v>
      </c>
      <c r="B160790">
        <v>1083.9182082262</v>
      </c>
      <c r="C160790">
        <v>3339.9231816719198</v>
      </c>
    </row>
    <row r="160791" spans="1:3" x14ac:dyDescent="0.25">
      <c r="A160791">
        <v>160789</v>
      </c>
      <c r="B160791">
        <v>2771.3862685990298</v>
      </c>
      <c r="C160791">
        <v>2032.1241688863199</v>
      </c>
    </row>
    <row r="160792" spans="1:3" x14ac:dyDescent="0.25">
      <c r="A160792">
        <v>160790</v>
      </c>
      <c r="B160792">
        <v>4447.4275550299599</v>
      </c>
      <c r="C160792">
        <v>7.5552084365835999</v>
      </c>
    </row>
    <row r="160793" spans="1:3" x14ac:dyDescent="0.25">
      <c r="A160793">
        <v>160791</v>
      </c>
      <c r="B160793">
        <v>3847.0100942317999</v>
      </c>
      <c r="C160793">
        <v>3326.1544837051902</v>
      </c>
    </row>
    <row r="160794" spans="1:3" x14ac:dyDescent="0.25">
      <c r="A160794">
        <v>160792</v>
      </c>
      <c r="B160794">
        <v>3054.2543181259798</v>
      </c>
      <c r="C160794">
        <v>267.86995025490199</v>
      </c>
    </row>
    <row r="160795" spans="1:3" x14ac:dyDescent="0.25">
      <c r="A160795">
        <v>160793</v>
      </c>
      <c r="B160795">
        <v>1785.78028171348</v>
      </c>
      <c r="C160795">
        <v>427.56630398570297</v>
      </c>
    </row>
    <row r="160796" spans="1:3" x14ac:dyDescent="0.25">
      <c r="A160796">
        <v>160794</v>
      </c>
      <c r="B160796">
        <v>728.2867780545281</v>
      </c>
      <c r="C160796">
        <v>742.58655743935503</v>
      </c>
    </row>
    <row r="160797" spans="1:3" x14ac:dyDescent="0.25">
      <c r="A160797">
        <v>160795</v>
      </c>
      <c r="B160797">
        <v>4698.2931283231901</v>
      </c>
      <c r="C160797">
        <v>3183.7215540805801</v>
      </c>
    </row>
    <row r="160798" spans="1:3" x14ac:dyDescent="0.25">
      <c r="A160798">
        <v>160796</v>
      </c>
      <c r="B160798">
        <v>152.87757911515899</v>
      </c>
      <c r="C160798">
        <v>2901.7765202935798</v>
      </c>
    </row>
    <row r="160799" spans="1:3" x14ac:dyDescent="0.25">
      <c r="A160799">
        <v>160797</v>
      </c>
      <c r="B160799">
        <v>3038.4982998083201</v>
      </c>
      <c r="C160799">
        <v>1774.8444519743</v>
      </c>
    </row>
    <row r="160800" spans="1:3" x14ac:dyDescent="0.25">
      <c r="A160800">
        <v>160798</v>
      </c>
      <c r="B160800">
        <v>3382.4364317456798</v>
      </c>
      <c r="C160800">
        <v>3116.78405192639</v>
      </c>
    </row>
    <row r="160801" spans="1:3" x14ac:dyDescent="0.25">
      <c r="A160801">
        <v>160799</v>
      </c>
      <c r="B160801">
        <v>1962.8195446790301</v>
      </c>
      <c r="C160801">
        <v>119.901462990436</v>
      </c>
    </row>
    <row r="160802" spans="1:3" x14ac:dyDescent="0.25">
      <c r="A160802">
        <v>160800</v>
      </c>
      <c r="B160802">
        <v>597.13065013561902</v>
      </c>
      <c r="C160802">
        <v>429.65690237434097</v>
      </c>
    </row>
    <row r="160803" spans="1:3" x14ac:dyDescent="0.25">
      <c r="A160803">
        <v>160801</v>
      </c>
      <c r="B160803">
        <v>2684.0720319213901</v>
      </c>
      <c r="C160803">
        <v>867.24202651474695</v>
      </c>
    </row>
    <row r="160804" spans="1:3" x14ac:dyDescent="0.25">
      <c r="A160804">
        <v>160802</v>
      </c>
      <c r="B160804">
        <v>2123.5776352881498</v>
      </c>
      <c r="C160804">
        <v>2811.80094485976</v>
      </c>
    </row>
    <row r="160805" spans="1:3" x14ac:dyDescent="0.25">
      <c r="A160805">
        <v>160803</v>
      </c>
      <c r="B160805">
        <v>944.75482173588011</v>
      </c>
      <c r="C160805">
        <v>3243.5969591071598</v>
      </c>
    </row>
    <row r="160806" spans="1:3" x14ac:dyDescent="0.25">
      <c r="A160806">
        <v>160804</v>
      </c>
      <c r="B160806">
        <v>3560.3052058073699</v>
      </c>
      <c r="C160806">
        <v>1650.57505218749</v>
      </c>
    </row>
    <row r="160807" spans="1:3" x14ac:dyDescent="0.25">
      <c r="A160807">
        <v>160805</v>
      </c>
      <c r="B160807">
        <v>2959.5240551398101</v>
      </c>
      <c r="C160807">
        <v>2810.9568047224602</v>
      </c>
    </row>
    <row r="160808" spans="1:3" x14ac:dyDescent="0.25">
      <c r="A160808">
        <v>160806</v>
      </c>
      <c r="B160808">
        <v>2947.3856346041598</v>
      </c>
      <c r="C160808">
        <v>388.79819681631801</v>
      </c>
    </row>
    <row r="160809" spans="1:3" x14ac:dyDescent="0.25">
      <c r="A160809">
        <v>160807</v>
      </c>
      <c r="B160809">
        <v>4226.7963054238198</v>
      </c>
      <c r="C160809">
        <v>2964.4265313915998</v>
      </c>
    </row>
    <row r="160810" spans="1:3" x14ac:dyDescent="0.25">
      <c r="A160810">
        <v>160808</v>
      </c>
      <c r="B160810">
        <v>1661.77812825772</v>
      </c>
      <c r="C160810">
        <v>1011.61348832291</v>
      </c>
    </row>
    <row r="160811" spans="1:3" x14ac:dyDescent="0.25">
      <c r="A160811">
        <v>160809</v>
      </c>
      <c r="B160811">
        <v>4413.8002929506602</v>
      </c>
      <c r="C160811">
        <v>2542.4227321190001</v>
      </c>
    </row>
    <row r="160812" spans="1:3" x14ac:dyDescent="0.25">
      <c r="A160812">
        <v>160810</v>
      </c>
      <c r="B160812">
        <v>4394.4671608403614</v>
      </c>
      <c r="C160812">
        <v>1593.6760325248899</v>
      </c>
    </row>
    <row r="160813" spans="1:3" x14ac:dyDescent="0.25">
      <c r="A160813">
        <v>160811</v>
      </c>
      <c r="B160813">
        <v>2886.54545454545</v>
      </c>
      <c r="C160813">
        <v>1779.4656426369399</v>
      </c>
    </row>
    <row r="160814" spans="1:3" x14ac:dyDescent="0.25">
      <c r="A160814">
        <v>160812</v>
      </c>
      <c r="B160814">
        <v>2810.33557481353</v>
      </c>
      <c r="C160814">
        <v>1875.7903859580699</v>
      </c>
    </row>
    <row r="160815" spans="1:3" x14ac:dyDescent="0.25">
      <c r="A160815">
        <v>160813</v>
      </c>
      <c r="B160815">
        <v>4202.2490943052999</v>
      </c>
      <c r="C160815">
        <v>2279.6963791810799</v>
      </c>
    </row>
    <row r="160816" spans="1:3" x14ac:dyDescent="0.25">
      <c r="A160816">
        <v>160814</v>
      </c>
      <c r="B160816">
        <v>2153.7014426027599</v>
      </c>
      <c r="C160816">
        <v>178.60162838025599</v>
      </c>
    </row>
    <row r="160817" spans="1:3" x14ac:dyDescent="0.25">
      <c r="A160817">
        <v>160815</v>
      </c>
      <c r="B160817">
        <v>2450.2222222222199</v>
      </c>
      <c r="C160817">
        <v>1553.59358876489</v>
      </c>
    </row>
    <row r="160818" spans="1:3" x14ac:dyDescent="0.25">
      <c r="A160818">
        <v>160816</v>
      </c>
      <c r="B160818">
        <v>5071.4784590298696</v>
      </c>
      <c r="C160818">
        <v>2455.3780665619402</v>
      </c>
    </row>
    <row r="160819" spans="1:3" x14ac:dyDescent="0.25">
      <c r="A160819">
        <v>160817</v>
      </c>
      <c r="B160819">
        <v>4040.687371443571</v>
      </c>
      <c r="C160819">
        <v>805.35867147473903</v>
      </c>
    </row>
    <row r="160820" spans="1:3" x14ac:dyDescent="0.25">
      <c r="A160820">
        <v>160818</v>
      </c>
      <c r="B160820">
        <v>1118.1775242818301</v>
      </c>
      <c r="C160820">
        <v>2248.6389490277102</v>
      </c>
    </row>
    <row r="160821" spans="1:3" x14ac:dyDescent="0.25">
      <c r="A160821">
        <v>160819</v>
      </c>
      <c r="B160821">
        <v>1029.7991073466501</v>
      </c>
      <c r="C160821">
        <v>2538.4715303881399</v>
      </c>
    </row>
    <row r="160822" spans="1:3" x14ac:dyDescent="0.25">
      <c r="A160822">
        <v>160820</v>
      </c>
      <c r="B160822">
        <v>4560.1815427242</v>
      </c>
      <c r="C160822">
        <v>691.80007321843595</v>
      </c>
    </row>
    <row r="160823" spans="1:3" x14ac:dyDescent="0.25">
      <c r="A160823">
        <v>160821</v>
      </c>
      <c r="B160823">
        <v>1905.6876892249099</v>
      </c>
      <c r="C160823">
        <v>2736.1390474874902</v>
      </c>
    </row>
    <row r="160824" spans="1:3" x14ac:dyDescent="0.25">
      <c r="A160824">
        <v>160822</v>
      </c>
      <c r="B160824">
        <v>2950.2600050844899</v>
      </c>
      <c r="C160824">
        <v>788.35571754018906</v>
      </c>
    </row>
    <row r="160825" spans="1:3" x14ac:dyDescent="0.25">
      <c r="A160825">
        <v>160823</v>
      </c>
      <c r="B160825">
        <v>1164.33608835581</v>
      </c>
      <c r="C160825">
        <v>2765.1946067775302</v>
      </c>
    </row>
    <row r="160826" spans="1:3" x14ac:dyDescent="0.25">
      <c r="A160826">
        <v>160824</v>
      </c>
      <c r="B160826">
        <v>3496.5833720839901</v>
      </c>
      <c r="C160826">
        <v>357.84475857864902</v>
      </c>
    </row>
    <row r="160827" spans="1:3" x14ac:dyDescent="0.25">
      <c r="A160827">
        <v>160825</v>
      </c>
      <c r="B160827">
        <v>5079.3189035470596</v>
      </c>
      <c r="C160827">
        <v>3252.75121662214</v>
      </c>
    </row>
    <row r="160828" spans="1:3" x14ac:dyDescent="0.25">
      <c r="A160828">
        <v>160826</v>
      </c>
      <c r="B160828">
        <v>2683.8601798927102</v>
      </c>
      <c r="C160828">
        <v>2263.0354646373598</v>
      </c>
    </row>
    <row r="160829" spans="1:3" x14ac:dyDescent="0.25">
      <c r="A160829">
        <v>160827</v>
      </c>
      <c r="B160829">
        <v>1482.9983553899399</v>
      </c>
      <c r="C160829">
        <v>926.60393191389494</v>
      </c>
    </row>
    <row r="160830" spans="1:3" x14ac:dyDescent="0.25">
      <c r="A160830">
        <v>160828</v>
      </c>
      <c r="B160830">
        <v>1123.23482000991</v>
      </c>
      <c r="C160830">
        <v>1393.2294214818701</v>
      </c>
    </row>
    <row r="160831" spans="1:3" x14ac:dyDescent="0.25">
      <c r="A160831">
        <v>160829</v>
      </c>
      <c r="B160831">
        <v>3603.7812668216902</v>
      </c>
      <c r="C160831">
        <v>2529.1368745008199</v>
      </c>
    </row>
    <row r="160832" spans="1:3" x14ac:dyDescent="0.25">
      <c r="A160832">
        <v>160830</v>
      </c>
      <c r="B160832">
        <v>404.48920545071189</v>
      </c>
      <c r="C160832">
        <v>2071.5921369984198</v>
      </c>
    </row>
    <row r="160833" spans="1:3" x14ac:dyDescent="0.25">
      <c r="A160833">
        <v>160831</v>
      </c>
      <c r="B160833">
        <v>4338.7465593328707</v>
      </c>
      <c r="C160833">
        <v>537.24612355341401</v>
      </c>
    </row>
    <row r="160834" spans="1:3" x14ac:dyDescent="0.25">
      <c r="A160834">
        <v>160832</v>
      </c>
      <c r="B160834">
        <v>4562.8852716957299</v>
      </c>
      <c r="C160834">
        <v>2521.51364557754</v>
      </c>
    </row>
    <row r="160835" spans="1:3" x14ac:dyDescent="0.25">
      <c r="A160835">
        <v>160833</v>
      </c>
      <c r="B160835">
        <v>388.616037532083</v>
      </c>
      <c r="C160835">
        <v>2203.0538897676101</v>
      </c>
    </row>
    <row r="160836" spans="1:3" x14ac:dyDescent="0.25">
      <c r="A160836">
        <v>160834</v>
      </c>
      <c r="B160836">
        <v>3760.9699761331599</v>
      </c>
      <c r="C160836">
        <v>2995.5483128986002</v>
      </c>
    </row>
    <row r="160837" spans="1:3" x14ac:dyDescent="0.25">
      <c r="A160837">
        <v>160835</v>
      </c>
      <c r="B160837">
        <v>3025.2659427101198</v>
      </c>
      <c r="C160837">
        <v>1107.4614911056899</v>
      </c>
    </row>
    <row r="160838" spans="1:3" x14ac:dyDescent="0.25">
      <c r="A160838">
        <v>160836</v>
      </c>
      <c r="B160838">
        <v>1652.9607833084101</v>
      </c>
      <c r="C160838">
        <v>1918.33324845825</v>
      </c>
    </row>
    <row r="160839" spans="1:3" x14ac:dyDescent="0.25">
      <c r="A160839">
        <v>160837</v>
      </c>
      <c r="B160839">
        <v>4419.0378707531499</v>
      </c>
      <c r="C160839">
        <v>3344.2027117570601</v>
      </c>
    </row>
    <row r="160840" spans="1:3" x14ac:dyDescent="0.25">
      <c r="A160840">
        <v>160838</v>
      </c>
      <c r="B160840">
        <v>2762.9791365248998</v>
      </c>
      <c r="C160840">
        <v>799.76042584663696</v>
      </c>
    </row>
    <row r="160841" spans="1:3" x14ac:dyDescent="0.25">
      <c r="A160841">
        <v>160839</v>
      </c>
      <c r="B160841">
        <v>2852.5107431650199</v>
      </c>
      <c r="C160841">
        <v>2499.19022396338</v>
      </c>
    </row>
    <row r="160842" spans="1:3" x14ac:dyDescent="0.25">
      <c r="A160842">
        <v>160840</v>
      </c>
      <c r="B160842">
        <v>2549.2247552580998</v>
      </c>
      <c r="C160842">
        <v>263.53142273684801</v>
      </c>
    </row>
    <row r="160843" spans="1:3" x14ac:dyDescent="0.25">
      <c r="A160843">
        <v>160841</v>
      </c>
      <c r="B160843">
        <v>1525.73649262764</v>
      </c>
      <c r="C160843">
        <v>2955.1359213729202</v>
      </c>
    </row>
    <row r="160844" spans="1:3" x14ac:dyDescent="0.25">
      <c r="A160844">
        <v>160842</v>
      </c>
      <c r="B160844">
        <v>3317.7423719502799</v>
      </c>
      <c r="C160844">
        <v>678.48653589549792</v>
      </c>
    </row>
    <row r="160845" spans="1:3" x14ac:dyDescent="0.25">
      <c r="A160845">
        <v>160843</v>
      </c>
      <c r="B160845">
        <v>1501.48061325036</v>
      </c>
      <c r="C160845">
        <v>725.42234912740207</v>
      </c>
    </row>
    <row r="160846" spans="1:3" x14ac:dyDescent="0.25">
      <c r="A160846">
        <v>160844</v>
      </c>
      <c r="B160846">
        <v>4529.9273086572293</v>
      </c>
      <c r="C160846">
        <v>1283.5920061691299</v>
      </c>
    </row>
    <row r="160847" spans="1:3" x14ac:dyDescent="0.25">
      <c r="A160847">
        <v>160845</v>
      </c>
      <c r="B160847">
        <v>3072.2979647265602</v>
      </c>
      <c r="C160847">
        <v>1624.4587824666</v>
      </c>
    </row>
    <row r="160848" spans="1:3" x14ac:dyDescent="0.25">
      <c r="A160848">
        <v>160846</v>
      </c>
      <c r="B160848">
        <v>2256.1492769761599</v>
      </c>
      <c r="C160848">
        <v>412.57568048560199</v>
      </c>
    </row>
    <row r="160849" spans="1:3" x14ac:dyDescent="0.25">
      <c r="A160849">
        <v>160847</v>
      </c>
      <c r="B160849">
        <v>4429.86343792978</v>
      </c>
      <c r="C160849">
        <v>415.35796848846599</v>
      </c>
    </row>
    <row r="160850" spans="1:3" x14ac:dyDescent="0.25">
      <c r="A160850">
        <v>160848</v>
      </c>
      <c r="B160850">
        <v>2074.6591919562802</v>
      </c>
      <c r="C160850">
        <v>151.87922650275101</v>
      </c>
    </row>
    <row r="160851" spans="1:3" x14ac:dyDescent="0.25">
      <c r="A160851">
        <v>160849</v>
      </c>
      <c r="B160851">
        <v>466.472849023999</v>
      </c>
      <c r="C160851">
        <v>2886.8350086884502</v>
      </c>
    </row>
    <row r="160852" spans="1:3" x14ac:dyDescent="0.25">
      <c r="A160852">
        <v>160850</v>
      </c>
      <c r="B160852">
        <v>4351.2483569368706</v>
      </c>
      <c r="C160852">
        <v>1551.71370887639</v>
      </c>
    </row>
    <row r="160853" spans="1:3" x14ac:dyDescent="0.25">
      <c r="A160853">
        <v>160851</v>
      </c>
      <c r="B160853">
        <v>389.88417355947502</v>
      </c>
      <c r="C160853">
        <v>1360.22640175579</v>
      </c>
    </row>
    <row r="160854" spans="1:3" x14ac:dyDescent="0.25">
      <c r="A160854">
        <v>160852</v>
      </c>
      <c r="B160854">
        <v>1155.08042861431</v>
      </c>
      <c r="C160854">
        <v>2422.4984141356399</v>
      </c>
    </row>
    <row r="160855" spans="1:3" x14ac:dyDescent="0.25">
      <c r="A160855">
        <v>160853</v>
      </c>
      <c r="B160855">
        <v>4613.3744531749799</v>
      </c>
      <c r="C160855">
        <v>2785.7149898221201</v>
      </c>
    </row>
    <row r="160856" spans="1:3" x14ac:dyDescent="0.25">
      <c r="A160856">
        <v>160854</v>
      </c>
      <c r="B160856">
        <v>1993.4832167054799</v>
      </c>
      <c r="C160856">
        <v>1970.67314904758</v>
      </c>
    </row>
    <row r="160857" spans="1:3" x14ac:dyDescent="0.25">
      <c r="A160857">
        <v>160855</v>
      </c>
      <c r="B160857">
        <v>2821.1359147711</v>
      </c>
      <c r="C160857">
        <v>330.33214563342301</v>
      </c>
    </row>
    <row r="160858" spans="1:3" x14ac:dyDescent="0.25">
      <c r="A160858">
        <v>160856</v>
      </c>
      <c r="B160858">
        <v>3420.20833054388</v>
      </c>
      <c r="C160858">
        <v>55.226355870701802</v>
      </c>
    </row>
    <row r="160859" spans="1:3" x14ac:dyDescent="0.25">
      <c r="A160859">
        <v>160857</v>
      </c>
      <c r="B160859">
        <v>4519.8152196158899</v>
      </c>
      <c r="C160859">
        <v>3058.06537669207</v>
      </c>
    </row>
    <row r="160860" spans="1:3" x14ac:dyDescent="0.25">
      <c r="A160860">
        <v>160858</v>
      </c>
      <c r="B160860">
        <v>2206.6373528746299</v>
      </c>
      <c r="C160860">
        <v>246.782373873311</v>
      </c>
    </row>
    <row r="160861" spans="1:3" x14ac:dyDescent="0.25">
      <c r="A160861">
        <v>160859</v>
      </c>
      <c r="B160861">
        <v>28.326410893778601</v>
      </c>
      <c r="C160861">
        <v>3225.4815394765601</v>
      </c>
    </row>
    <row r="160862" spans="1:3" x14ac:dyDescent="0.25">
      <c r="A160862">
        <v>160860</v>
      </c>
      <c r="B160862">
        <v>4427.7676531222396</v>
      </c>
      <c r="C160862">
        <v>1672.72725256943</v>
      </c>
    </row>
    <row r="160863" spans="1:3" x14ac:dyDescent="0.25">
      <c r="A160863">
        <v>160861</v>
      </c>
      <c r="B160863">
        <v>2330.6628731981</v>
      </c>
      <c r="C160863">
        <v>1703.9029730239999</v>
      </c>
    </row>
    <row r="160864" spans="1:3" x14ac:dyDescent="0.25">
      <c r="A160864">
        <v>160862</v>
      </c>
      <c r="B160864">
        <v>1105.08525294367</v>
      </c>
      <c r="C160864">
        <v>2130.528842521639</v>
      </c>
    </row>
    <row r="160865" spans="1:3" x14ac:dyDescent="0.25">
      <c r="A160865">
        <v>160863</v>
      </c>
      <c r="B160865">
        <v>2978.1761207356799</v>
      </c>
      <c r="C160865">
        <v>2421.9786135464001</v>
      </c>
    </row>
    <row r="160866" spans="1:3" x14ac:dyDescent="0.25">
      <c r="A160866">
        <v>160864</v>
      </c>
      <c r="B160866">
        <v>4251.0283834421098</v>
      </c>
      <c r="C160866">
        <v>2158.3429810155399</v>
      </c>
    </row>
    <row r="160867" spans="1:3" x14ac:dyDescent="0.25">
      <c r="A160867">
        <v>160865</v>
      </c>
      <c r="B160867">
        <v>2070.99804450086</v>
      </c>
      <c r="C160867">
        <v>17.744334392001299</v>
      </c>
    </row>
    <row r="160868" spans="1:3" x14ac:dyDescent="0.25">
      <c r="A160868">
        <v>160866</v>
      </c>
      <c r="B160868">
        <v>602.95777611778203</v>
      </c>
      <c r="C160868">
        <v>1023.94332485168</v>
      </c>
    </row>
    <row r="160869" spans="1:3" x14ac:dyDescent="0.25">
      <c r="A160869">
        <v>160867</v>
      </c>
      <c r="B160869">
        <v>1229.73879377297</v>
      </c>
      <c r="C160869">
        <v>1505.09095534742</v>
      </c>
    </row>
    <row r="160870" spans="1:3" x14ac:dyDescent="0.25">
      <c r="A160870">
        <v>160868</v>
      </c>
      <c r="B160870">
        <v>4832.5939185712195</v>
      </c>
      <c r="C160870">
        <v>3298.5243399545602</v>
      </c>
    </row>
    <row r="160871" spans="1:3" x14ac:dyDescent="0.25">
      <c r="A160871">
        <v>160869</v>
      </c>
      <c r="B160871">
        <v>202.075850347922</v>
      </c>
      <c r="C160871">
        <v>2585.8429618976902</v>
      </c>
    </row>
    <row r="160872" spans="1:3" x14ac:dyDescent="0.25">
      <c r="A160872">
        <v>160870</v>
      </c>
      <c r="B160872">
        <v>2735.31220888899</v>
      </c>
      <c r="C160872">
        <v>1534.2015652612299</v>
      </c>
    </row>
    <row r="160873" spans="1:3" x14ac:dyDescent="0.25">
      <c r="A160873">
        <v>160871</v>
      </c>
      <c r="B160873">
        <v>2434.4623292955398</v>
      </c>
      <c r="C160873">
        <v>2644.3318941495399</v>
      </c>
    </row>
    <row r="160874" spans="1:3" x14ac:dyDescent="0.25">
      <c r="A160874">
        <v>160872</v>
      </c>
      <c r="B160874">
        <v>1261.3725382201801</v>
      </c>
      <c r="C160874">
        <v>1218.8973644717501</v>
      </c>
    </row>
    <row r="160875" spans="1:3" x14ac:dyDescent="0.25">
      <c r="A160875">
        <v>160873</v>
      </c>
      <c r="B160875">
        <v>239.941601085038</v>
      </c>
      <c r="C160875">
        <v>3377.3070082086501</v>
      </c>
    </row>
    <row r="160876" spans="1:3" x14ac:dyDescent="0.25">
      <c r="A160876">
        <v>160874</v>
      </c>
      <c r="B160876">
        <v>4500.0024354685293</v>
      </c>
      <c r="C160876">
        <v>2722.8081411306198</v>
      </c>
    </row>
    <row r="160877" spans="1:3" x14ac:dyDescent="0.25">
      <c r="A160877">
        <v>160875</v>
      </c>
      <c r="B160877">
        <v>88.682670850903307</v>
      </c>
      <c r="C160877">
        <v>2882.28871954544</v>
      </c>
    </row>
    <row r="160878" spans="1:3" x14ac:dyDescent="0.25">
      <c r="A160878">
        <v>160876</v>
      </c>
      <c r="B160878">
        <v>3146.7177964119301</v>
      </c>
      <c r="C160878">
        <v>3027.9251299942798</v>
      </c>
    </row>
    <row r="160879" spans="1:3" x14ac:dyDescent="0.25">
      <c r="A160879">
        <v>160877</v>
      </c>
      <c r="B160879">
        <v>3857.0993779201499</v>
      </c>
      <c r="C160879">
        <v>3116.5455139109999</v>
      </c>
    </row>
    <row r="160880" spans="1:3" x14ac:dyDescent="0.25">
      <c r="A160880">
        <v>160878</v>
      </c>
      <c r="B160880">
        <v>4091.9550828553602</v>
      </c>
      <c r="C160880">
        <v>1927.0654757247701</v>
      </c>
    </row>
    <row r="160881" spans="1:3" x14ac:dyDescent="0.25">
      <c r="A160881">
        <v>160879</v>
      </c>
      <c r="B160881">
        <v>205.46358305547801</v>
      </c>
      <c r="C160881">
        <v>3324.6787419713601</v>
      </c>
    </row>
    <row r="160882" spans="1:3" x14ac:dyDescent="0.25">
      <c r="A160882">
        <v>160880</v>
      </c>
      <c r="B160882">
        <v>4441.4485068555196</v>
      </c>
      <c r="C160882">
        <v>1119.23638675858</v>
      </c>
    </row>
    <row r="160883" spans="1:3" x14ac:dyDescent="0.25">
      <c r="A160883">
        <v>160881</v>
      </c>
      <c r="B160883">
        <v>1734.3103531469101</v>
      </c>
      <c r="C160883">
        <v>1145.3067411914201</v>
      </c>
    </row>
    <row r="160884" spans="1:3" x14ac:dyDescent="0.25">
      <c r="A160884">
        <v>160882</v>
      </c>
      <c r="B160884">
        <v>3397.3183355165102</v>
      </c>
      <c r="C160884">
        <v>3110.40582938338</v>
      </c>
    </row>
    <row r="160885" spans="1:3" x14ac:dyDescent="0.25">
      <c r="A160885">
        <v>160883</v>
      </c>
      <c r="B160885">
        <v>2635.1770215210599</v>
      </c>
      <c r="C160885">
        <v>1111.58783256837</v>
      </c>
    </row>
    <row r="160886" spans="1:3" x14ac:dyDescent="0.25">
      <c r="A160886">
        <v>160884</v>
      </c>
      <c r="B160886">
        <v>2570.2953954934601</v>
      </c>
      <c r="C160886">
        <v>1519.3383089717399</v>
      </c>
    </row>
    <row r="160887" spans="1:3" x14ac:dyDescent="0.25">
      <c r="A160887">
        <v>160885</v>
      </c>
      <c r="B160887">
        <v>2371.6666666666702</v>
      </c>
      <c r="C160887">
        <v>1478.33432950563</v>
      </c>
    </row>
    <row r="160888" spans="1:3" x14ac:dyDescent="0.25">
      <c r="A160888">
        <v>160886</v>
      </c>
      <c r="B160888">
        <v>606.57252183862704</v>
      </c>
      <c r="C160888">
        <v>1282.8134736587799</v>
      </c>
    </row>
    <row r="160889" spans="1:3" x14ac:dyDescent="0.25">
      <c r="A160889">
        <v>160887</v>
      </c>
      <c r="B160889">
        <v>3886.6365046206101</v>
      </c>
      <c r="C160889">
        <v>2856.9217714070501</v>
      </c>
    </row>
    <row r="160890" spans="1:3" x14ac:dyDescent="0.25">
      <c r="A160890">
        <v>160888</v>
      </c>
      <c r="B160890">
        <v>2785.7718663944502</v>
      </c>
      <c r="C160890">
        <v>461.30326959618901</v>
      </c>
    </row>
    <row r="160891" spans="1:3" x14ac:dyDescent="0.25">
      <c r="A160891">
        <v>160889</v>
      </c>
      <c r="B160891">
        <v>1266.24270385413</v>
      </c>
      <c r="C160891">
        <v>2662.6700326534201</v>
      </c>
    </row>
    <row r="160892" spans="1:3" x14ac:dyDescent="0.25">
      <c r="A160892">
        <v>160890</v>
      </c>
      <c r="B160892">
        <v>3863.4986557485699</v>
      </c>
      <c r="C160892">
        <v>1895.15074768764</v>
      </c>
    </row>
    <row r="160893" spans="1:3" x14ac:dyDescent="0.25">
      <c r="A160893">
        <v>160891</v>
      </c>
      <c r="B160893">
        <v>154.80695474036401</v>
      </c>
      <c r="C160893">
        <v>3212.4088816538401</v>
      </c>
    </row>
    <row r="160894" spans="1:3" x14ac:dyDescent="0.25">
      <c r="A160894">
        <v>160892</v>
      </c>
      <c r="B160894">
        <v>2421.7015109539102</v>
      </c>
      <c r="C160894">
        <v>2918.6909819482999</v>
      </c>
    </row>
    <row r="160895" spans="1:3" x14ac:dyDescent="0.25">
      <c r="A160895">
        <v>160893</v>
      </c>
      <c r="B160895">
        <v>1036.32049525357</v>
      </c>
      <c r="C160895">
        <v>970.48012109804904</v>
      </c>
    </row>
    <row r="160896" spans="1:3" x14ac:dyDescent="0.25">
      <c r="A160896">
        <v>160894</v>
      </c>
      <c r="B160896">
        <v>4397.9388933383598</v>
      </c>
      <c r="C160896">
        <v>158.74011224267201</v>
      </c>
    </row>
    <row r="160897" spans="1:3" x14ac:dyDescent="0.25">
      <c r="A160897">
        <v>160895</v>
      </c>
      <c r="B160897">
        <v>2326.3186819899101</v>
      </c>
      <c r="C160897">
        <v>1224.42340478238</v>
      </c>
    </row>
    <row r="160898" spans="1:3" x14ac:dyDescent="0.25">
      <c r="A160898">
        <v>160896</v>
      </c>
      <c r="B160898">
        <v>529.05695306156304</v>
      </c>
      <c r="C160898">
        <v>1174.8454745839799</v>
      </c>
    </row>
    <row r="160899" spans="1:3" x14ac:dyDescent="0.25">
      <c r="A160899">
        <v>160897</v>
      </c>
      <c r="B160899">
        <v>2934.4565747676402</v>
      </c>
      <c r="C160899">
        <v>718.35967710452394</v>
      </c>
    </row>
    <row r="160900" spans="1:3" x14ac:dyDescent="0.25">
      <c r="A160900">
        <v>160898</v>
      </c>
      <c r="B160900">
        <v>2841.3165030362102</v>
      </c>
      <c r="C160900">
        <v>2880.87023250328</v>
      </c>
    </row>
    <row r="160901" spans="1:3" x14ac:dyDescent="0.25">
      <c r="A160901">
        <v>160899</v>
      </c>
      <c r="B160901">
        <v>2498.5131963171698</v>
      </c>
      <c r="C160901">
        <v>224.419210584247</v>
      </c>
    </row>
    <row r="160902" spans="1:3" x14ac:dyDescent="0.25">
      <c r="A160902">
        <v>160900</v>
      </c>
      <c r="B160902">
        <v>2658.6236024279501</v>
      </c>
      <c r="C160902">
        <v>1705.26519515622</v>
      </c>
    </row>
    <row r="160903" spans="1:3" x14ac:dyDescent="0.25">
      <c r="A160903">
        <v>160901</v>
      </c>
      <c r="B160903">
        <v>688.48302135491588</v>
      </c>
      <c r="C160903">
        <v>385.57477139407303</v>
      </c>
    </row>
    <row r="160904" spans="1:3" x14ac:dyDescent="0.25">
      <c r="A160904">
        <v>160902</v>
      </c>
      <c r="B160904">
        <v>2996.6329157078299</v>
      </c>
      <c r="C160904">
        <v>1592.42009383961</v>
      </c>
    </row>
    <row r="160905" spans="1:3" x14ac:dyDescent="0.25">
      <c r="A160905">
        <v>160903</v>
      </c>
      <c r="B160905">
        <v>843.43357656954799</v>
      </c>
      <c r="C160905">
        <v>479.77692710891102</v>
      </c>
    </row>
    <row r="160906" spans="1:3" x14ac:dyDescent="0.25">
      <c r="A160906">
        <v>160904</v>
      </c>
      <c r="B160906">
        <v>3151.2934159232</v>
      </c>
      <c r="C160906">
        <v>1584.1140187559599</v>
      </c>
    </row>
    <row r="160907" spans="1:3" x14ac:dyDescent="0.25">
      <c r="A160907">
        <v>160905</v>
      </c>
      <c r="B160907">
        <v>1743.3625011909201</v>
      </c>
      <c r="C160907">
        <v>398.12390368259298</v>
      </c>
    </row>
    <row r="160908" spans="1:3" x14ac:dyDescent="0.25">
      <c r="A160908">
        <v>160906</v>
      </c>
      <c r="B160908">
        <v>2628.8457974221601</v>
      </c>
      <c r="C160908">
        <v>612.32906622462497</v>
      </c>
    </row>
    <row r="160909" spans="1:3" x14ac:dyDescent="0.25">
      <c r="A160909">
        <v>160907</v>
      </c>
      <c r="B160909">
        <v>4533.0864947964501</v>
      </c>
      <c r="C160909">
        <v>1265.54225314823</v>
      </c>
    </row>
    <row r="160910" spans="1:3" x14ac:dyDescent="0.25">
      <c r="A160910">
        <v>160908</v>
      </c>
      <c r="B160910">
        <v>4990.4790828273708</v>
      </c>
      <c r="C160910">
        <v>2579.20837784982</v>
      </c>
    </row>
    <row r="160911" spans="1:3" x14ac:dyDescent="0.25">
      <c r="A160911">
        <v>160909</v>
      </c>
      <c r="B160911">
        <v>4363.8016140100608</v>
      </c>
      <c r="C160911">
        <v>1225.4249777288101</v>
      </c>
    </row>
    <row r="160912" spans="1:3" x14ac:dyDescent="0.25">
      <c r="A160912">
        <v>160910</v>
      </c>
      <c r="B160912">
        <v>1599.81615898156</v>
      </c>
      <c r="C160912">
        <v>941.296378740916</v>
      </c>
    </row>
    <row r="160913" spans="1:3" x14ac:dyDescent="0.25">
      <c r="A160913">
        <v>160911</v>
      </c>
      <c r="B160913">
        <v>76.037161247049411</v>
      </c>
      <c r="C160913">
        <v>2496.3343005551401</v>
      </c>
    </row>
    <row r="160914" spans="1:3" x14ac:dyDescent="0.25">
      <c r="A160914">
        <v>160912</v>
      </c>
      <c r="B160914">
        <v>4520.2216917611104</v>
      </c>
      <c r="C160914">
        <v>1730.43863439859</v>
      </c>
    </row>
    <row r="160915" spans="1:3" x14ac:dyDescent="0.25">
      <c r="A160915">
        <v>160913</v>
      </c>
      <c r="B160915">
        <v>4885.49717345514</v>
      </c>
      <c r="C160915">
        <v>2773.4061196960902</v>
      </c>
    </row>
    <row r="160916" spans="1:3" x14ac:dyDescent="0.25">
      <c r="A160916">
        <v>160914</v>
      </c>
      <c r="B160916">
        <v>1237.3214879530699</v>
      </c>
      <c r="C160916">
        <v>1033.3272135024399</v>
      </c>
    </row>
    <row r="160917" spans="1:3" x14ac:dyDescent="0.25">
      <c r="A160917">
        <v>160915</v>
      </c>
      <c r="B160917">
        <v>2795.9674317713698</v>
      </c>
      <c r="C160917">
        <v>142.16895389057001</v>
      </c>
    </row>
    <row r="160918" spans="1:3" x14ac:dyDescent="0.25">
      <c r="A160918">
        <v>160916</v>
      </c>
      <c r="B160918">
        <v>4088.4095430350199</v>
      </c>
      <c r="C160918">
        <v>3331.6909098353699</v>
      </c>
    </row>
    <row r="160919" spans="1:3" x14ac:dyDescent="0.25">
      <c r="A160919">
        <v>160917</v>
      </c>
      <c r="B160919">
        <v>5076.7780359880899</v>
      </c>
      <c r="C160919">
        <v>3383.08178897673</v>
      </c>
    </row>
    <row r="160920" spans="1:3" x14ac:dyDescent="0.25">
      <c r="A160920">
        <v>160918</v>
      </c>
      <c r="B160920">
        <v>3094.5317623328701</v>
      </c>
      <c r="C160920">
        <v>2163.0382606835201</v>
      </c>
    </row>
    <row r="160921" spans="1:3" x14ac:dyDescent="0.25">
      <c r="A160921">
        <v>160919</v>
      </c>
      <c r="B160921">
        <v>4672.8630464920798</v>
      </c>
      <c r="C160921">
        <v>2517.2960027532099</v>
      </c>
    </row>
    <row r="160922" spans="1:3" x14ac:dyDescent="0.25">
      <c r="A160922">
        <v>160920</v>
      </c>
      <c r="B160922">
        <v>4293.0929083384599</v>
      </c>
      <c r="C160922">
        <v>703.58659446220997</v>
      </c>
    </row>
    <row r="160923" spans="1:3" x14ac:dyDescent="0.25">
      <c r="A160923">
        <v>160921</v>
      </c>
      <c r="B160923">
        <v>4966.22211317443</v>
      </c>
      <c r="C160923">
        <v>3006.7631504163301</v>
      </c>
    </row>
    <row r="160924" spans="1:3" x14ac:dyDescent="0.25">
      <c r="A160924">
        <v>160922</v>
      </c>
      <c r="B160924">
        <v>2428.0928398061801</v>
      </c>
      <c r="C160924">
        <v>614.79078585550008</v>
      </c>
    </row>
    <row r="160925" spans="1:3" x14ac:dyDescent="0.25">
      <c r="A160925">
        <v>160923</v>
      </c>
      <c r="B160925">
        <v>2896.6877011033998</v>
      </c>
      <c r="C160925">
        <v>1246.8905614</v>
      </c>
    </row>
    <row r="160926" spans="1:3" x14ac:dyDescent="0.25">
      <c r="A160926">
        <v>160924</v>
      </c>
      <c r="B160926">
        <v>1374.2137444525799</v>
      </c>
      <c r="C160926">
        <v>3193.1790164239201</v>
      </c>
    </row>
    <row r="160927" spans="1:3" x14ac:dyDescent="0.25">
      <c r="A160927">
        <v>160925</v>
      </c>
      <c r="B160927">
        <v>324.36753031695901</v>
      </c>
      <c r="C160927">
        <v>2879.3010601732999</v>
      </c>
    </row>
    <row r="160928" spans="1:3" x14ac:dyDescent="0.25">
      <c r="A160928">
        <v>160926</v>
      </c>
      <c r="B160928">
        <v>4187.1033950847104</v>
      </c>
      <c r="C160928">
        <v>2266.3111562798399</v>
      </c>
    </row>
    <row r="160929" spans="1:3" x14ac:dyDescent="0.25">
      <c r="A160929">
        <v>160927</v>
      </c>
      <c r="B160929">
        <v>3157.2686674060301</v>
      </c>
      <c r="C160929">
        <v>2255.2850542465899</v>
      </c>
    </row>
    <row r="160930" spans="1:3" x14ac:dyDescent="0.25">
      <c r="A160930">
        <v>160928</v>
      </c>
      <c r="B160930">
        <v>2044.29034907817</v>
      </c>
      <c r="C160930">
        <v>346.21617066584611</v>
      </c>
    </row>
    <row r="160931" spans="1:3" x14ac:dyDescent="0.25">
      <c r="A160931">
        <v>160929</v>
      </c>
      <c r="B160931">
        <v>1332.4220805794</v>
      </c>
      <c r="C160931">
        <v>3214.2454384811199</v>
      </c>
    </row>
    <row r="160932" spans="1:3" x14ac:dyDescent="0.25">
      <c r="A160932">
        <v>160930</v>
      </c>
      <c r="B160932">
        <v>4484.8518518518504</v>
      </c>
      <c r="C160932">
        <v>1381.3469544699301</v>
      </c>
    </row>
    <row r="160933" spans="1:3" x14ac:dyDescent="0.25">
      <c r="A160933">
        <v>160931</v>
      </c>
      <c r="B160933">
        <v>1116.7018198635001</v>
      </c>
      <c r="C160933">
        <v>2794.68712322283</v>
      </c>
    </row>
    <row r="160934" spans="1:3" x14ac:dyDescent="0.25">
      <c r="A160934">
        <v>160932</v>
      </c>
      <c r="B160934">
        <v>2846.7857372383801</v>
      </c>
      <c r="C160934">
        <v>1648.2353032982201</v>
      </c>
    </row>
    <row r="160935" spans="1:3" x14ac:dyDescent="0.25">
      <c r="A160935">
        <v>160933</v>
      </c>
      <c r="B160935">
        <v>2420.0363350590301</v>
      </c>
      <c r="C160935">
        <v>474.189432201214</v>
      </c>
    </row>
    <row r="160936" spans="1:3" x14ac:dyDescent="0.25">
      <c r="A160936">
        <v>160934</v>
      </c>
      <c r="B160936">
        <v>1977.1340998984001</v>
      </c>
      <c r="C160936">
        <v>372.41551908178599</v>
      </c>
    </row>
    <row r="160937" spans="1:3" x14ac:dyDescent="0.25">
      <c r="A160937">
        <v>160935</v>
      </c>
      <c r="B160937">
        <v>4463.5662118885602</v>
      </c>
      <c r="C160937">
        <v>486.70331357655499</v>
      </c>
    </row>
    <row r="160938" spans="1:3" x14ac:dyDescent="0.25">
      <c r="A160938">
        <v>160936</v>
      </c>
      <c r="B160938">
        <v>647.91113957206096</v>
      </c>
      <c r="C160938">
        <v>1220.00428092935</v>
      </c>
    </row>
    <row r="160939" spans="1:3" x14ac:dyDescent="0.25">
      <c r="A160939">
        <v>160937</v>
      </c>
      <c r="B160939">
        <v>2481.3032983055</v>
      </c>
      <c r="C160939">
        <v>1303.5220174266601</v>
      </c>
    </row>
    <row r="160940" spans="1:3" x14ac:dyDescent="0.25">
      <c r="A160940">
        <v>160938</v>
      </c>
      <c r="B160940">
        <v>2865.1363636363599</v>
      </c>
      <c r="C160940">
        <v>1731.37473354603</v>
      </c>
    </row>
    <row r="160941" spans="1:3" x14ac:dyDescent="0.25">
      <c r="A160941">
        <v>160939</v>
      </c>
      <c r="B160941">
        <v>1124.11222945794</v>
      </c>
      <c r="C160941">
        <v>3187.5005880992699</v>
      </c>
    </row>
    <row r="160942" spans="1:3" x14ac:dyDescent="0.25">
      <c r="A160942">
        <v>160940</v>
      </c>
      <c r="B160942">
        <v>4717.5454101081204</v>
      </c>
      <c r="C160942">
        <v>2903.0923077007701</v>
      </c>
    </row>
    <row r="160943" spans="1:3" x14ac:dyDescent="0.25">
      <c r="A160943">
        <v>160941</v>
      </c>
      <c r="B160943">
        <v>1114.0455034669201</v>
      </c>
      <c r="C160943">
        <v>2555.3980435346998</v>
      </c>
    </row>
    <row r="160944" spans="1:3" x14ac:dyDescent="0.25">
      <c r="A160944">
        <v>160942</v>
      </c>
      <c r="B160944">
        <v>2117.54384229672</v>
      </c>
      <c r="C160944">
        <v>2076.4189812201298</v>
      </c>
    </row>
    <row r="160945" spans="1:3" x14ac:dyDescent="0.25">
      <c r="A160945">
        <v>160943</v>
      </c>
      <c r="B160945">
        <v>2435.6149969132098</v>
      </c>
      <c r="C160945">
        <v>3131.146551513631</v>
      </c>
    </row>
    <row r="160946" spans="1:3" x14ac:dyDescent="0.25">
      <c r="A160946">
        <v>160944</v>
      </c>
      <c r="B160946">
        <v>121.372008119683</v>
      </c>
      <c r="C160946">
        <v>2128.8225995979401</v>
      </c>
    </row>
    <row r="160947" spans="1:3" x14ac:dyDescent="0.25">
      <c r="A160947">
        <v>160945</v>
      </c>
      <c r="B160947">
        <v>2970.4017940283802</v>
      </c>
      <c r="C160947">
        <v>3216.3136529775102</v>
      </c>
    </row>
    <row r="160948" spans="1:3" x14ac:dyDescent="0.25">
      <c r="A160948">
        <v>160946</v>
      </c>
      <c r="B160948">
        <v>4470.3277485973704</v>
      </c>
      <c r="C160948">
        <v>1552.5401381833501</v>
      </c>
    </row>
    <row r="160949" spans="1:3" x14ac:dyDescent="0.25">
      <c r="A160949">
        <v>160947</v>
      </c>
      <c r="B160949">
        <v>922.21783705388111</v>
      </c>
      <c r="C160949">
        <v>2835.365233810011</v>
      </c>
    </row>
    <row r="160950" spans="1:3" x14ac:dyDescent="0.25">
      <c r="A160950">
        <v>160948</v>
      </c>
      <c r="B160950">
        <v>4635.4802529998206</v>
      </c>
      <c r="C160950">
        <v>2681.5508389134702</v>
      </c>
    </row>
    <row r="160951" spans="1:3" x14ac:dyDescent="0.25">
      <c r="A160951">
        <v>160949</v>
      </c>
      <c r="B160951">
        <v>2529.0308982657298</v>
      </c>
      <c r="C160951">
        <v>168.67729353838101</v>
      </c>
    </row>
    <row r="160952" spans="1:3" x14ac:dyDescent="0.25">
      <c r="A160952">
        <v>160950</v>
      </c>
      <c r="B160952">
        <v>86.092089178845598</v>
      </c>
      <c r="C160952">
        <v>2328.6485839874899</v>
      </c>
    </row>
    <row r="160953" spans="1:3" x14ac:dyDescent="0.25">
      <c r="A160953">
        <v>160951</v>
      </c>
      <c r="B160953">
        <v>630.42403909664802</v>
      </c>
      <c r="C160953">
        <v>3348.2570916889399</v>
      </c>
    </row>
    <row r="160954" spans="1:3" x14ac:dyDescent="0.25">
      <c r="A160954">
        <v>160952</v>
      </c>
      <c r="B160954">
        <v>4348.5227636325108</v>
      </c>
      <c r="C160954">
        <v>1168.62871698909</v>
      </c>
    </row>
    <row r="160955" spans="1:3" x14ac:dyDescent="0.25">
      <c r="A160955">
        <v>160953</v>
      </c>
      <c r="B160955">
        <v>1019.24565590357</v>
      </c>
      <c r="C160955">
        <v>2292.2735482396401</v>
      </c>
    </row>
    <row r="160956" spans="1:3" x14ac:dyDescent="0.25">
      <c r="A160956">
        <v>160954</v>
      </c>
      <c r="B160956">
        <v>1305.8929383356899</v>
      </c>
      <c r="C160956">
        <v>940.22865793849894</v>
      </c>
    </row>
    <row r="160957" spans="1:3" x14ac:dyDescent="0.25">
      <c r="A160957">
        <v>160955</v>
      </c>
      <c r="B160957">
        <v>3605.24094609756</v>
      </c>
      <c r="C160957">
        <v>3186.67817878696</v>
      </c>
    </row>
    <row r="160958" spans="1:3" x14ac:dyDescent="0.25">
      <c r="A160958">
        <v>160956</v>
      </c>
      <c r="B160958">
        <v>3472.3637938750799</v>
      </c>
      <c r="C160958">
        <v>3332.2856249084398</v>
      </c>
    </row>
    <row r="160959" spans="1:3" x14ac:dyDescent="0.25">
      <c r="A160959">
        <v>160957</v>
      </c>
      <c r="B160959">
        <v>3450.3835613256501</v>
      </c>
      <c r="C160959">
        <v>1420.3551850203601</v>
      </c>
    </row>
    <row r="160960" spans="1:3" x14ac:dyDescent="0.25">
      <c r="A160960">
        <v>160958</v>
      </c>
      <c r="B160960">
        <v>1066.66819547518</v>
      </c>
      <c r="C160960">
        <v>1512.0299187974399</v>
      </c>
    </row>
    <row r="160961" spans="1:3" x14ac:dyDescent="0.25">
      <c r="A160961">
        <v>160959</v>
      </c>
      <c r="B160961">
        <v>4789.3045110891399</v>
      </c>
      <c r="C160961">
        <v>3265.2956054772599</v>
      </c>
    </row>
    <row r="160962" spans="1:3" x14ac:dyDescent="0.25">
      <c r="A160962">
        <v>160960</v>
      </c>
      <c r="B160962">
        <v>2473.8613366602299</v>
      </c>
      <c r="C160962">
        <v>2799.3471845470499</v>
      </c>
    </row>
    <row r="160963" spans="1:3" x14ac:dyDescent="0.25">
      <c r="A160963">
        <v>160961</v>
      </c>
      <c r="B160963">
        <v>1435.0364290888799</v>
      </c>
      <c r="C160963">
        <v>1305.64905174404</v>
      </c>
    </row>
    <row r="160964" spans="1:3" x14ac:dyDescent="0.25">
      <c r="A160964">
        <v>160962</v>
      </c>
      <c r="B160964">
        <v>1967.09054474202</v>
      </c>
      <c r="C160964">
        <v>3250.2163761132902</v>
      </c>
    </row>
    <row r="160965" spans="1:3" x14ac:dyDescent="0.25">
      <c r="A160965">
        <v>160963</v>
      </c>
      <c r="B160965">
        <v>2706.8575051520902</v>
      </c>
      <c r="C160965">
        <v>3146.765177338139</v>
      </c>
    </row>
    <row r="160966" spans="1:3" x14ac:dyDescent="0.25">
      <c r="A160966">
        <v>160964</v>
      </c>
      <c r="B160966">
        <v>2562.9872920069902</v>
      </c>
      <c r="C160966">
        <v>1722.0029472352601</v>
      </c>
    </row>
    <row r="160967" spans="1:3" x14ac:dyDescent="0.25">
      <c r="A160967">
        <v>160965</v>
      </c>
      <c r="B160967">
        <v>1046.0586489401101</v>
      </c>
      <c r="C160967">
        <v>492.89751336279602</v>
      </c>
    </row>
    <row r="160968" spans="1:3" x14ac:dyDescent="0.25">
      <c r="A160968">
        <v>160966</v>
      </c>
      <c r="B160968">
        <v>1187.5952723386199</v>
      </c>
      <c r="C160968">
        <v>195.753361467438</v>
      </c>
    </row>
    <row r="160969" spans="1:3" x14ac:dyDescent="0.25">
      <c r="A160969">
        <v>160967</v>
      </c>
      <c r="B160969">
        <v>1257.9128116621901</v>
      </c>
      <c r="C160969">
        <v>3101.4110176013201</v>
      </c>
    </row>
    <row r="160970" spans="1:3" x14ac:dyDescent="0.25">
      <c r="A160970">
        <v>160968</v>
      </c>
      <c r="B160970">
        <v>2141.8635438786</v>
      </c>
      <c r="C160970">
        <v>1146.98922497587</v>
      </c>
    </row>
    <row r="160971" spans="1:3" x14ac:dyDescent="0.25">
      <c r="A160971">
        <v>160969</v>
      </c>
      <c r="B160971">
        <v>4347.8452137388786</v>
      </c>
      <c r="C160971">
        <v>2433.1040559179401</v>
      </c>
    </row>
    <row r="160972" spans="1:3" x14ac:dyDescent="0.25">
      <c r="A160972">
        <v>160970</v>
      </c>
      <c r="B160972">
        <v>417.37744587271197</v>
      </c>
      <c r="C160972">
        <v>1569.54811651043</v>
      </c>
    </row>
    <row r="160973" spans="1:3" x14ac:dyDescent="0.25">
      <c r="A160973">
        <v>160971</v>
      </c>
      <c r="B160973">
        <v>2486.4872002380798</v>
      </c>
      <c r="C160973">
        <v>838.13048024964701</v>
      </c>
    </row>
    <row r="160974" spans="1:3" x14ac:dyDescent="0.25">
      <c r="A160974">
        <v>160972</v>
      </c>
      <c r="B160974">
        <v>4351.0956044750401</v>
      </c>
      <c r="C160974">
        <v>1231.5567545518099</v>
      </c>
    </row>
    <row r="160975" spans="1:3" x14ac:dyDescent="0.25">
      <c r="A160975">
        <v>160973</v>
      </c>
      <c r="B160975">
        <v>3095.5096908178398</v>
      </c>
      <c r="C160975">
        <v>2375.5027730822399</v>
      </c>
    </row>
    <row r="160976" spans="1:3" x14ac:dyDescent="0.25">
      <c r="A160976">
        <v>160974</v>
      </c>
      <c r="B160976">
        <v>2526.1526819118199</v>
      </c>
      <c r="C160976">
        <v>1252.60501390785</v>
      </c>
    </row>
    <row r="160977" spans="1:3" x14ac:dyDescent="0.25">
      <c r="A160977">
        <v>160975</v>
      </c>
      <c r="B160977">
        <v>1754.3022853216</v>
      </c>
      <c r="C160977">
        <v>3262.7228994020802</v>
      </c>
    </row>
    <row r="160978" spans="1:3" x14ac:dyDescent="0.25">
      <c r="A160978">
        <v>160976</v>
      </c>
      <c r="B160978">
        <v>1490.3772861350401</v>
      </c>
      <c r="C160978">
        <v>1282.6453357778801</v>
      </c>
    </row>
    <row r="160979" spans="1:3" x14ac:dyDescent="0.25">
      <c r="A160979">
        <v>160977</v>
      </c>
      <c r="B160979">
        <v>3031.1271532723499</v>
      </c>
      <c r="C160979">
        <v>2646.6693421673799</v>
      </c>
    </row>
    <row r="160980" spans="1:3" x14ac:dyDescent="0.25">
      <c r="A160980">
        <v>160978</v>
      </c>
      <c r="B160980">
        <v>761.71765262541112</v>
      </c>
      <c r="C160980">
        <v>3096.3189245465401</v>
      </c>
    </row>
    <row r="160981" spans="1:3" x14ac:dyDescent="0.25">
      <c r="A160981">
        <v>160979</v>
      </c>
      <c r="B160981">
        <v>1694.9806866503</v>
      </c>
      <c r="C160981">
        <v>3266.4315811449701</v>
      </c>
    </row>
    <row r="160982" spans="1:3" x14ac:dyDescent="0.25">
      <c r="A160982">
        <v>160980</v>
      </c>
      <c r="B160982">
        <v>685.72446868488601</v>
      </c>
      <c r="C160982">
        <v>1007.05864071518</v>
      </c>
    </row>
    <row r="160983" spans="1:3" x14ac:dyDescent="0.25">
      <c r="A160983">
        <v>160981</v>
      </c>
      <c r="B160983">
        <v>4327.34086441619</v>
      </c>
      <c r="C160983">
        <v>3373.57914567125</v>
      </c>
    </row>
    <row r="160984" spans="1:3" x14ac:dyDescent="0.25">
      <c r="A160984">
        <v>160982</v>
      </c>
      <c r="B160984">
        <v>2545.96424887189</v>
      </c>
      <c r="C160984">
        <v>1731.0753924809001</v>
      </c>
    </row>
    <row r="160985" spans="1:3" x14ac:dyDescent="0.25">
      <c r="A160985">
        <v>160983</v>
      </c>
      <c r="B160985">
        <v>2239.7601345675698</v>
      </c>
      <c r="C160985">
        <v>176.44871861228501</v>
      </c>
    </row>
    <row r="160986" spans="1:3" x14ac:dyDescent="0.25">
      <c r="A160986">
        <v>160984</v>
      </c>
      <c r="B160986">
        <v>4540.3926294545699</v>
      </c>
      <c r="C160986">
        <v>2630.6273548333702</v>
      </c>
    </row>
    <row r="160987" spans="1:3" x14ac:dyDescent="0.25">
      <c r="A160987">
        <v>160985</v>
      </c>
      <c r="B160987">
        <v>2700.26481033547</v>
      </c>
      <c r="C160987">
        <v>1572.8655750852199</v>
      </c>
    </row>
    <row r="160988" spans="1:3" x14ac:dyDescent="0.25">
      <c r="A160988">
        <v>160986</v>
      </c>
      <c r="B160988">
        <v>2592.01442592491</v>
      </c>
      <c r="C160988">
        <v>1000.67646421062</v>
      </c>
    </row>
    <row r="160989" spans="1:3" x14ac:dyDescent="0.25">
      <c r="A160989">
        <v>160987</v>
      </c>
      <c r="B160989">
        <v>1878.3513169512901</v>
      </c>
      <c r="C160989">
        <v>1193.6558772834701</v>
      </c>
    </row>
    <row r="160990" spans="1:3" x14ac:dyDescent="0.25">
      <c r="A160990">
        <v>160988</v>
      </c>
      <c r="B160990">
        <v>2471.6654509719701</v>
      </c>
      <c r="C160990">
        <v>100.81645339371801</v>
      </c>
    </row>
    <row r="160991" spans="1:3" x14ac:dyDescent="0.25">
      <c r="A160991">
        <v>160989</v>
      </c>
      <c r="B160991">
        <v>1867.90767387351</v>
      </c>
      <c r="C160991">
        <v>3306.1413485435901</v>
      </c>
    </row>
    <row r="160992" spans="1:3" x14ac:dyDescent="0.25">
      <c r="A160992">
        <v>160990</v>
      </c>
      <c r="B160992">
        <v>2862.3729020863898</v>
      </c>
      <c r="C160992">
        <v>2629.3719754414501</v>
      </c>
    </row>
    <row r="160993" spans="1:3" x14ac:dyDescent="0.25">
      <c r="A160993">
        <v>160991</v>
      </c>
      <c r="B160993">
        <v>1661.6126500911901</v>
      </c>
      <c r="C160993">
        <v>1208.50893810962</v>
      </c>
    </row>
    <row r="160994" spans="1:3" x14ac:dyDescent="0.25">
      <c r="A160994">
        <v>160992</v>
      </c>
      <c r="B160994">
        <v>3600.6739340675799</v>
      </c>
      <c r="C160994">
        <v>537.30206161291096</v>
      </c>
    </row>
    <row r="160995" spans="1:3" x14ac:dyDescent="0.25">
      <c r="A160995">
        <v>160993</v>
      </c>
      <c r="B160995">
        <v>4715.2676992386896</v>
      </c>
      <c r="C160995">
        <v>2488.00940087359</v>
      </c>
    </row>
    <row r="160996" spans="1:3" x14ac:dyDescent="0.25">
      <c r="A160996">
        <v>160994</v>
      </c>
      <c r="B160996">
        <v>1778.77832804932</v>
      </c>
      <c r="C160996">
        <v>2394.4660334431801</v>
      </c>
    </row>
    <row r="160997" spans="1:3" x14ac:dyDescent="0.25">
      <c r="A160997">
        <v>160995</v>
      </c>
      <c r="B160997">
        <v>511.30893446448499</v>
      </c>
      <c r="C160997">
        <v>2507.08106506897</v>
      </c>
    </row>
    <row r="160998" spans="1:3" x14ac:dyDescent="0.25">
      <c r="A160998">
        <v>160996</v>
      </c>
      <c r="B160998">
        <v>1002.45236165654</v>
      </c>
      <c r="C160998">
        <v>2505.5005743693901</v>
      </c>
    </row>
    <row r="160999" spans="1:3" x14ac:dyDescent="0.25">
      <c r="A160999">
        <v>160997</v>
      </c>
      <c r="B160999">
        <v>4684.2225181661497</v>
      </c>
      <c r="C160999">
        <v>2782.4664712087301</v>
      </c>
    </row>
    <row r="161000" spans="1:3" x14ac:dyDescent="0.25">
      <c r="A161000">
        <v>160998</v>
      </c>
      <c r="B161000">
        <v>3701.42795458311</v>
      </c>
      <c r="C161000">
        <v>732.4458567496049</v>
      </c>
    </row>
    <row r="161001" spans="1:3" x14ac:dyDescent="0.25">
      <c r="A161001">
        <v>160999</v>
      </c>
      <c r="B161001">
        <v>3875.0095908786102</v>
      </c>
      <c r="C161001">
        <v>764.21767244275202</v>
      </c>
    </row>
    <row r="161002" spans="1:3" x14ac:dyDescent="0.25">
      <c r="A161002">
        <v>161000</v>
      </c>
      <c r="B161002">
        <v>898.94875523599001</v>
      </c>
      <c r="C161002">
        <v>2650.2647929493801</v>
      </c>
    </row>
    <row r="161003" spans="1:3" x14ac:dyDescent="0.25">
      <c r="A161003">
        <v>161001</v>
      </c>
      <c r="B161003">
        <v>2792.2016778512998</v>
      </c>
      <c r="C161003">
        <v>1719.76505676276</v>
      </c>
    </row>
    <row r="161004" spans="1:3" x14ac:dyDescent="0.25">
      <c r="A161004">
        <v>161002</v>
      </c>
      <c r="B161004">
        <v>4375.69989145606</v>
      </c>
      <c r="C161004">
        <v>1477.62157978191</v>
      </c>
    </row>
    <row r="161005" spans="1:3" x14ac:dyDescent="0.25">
      <c r="A161005">
        <v>161003</v>
      </c>
      <c r="B161005">
        <v>2651.4721434370099</v>
      </c>
      <c r="C161005">
        <v>2987.80593437261</v>
      </c>
    </row>
    <row r="161006" spans="1:3" x14ac:dyDescent="0.25">
      <c r="A161006">
        <v>161004</v>
      </c>
      <c r="B161006">
        <v>359.08516473632898</v>
      </c>
      <c r="C161006">
        <v>3096.9109050214802</v>
      </c>
    </row>
    <row r="161007" spans="1:3" x14ac:dyDescent="0.25">
      <c r="A161007">
        <v>161005</v>
      </c>
      <c r="B161007">
        <v>2466.7274283267502</v>
      </c>
      <c r="C161007">
        <v>2300.6500949472102</v>
      </c>
    </row>
    <row r="161008" spans="1:3" x14ac:dyDescent="0.25">
      <c r="A161008">
        <v>161006</v>
      </c>
      <c r="B161008">
        <v>4521.3873032157999</v>
      </c>
      <c r="C161008">
        <v>1957.4547357844799</v>
      </c>
    </row>
    <row r="161009" spans="1:3" x14ac:dyDescent="0.25">
      <c r="A161009">
        <v>161007</v>
      </c>
      <c r="B161009">
        <v>5032.2069005549602</v>
      </c>
      <c r="C161009">
        <v>3325.6978857489398</v>
      </c>
    </row>
    <row r="161010" spans="1:3" x14ac:dyDescent="0.25">
      <c r="A161010">
        <v>161008</v>
      </c>
      <c r="B161010">
        <v>2308.0086646452201</v>
      </c>
      <c r="C161010">
        <v>965.34225042792889</v>
      </c>
    </row>
    <row r="161011" spans="1:3" x14ac:dyDescent="0.25">
      <c r="A161011">
        <v>161009</v>
      </c>
      <c r="B161011">
        <v>4489.1279829544001</v>
      </c>
      <c r="C161011">
        <v>2283.0359354964698</v>
      </c>
    </row>
    <row r="161012" spans="1:3" x14ac:dyDescent="0.25">
      <c r="A161012">
        <v>161010</v>
      </c>
      <c r="B161012">
        <v>3611.3455648898598</v>
      </c>
      <c r="C161012">
        <v>1733.34769845286</v>
      </c>
    </row>
    <row r="161013" spans="1:3" x14ac:dyDescent="0.25">
      <c r="A161013">
        <v>161011</v>
      </c>
      <c r="B161013">
        <v>2408.4272645536998</v>
      </c>
      <c r="C161013">
        <v>1463.8256459464201</v>
      </c>
    </row>
    <row r="161014" spans="1:3" x14ac:dyDescent="0.25">
      <c r="A161014">
        <v>161012</v>
      </c>
      <c r="B161014">
        <v>1100.2768316736699</v>
      </c>
      <c r="C161014">
        <v>1493.80765560945</v>
      </c>
    </row>
    <row r="161015" spans="1:3" x14ac:dyDescent="0.25">
      <c r="A161015">
        <v>161013</v>
      </c>
      <c r="B161015">
        <v>4311.1330628640708</v>
      </c>
      <c r="C161015">
        <v>431.87584449325601</v>
      </c>
    </row>
    <row r="161016" spans="1:3" x14ac:dyDescent="0.25">
      <c r="A161016">
        <v>161014</v>
      </c>
      <c r="B161016">
        <v>3454.24587658171</v>
      </c>
      <c r="C161016">
        <v>29.828710014734</v>
      </c>
    </row>
    <row r="161017" spans="1:3" x14ac:dyDescent="0.25">
      <c r="A161017">
        <v>161015</v>
      </c>
      <c r="B161017">
        <v>4917.8674518549115</v>
      </c>
      <c r="C161017">
        <v>3130.5517106391499</v>
      </c>
    </row>
    <row r="161018" spans="1:3" x14ac:dyDescent="0.25">
      <c r="A161018">
        <v>161016</v>
      </c>
      <c r="B161018">
        <v>2148.37264495307</v>
      </c>
      <c r="C161018">
        <v>3065.4934883361898</v>
      </c>
    </row>
    <row r="161019" spans="1:3" x14ac:dyDescent="0.25">
      <c r="A161019">
        <v>161017</v>
      </c>
      <c r="B161019">
        <v>4318.9859433666206</v>
      </c>
      <c r="C161019">
        <v>1431.49114590565</v>
      </c>
    </row>
    <row r="161020" spans="1:3" x14ac:dyDescent="0.25">
      <c r="A161020">
        <v>161018</v>
      </c>
      <c r="B161020">
        <v>4354.13335010429</v>
      </c>
      <c r="C161020">
        <v>2898.13112884162</v>
      </c>
    </row>
    <row r="161021" spans="1:3" x14ac:dyDescent="0.25">
      <c r="A161021">
        <v>161019</v>
      </c>
      <c r="B161021">
        <v>2244.3757857660999</v>
      </c>
      <c r="C161021">
        <v>303.61364960929399</v>
      </c>
    </row>
    <row r="161022" spans="1:3" x14ac:dyDescent="0.25">
      <c r="A161022">
        <v>161020</v>
      </c>
      <c r="B161022">
        <v>2157.1718522577999</v>
      </c>
      <c r="C161022">
        <v>421.83105676878199</v>
      </c>
    </row>
    <row r="161023" spans="1:3" x14ac:dyDescent="0.25">
      <c r="A161023">
        <v>161021</v>
      </c>
      <c r="B161023">
        <v>832.84692344507289</v>
      </c>
      <c r="C161023">
        <v>1165.66846657262</v>
      </c>
    </row>
    <row r="161024" spans="1:3" x14ac:dyDescent="0.25">
      <c r="A161024">
        <v>161022</v>
      </c>
      <c r="B161024">
        <v>4706.5220477562898</v>
      </c>
      <c r="C161024">
        <v>1823.78761250103</v>
      </c>
    </row>
    <row r="161025" spans="1:3" x14ac:dyDescent="0.25">
      <c r="A161025">
        <v>161023</v>
      </c>
      <c r="B161025">
        <v>2904.93999821947</v>
      </c>
      <c r="C161025">
        <v>967.58284873581295</v>
      </c>
    </row>
    <row r="161026" spans="1:3" x14ac:dyDescent="0.25">
      <c r="A161026">
        <v>161024</v>
      </c>
      <c r="B161026">
        <v>4736.9067126846403</v>
      </c>
      <c r="C161026">
        <v>2522.63112409921</v>
      </c>
    </row>
    <row r="161027" spans="1:3" x14ac:dyDescent="0.25">
      <c r="A161027">
        <v>161025</v>
      </c>
      <c r="B161027">
        <v>4904.2225342013198</v>
      </c>
      <c r="C161027">
        <v>3119.9945885154202</v>
      </c>
    </row>
    <row r="161028" spans="1:3" x14ac:dyDescent="0.25">
      <c r="A161028">
        <v>161026</v>
      </c>
      <c r="B161028">
        <v>1345.69822037944</v>
      </c>
      <c r="C161028">
        <v>3311.3256994460799</v>
      </c>
    </row>
    <row r="161029" spans="1:3" x14ac:dyDescent="0.25">
      <c r="A161029">
        <v>161027</v>
      </c>
      <c r="B161029">
        <v>3982.5137191514</v>
      </c>
      <c r="C161029">
        <v>2498.3238591414201</v>
      </c>
    </row>
    <row r="161030" spans="1:3" x14ac:dyDescent="0.25">
      <c r="A161030">
        <v>161028</v>
      </c>
      <c r="B161030">
        <v>3452.0419909405</v>
      </c>
      <c r="C161030">
        <v>1.81260237505558</v>
      </c>
    </row>
    <row r="161031" spans="1:3" x14ac:dyDescent="0.25">
      <c r="A161031">
        <v>161029</v>
      </c>
      <c r="B161031">
        <v>1072.8707914573899</v>
      </c>
      <c r="C161031">
        <v>2480.7073320201898</v>
      </c>
    </row>
    <row r="161032" spans="1:3" x14ac:dyDescent="0.25">
      <c r="A161032">
        <v>161030</v>
      </c>
      <c r="B161032">
        <v>1123.0514549597499</v>
      </c>
      <c r="C161032">
        <v>2331.6542573535198</v>
      </c>
    </row>
    <row r="161033" spans="1:3" x14ac:dyDescent="0.25">
      <c r="A161033">
        <v>161031</v>
      </c>
      <c r="B161033">
        <v>4236.9932254628293</v>
      </c>
      <c r="C161033">
        <v>2843.44175259554</v>
      </c>
    </row>
    <row r="161034" spans="1:3" x14ac:dyDescent="0.25">
      <c r="A161034">
        <v>161032</v>
      </c>
      <c r="B161034">
        <v>2571.31255610584</v>
      </c>
      <c r="C161034">
        <v>752.63441284023099</v>
      </c>
    </row>
    <row r="161035" spans="1:3" x14ac:dyDescent="0.25">
      <c r="A161035">
        <v>161033</v>
      </c>
      <c r="B161035">
        <v>2649.3102388008101</v>
      </c>
      <c r="C161035">
        <v>631.037674926764</v>
      </c>
    </row>
    <row r="161036" spans="1:3" x14ac:dyDescent="0.25">
      <c r="A161036">
        <v>161034</v>
      </c>
      <c r="B161036">
        <v>2279.6199690500198</v>
      </c>
      <c r="C161036">
        <v>2270.7045946963699</v>
      </c>
    </row>
    <row r="161037" spans="1:3" x14ac:dyDescent="0.25">
      <c r="A161037">
        <v>161035</v>
      </c>
      <c r="B161037">
        <v>3657.38381473851</v>
      </c>
      <c r="C161037">
        <v>1676.1269622266</v>
      </c>
    </row>
    <row r="161038" spans="1:3" x14ac:dyDescent="0.25">
      <c r="A161038">
        <v>161036</v>
      </c>
      <c r="B161038">
        <v>4997.0623654819201</v>
      </c>
      <c r="C161038">
        <v>1981.3775920154501</v>
      </c>
    </row>
    <row r="161039" spans="1:3" x14ac:dyDescent="0.25">
      <c r="A161039">
        <v>161037</v>
      </c>
      <c r="B161039">
        <v>984.28602509785708</v>
      </c>
      <c r="C161039">
        <v>523.46245088856904</v>
      </c>
    </row>
    <row r="161040" spans="1:3" x14ac:dyDescent="0.25">
      <c r="A161040">
        <v>161038</v>
      </c>
      <c r="B161040">
        <v>2600.4280340547698</v>
      </c>
      <c r="C161040">
        <v>808.16489266533199</v>
      </c>
    </row>
    <row r="161041" spans="1:3" x14ac:dyDescent="0.25">
      <c r="A161041">
        <v>161039</v>
      </c>
      <c r="B161041">
        <v>4212.7615147886208</v>
      </c>
      <c r="C161041">
        <v>2252.8283084312998</v>
      </c>
    </row>
    <row r="161042" spans="1:3" x14ac:dyDescent="0.25">
      <c r="A161042">
        <v>161040</v>
      </c>
      <c r="B161042">
        <v>4572.81423465436</v>
      </c>
      <c r="C161042">
        <v>2571.1623920501702</v>
      </c>
    </row>
    <row r="161043" spans="1:3" x14ac:dyDescent="0.25">
      <c r="A161043">
        <v>161041</v>
      </c>
      <c r="B161043">
        <v>333.432463496975</v>
      </c>
      <c r="C161043">
        <v>2215.18812374564</v>
      </c>
    </row>
    <row r="161044" spans="1:3" x14ac:dyDescent="0.25">
      <c r="A161044">
        <v>161042</v>
      </c>
      <c r="B161044">
        <v>4569.0388645883004</v>
      </c>
      <c r="C161044">
        <v>1439.6526310607301</v>
      </c>
    </row>
    <row r="161045" spans="1:3" x14ac:dyDescent="0.25">
      <c r="A161045">
        <v>161043</v>
      </c>
      <c r="B161045">
        <v>2120.93347837796</v>
      </c>
      <c r="C161045">
        <v>3061.2453046514902</v>
      </c>
    </row>
    <row r="161046" spans="1:3" x14ac:dyDescent="0.25">
      <c r="A161046">
        <v>161044</v>
      </c>
      <c r="B161046">
        <v>4439.1300190749698</v>
      </c>
      <c r="C161046">
        <v>3375.1519040625199</v>
      </c>
    </row>
    <row r="161047" spans="1:3" x14ac:dyDescent="0.25">
      <c r="A161047">
        <v>161045</v>
      </c>
      <c r="B161047">
        <v>4357.8510163137398</v>
      </c>
      <c r="C161047">
        <v>2842.4525433193699</v>
      </c>
    </row>
    <row r="161048" spans="1:3" x14ac:dyDescent="0.25">
      <c r="A161048">
        <v>161046</v>
      </c>
      <c r="B161048">
        <v>1396.04238538904</v>
      </c>
      <c r="C161048">
        <v>912.38317059191604</v>
      </c>
    </row>
    <row r="161049" spans="1:3" x14ac:dyDescent="0.25">
      <c r="A161049">
        <v>161047</v>
      </c>
      <c r="B161049">
        <v>3717.7012974424701</v>
      </c>
      <c r="C161049">
        <v>1020.94998185296</v>
      </c>
    </row>
    <row r="161050" spans="1:3" x14ac:dyDescent="0.25">
      <c r="A161050">
        <v>161048</v>
      </c>
      <c r="B161050">
        <v>2718.25</v>
      </c>
      <c r="C161050">
        <v>1626.5148850611899</v>
      </c>
    </row>
    <row r="161051" spans="1:3" x14ac:dyDescent="0.25">
      <c r="A161051">
        <v>161049</v>
      </c>
      <c r="B161051">
        <v>4564.2302866989294</v>
      </c>
      <c r="C161051">
        <v>2696.4250863370298</v>
      </c>
    </row>
    <row r="161052" spans="1:3" x14ac:dyDescent="0.25">
      <c r="A161052">
        <v>161050</v>
      </c>
      <c r="B161052">
        <v>4326.35468678504</v>
      </c>
      <c r="C161052">
        <v>616.43385376837307</v>
      </c>
    </row>
    <row r="161053" spans="1:3" x14ac:dyDescent="0.25">
      <c r="A161053">
        <v>161051</v>
      </c>
      <c r="B161053">
        <v>2854.2133264945301</v>
      </c>
      <c r="C161053">
        <v>458.47402407012902</v>
      </c>
    </row>
    <row r="161054" spans="1:3" x14ac:dyDescent="0.25">
      <c r="A161054">
        <v>161052</v>
      </c>
      <c r="B161054">
        <v>803.82537103069308</v>
      </c>
      <c r="C161054">
        <v>2832.63757225159</v>
      </c>
    </row>
    <row r="161055" spans="1:3" x14ac:dyDescent="0.25">
      <c r="A161055">
        <v>161053</v>
      </c>
      <c r="B161055">
        <v>2053.1327459796598</v>
      </c>
      <c r="C161055">
        <v>928.22905537170698</v>
      </c>
    </row>
    <row r="161056" spans="1:3" x14ac:dyDescent="0.25">
      <c r="A161056">
        <v>161054</v>
      </c>
      <c r="B161056">
        <v>1856.8740585519699</v>
      </c>
      <c r="C161056">
        <v>3233.2045284073401</v>
      </c>
    </row>
    <row r="161057" spans="1:3" x14ac:dyDescent="0.25">
      <c r="A161057">
        <v>161055</v>
      </c>
      <c r="B161057">
        <v>3511.7132899401399</v>
      </c>
      <c r="C161057">
        <v>1761.8923495828301</v>
      </c>
    </row>
    <row r="161058" spans="1:3" x14ac:dyDescent="0.25">
      <c r="A161058">
        <v>161056</v>
      </c>
      <c r="B161058">
        <v>2324.8780850340199</v>
      </c>
      <c r="C161058">
        <v>2891.61443075851</v>
      </c>
    </row>
    <row r="161059" spans="1:3" x14ac:dyDescent="0.25">
      <c r="A161059">
        <v>161057</v>
      </c>
      <c r="B161059">
        <v>2090.5028162315598</v>
      </c>
      <c r="C161059">
        <v>2939.092551363869</v>
      </c>
    </row>
    <row r="161060" spans="1:3" x14ac:dyDescent="0.25">
      <c r="A161060">
        <v>161058</v>
      </c>
      <c r="B161060">
        <v>4459.86149793</v>
      </c>
      <c r="C161060">
        <v>1574.2424402582401</v>
      </c>
    </row>
    <row r="161061" spans="1:3" x14ac:dyDescent="0.25">
      <c r="A161061">
        <v>161059</v>
      </c>
      <c r="B161061">
        <v>2174.1860594361801</v>
      </c>
      <c r="C161061">
        <v>114.374796925089</v>
      </c>
    </row>
    <row r="161062" spans="1:3" x14ac:dyDescent="0.25">
      <c r="A161062">
        <v>161060</v>
      </c>
      <c r="B161062">
        <v>4629.9709854224202</v>
      </c>
      <c r="C161062">
        <v>789.3223735361031</v>
      </c>
    </row>
    <row r="161063" spans="1:3" x14ac:dyDescent="0.25">
      <c r="A161063">
        <v>161061</v>
      </c>
      <c r="B161063">
        <v>510.79996951238599</v>
      </c>
      <c r="C161063">
        <v>3214.7827161352502</v>
      </c>
    </row>
    <row r="161064" spans="1:3" x14ac:dyDescent="0.25">
      <c r="A161064">
        <v>161062</v>
      </c>
      <c r="B161064">
        <v>2357.2475770370402</v>
      </c>
      <c r="C161064">
        <v>340.59740785032199</v>
      </c>
    </row>
    <row r="161065" spans="1:3" x14ac:dyDescent="0.25">
      <c r="A161065">
        <v>161063</v>
      </c>
      <c r="B161065">
        <v>2468.3546327960798</v>
      </c>
      <c r="C161065">
        <v>2424.5441388863501</v>
      </c>
    </row>
    <row r="161066" spans="1:3" x14ac:dyDescent="0.25">
      <c r="A161066">
        <v>161064</v>
      </c>
      <c r="B161066">
        <v>1266.3544591756699</v>
      </c>
      <c r="C161066">
        <v>2227.5261584024602</v>
      </c>
    </row>
    <row r="161067" spans="1:3" x14ac:dyDescent="0.25">
      <c r="A161067">
        <v>161065</v>
      </c>
      <c r="B161067">
        <v>3580.7237581098598</v>
      </c>
      <c r="C161067">
        <v>2509.6322413520902</v>
      </c>
    </row>
    <row r="161068" spans="1:3" x14ac:dyDescent="0.25">
      <c r="A161068">
        <v>161066</v>
      </c>
      <c r="B161068">
        <v>4430.3370627835502</v>
      </c>
      <c r="C161068">
        <v>1450.69635425261</v>
      </c>
    </row>
    <row r="161069" spans="1:3" x14ac:dyDescent="0.25">
      <c r="A161069">
        <v>161067</v>
      </c>
      <c r="B161069">
        <v>4458.9596200414899</v>
      </c>
      <c r="C161069">
        <v>894.144447349252</v>
      </c>
    </row>
    <row r="161070" spans="1:3" x14ac:dyDescent="0.25">
      <c r="A161070">
        <v>161068</v>
      </c>
      <c r="B161070">
        <v>565.05666364196702</v>
      </c>
      <c r="C161070">
        <v>3025.46630615802</v>
      </c>
    </row>
    <row r="161071" spans="1:3" x14ac:dyDescent="0.25">
      <c r="A161071">
        <v>161069</v>
      </c>
      <c r="B161071">
        <v>1573.5317490682401</v>
      </c>
      <c r="C161071">
        <v>2733.5767509428701</v>
      </c>
    </row>
    <row r="161072" spans="1:3" x14ac:dyDescent="0.25">
      <c r="A161072">
        <v>161070</v>
      </c>
      <c r="B161072">
        <v>804.79908721421907</v>
      </c>
      <c r="C161072">
        <v>971.16292356494898</v>
      </c>
    </row>
    <row r="161073" spans="1:3" x14ac:dyDescent="0.25">
      <c r="A161073">
        <v>161071</v>
      </c>
      <c r="B161073">
        <v>4562.2060054388603</v>
      </c>
      <c r="C161073">
        <v>1901.83097526643</v>
      </c>
    </row>
    <row r="161074" spans="1:3" x14ac:dyDescent="0.25">
      <c r="A161074">
        <v>161072</v>
      </c>
      <c r="B161074">
        <v>4526.9730847843202</v>
      </c>
      <c r="C161074">
        <v>1718.2520993565399</v>
      </c>
    </row>
    <row r="161075" spans="1:3" x14ac:dyDescent="0.25">
      <c r="A161075">
        <v>161073</v>
      </c>
      <c r="B161075">
        <v>4508.5821639836486</v>
      </c>
      <c r="C161075">
        <v>3199.46451592527</v>
      </c>
    </row>
    <row r="161076" spans="1:3" x14ac:dyDescent="0.25">
      <c r="A161076">
        <v>161074</v>
      </c>
      <c r="B161076">
        <v>1707.20200729208</v>
      </c>
      <c r="C161076">
        <v>3302.4002301000801</v>
      </c>
    </row>
    <row r="161077" spans="1:3" x14ac:dyDescent="0.25">
      <c r="A161077">
        <v>161075</v>
      </c>
      <c r="B161077">
        <v>159.03093632730301</v>
      </c>
      <c r="C161077">
        <v>2822.2504497692798</v>
      </c>
    </row>
    <row r="161078" spans="1:3" x14ac:dyDescent="0.25">
      <c r="A161078">
        <v>161076</v>
      </c>
      <c r="B161078">
        <v>554.19422847779902</v>
      </c>
      <c r="C161078">
        <v>2785.5648464941501</v>
      </c>
    </row>
    <row r="161079" spans="1:3" x14ac:dyDescent="0.25">
      <c r="A161079">
        <v>161077</v>
      </c>
      <c r="B161079">
        <v>4274.6508636721292</v>
      </c>
      <c r="C161079">
        <v>2129.3218930839798</v>
      </c>
    </row>
    <row r="161080" spans="1:3" x14ac:dyDescent="0.25">
      <c r="A161080">
        <v>161078</v>
      </c>
      <c r="B161080">
        <v>2948.78947368421</v>
      </c>
      <c r="C161080">
        <v>1728.4512885699601</v>
      </c>
    </row>
    <row r="161081" spans="1:3" x14ac:dyDescent="0.25">
      <c r="A161081">
        <v>161079</v>
      </c>
      <c r="B161081">
        <v>4347.8861363217402</v>
      </c>
      <c r="C161081">
        <v>427.38335029849799</v>
      </c>
    </row>
    <row r="161082" spans="1:3" x14ac:dyDescent="0.25">
      <c r="A161082">
        <v>161080</v>
      </c>
      <c r="B161082">
        <v>3473.5711065362302</v>
      </c>
      <c r="C161082">
        <v>1919.3514632916399</v>
      </c>
    </row>
    <row r="161083" spans="1:3" x14ac:dyDescent="0.25">
      <c r="A161083">
        <v>161081</v>
      </c>
      <c r="B161083">
        <v>4513.3370228250214</v>
      </c>
      <c r="C161083">
        <v>1914.6910719836801</v>
      </c>
    </row>
    <row r="161084" spans="1:3" x14ac:dyDescent="0.25">
      <c r="A161084">
        <v>161082</v>
      </c>
      <c r="B161084">
        <v>4785.2366706744706</v>
      </c>
      <c r="C161084">
        <v>2412.6140058929</v>
      </c>
    </row>
    <row r="161085" spans="1:3" x14ac:dyDescent="0.25">
      <c r="A161085">
        <v>161083</v>
      </c>
      <c r="B161085">
        <v>4556.8745108578614</v>
      </c>
      <c r="C161085">
        <v>2387.6153926684601</v>
      </c>
    </row>
    <row r="161086" spans="1:3" x14ac:dyDescent="0.25">
      <c r="A161086">
        <v>161084</v>
      </c>
      <c r="B161086">
        <v>4493.9677922126393</v>
      </c>
      <c r="C161086">
        <v>1718.16262930279</v>
      </c>
    </row>
    <row r="161087" spans="1:3" x14ac:dyDescent="0.25">
      <c r="A161087">
        <v>161085</v>
      </c>
      <c r="B161087">
        <v>2095.2436739976401</v>
      </c>
      <c r="C161087">
        <v>538.85978899419797</v>
      </c>
    </row>
    <row r="161088" spans="1:3" x14ac:dyDescent="0.25">
      <c r="A161088">
        <v>161086</v>
      </c>
      <c r="B161088">
        <v>2109.2387969607398</v>
      </c>
      <c r="C161088">
        <v>2826.9101851627402</v>
      </c>
    </row>
    <row r="161089" spans="1:3" x14ac:dyDescent="0.25">
      <c r="A161089">
        <v>161087</v>
      </c>
      <c r="B161089">
        <v>4140.7555343045015</v>
      </c>
      <c r="C161089">
        <v>1953.2816366309601</v>
      </c>
    </row>
    <row r="161090" spans="1:3" x14ac:dyDescent="0.25">
      <c r="A161090">
        <v>161088</v>
      </c>
      <c r="B161090">
        <v>4608.7443233235208</v>
      </c>
      <c r="C161090">
        <v>571.65538760468394</v>
      </c>
    </row>
    <row r="161091" spans="1:3" x14ac:dyDescent="0.25">
      <c r="A161091">
        <v>161089</v>
      </c>
      <c r="B161091">
        <v>3432.3422163804198</v>
      </c>
      <c r="C161091">
        <v>283.03859148155601</v>
      </c>
    </row>
    <row r="161092" spans="1:3" x14ac:dyDescent="0.25">
      <c r="A161092">
        <v>161090</v>
      </c>
      <c r="B161092">
        <v>4707.8049139982804</v>
      </c>
      <c r="C161092">
        <v>2151.578082949</v>
      </c>
    </row>
    <row r="161093" spans="1:3" x14ac:dyDescent="0.25">
      <c r="A161093">
        <v>161091</v>
      </c>
      <c r="B161093">
        <v>79.456758618601299</v>
      </c>
      <c r="C161093">
        <v>1977.3122225177201</v>
      </c>
    </row>
    <row r="161094" spans="1:3" x14ac:dyDescent="0.25">
      <c r="A161094">
        <v>161092</v>
      </c>
      <c r="B161094">
        <v>4514.05761626616</v>
      </c>
      <c r="C161094">
        <v>1541.6413135318301</v>
      </c>
    </row>
    <row r="161095" spans="1:3" x14ac:dyDescent="0.25">
      <c r="A161095">
        <v>161093</v>
      </c>
      <c r="B161095">
        <v>1115.1821875661001</v>
      </c>
      <c r="C161095">
        <v>2296.5768137168802</v>
      </c>
    </row>
    <row r="161096" spans="1:3" x14ac:dyDescent="0.25">
      <c r="A161096">
        <v>161094</v>
      </c>
      <c r="B161096">
        <v>3122.822544356</v>
      </c>
      <c r="C161096">
        <v>500.99166042890198</v>
      </c>
    </row>
    <row r="161097" spans="1:3" x14ac:dyDescent="0.25">
      <c r="A161097">
        <v>161095</v>
      </c>
      <c r="B161097">
        <v>2747.13330068394</v>
      </c>
      <c r="C161097">
        <v>2771.1145022788601</v>
      </c>
    </row>
    <row r="161098" spans="1:3" x14ac:dyDescent="0.25">
      <c r="A161098">
        <v>161096</v>
      </c>
      <c r="B161098">
        <v>3194.19891259108</v>
      </c>
      <c r="C161098">
        <v>1643.5824393672899</v>
      </c>
    </row>
    <row r="161099" spans="1:3" x14ac:dyDescent="0.25">
      <c r="A161099">
        <v>161097</v>
      </c>
      <c r="B161099">
        <v>2351.1308319549598</v>
      </c>
      <c r="C161099">
        <v>1267.36200799933</v>
      </c>
    </row>
    <row r="161100" spans="1:3" x14ac:dyDescent="0.25">
      <c r="A161100">
        <v>161098</v>
      </c>
      <c r="B161100">
        <v>1254.2167072191601</v>
      </c>
      <c r="C161100">
        <v>2794.6809547807802</v>
      </c>
    </row>
    <row r="161101" spans="1:3" x14ac:dyDescent="0.25">
      <c r="A161101">
        <v>161099</v>
      </c>
      <c r="B161101">
        <v>2058.3441000204798</v>
      </c>
      <c r="C161101">
        <v>2446.7347487151201</v>
      </c>
    </row>
    <row r="161102" spans="1:3" x14ac:dyDescent="0.25">
      <c r="A161102">
        <v>161100</v>
      </c>
      <c r="B161102">
        <v>3723.7642706074498</v>
      </c>
      <c r="C161102">
        <v>1336.0967144992501</v>
      </c>
    </row>
    <row r="161103" spans="1:3" x14ac:dyDescent="0.25">
      <c r="A161103">
        <v>161101</v>
      </c>
      <c r="B161103">
        <v>1251.2709298048101</v>
      </c>
      <c r="C161103">
        <v>1202.67018848619</v>
      </c>
    </row>
    <row r="161104" spans="1:3" x14ac:dyDescent="0.25">
      <c r="A161104">
        <v>161102</v>
      </c>
      <c r="B161104">
        <v>4742.77934383304</v>
      </c>
      <c r="C161104">
        <v>2698.2897643721999</v>
      </c>
    </row>
    <row r="161105" spans="1:3" x14ac:dyDescent="0.25">
      <c r="A161105">
        <v>161103</v>
      </c>
      <c r="B161105">
        <v>4423.1598894236886</v>
      </c>
      <c r="C161105">
        <v>1391.2911164465499</v>
      </c>
    </row>
    <row r="161106" spans="1:3" x14ac:dyDescent="0.25">
      <c r="A161106">
        <v>161104</v>
      </c>
      <c r="B161106">
        <v>4168.6576134535999</v>
      </c>
      <c r="C161106">
        <v>2629.22404910566</v>
      </c>
    </row>
    <row r="161107" spans="1:3" x14ac:dyDescent="0.25">
      <c r="A161107">
        <v>161105</v>
      </c>
      <c r="B161107">
        <v>4560.3842605216096</v>
      </c>
      <c r="C161107">
        <v>1888.4851589482701</v>
      </c>
    </row>
    <row r="161108" spans="1:3" x14ac:dyDescent="0.25">
      <c r="A161108">
        <v>161106</v>
      </c>
      <c r="B161108">
        <v>1091.5259475297</v>
      </c>
      <c r="C161108">
        <v>3004.3880518615902</v>
      </c>
    </row>
    <row r="161109" spans="1:3" x14ac:dyDescent="0.25">
      <c r="A161109">
        <v>161107</v>
      </c>
      <c r="B161109">
        <v>1584.83952870091</v>
      </c>
      <c r="C161109">
        <v>2923.4106181931102</v>
      </c>
    </row>
    <row r="161110" spans="1:3" x14ac:dyDescent="0.25">
      <c r="A161110">
        <v>161108</v>
      </c>
      <c r="B161110">
        <v>4083.0565454409498</v>
      </c>
      <c r="C161110">
        <v>1953.5145893854999</v>
      </c>
    </row>
    <row r="161111" spans="1:3" x14ac:dyDescent="0.25">
      <c r="A161111">
        <v>161109</v>
      </c>
      <c r="B161111">
        <v>1531.3170586812701</v>
      </c>
      <c r="C161111">
        <v>2006.4853201000999</v>
      </c>
    </row>
    <row r="161112" spans="1:3" x14ac:dyDescent="0.25">
      <c r="A161112">
        <v>161110</v>
      </c>
      <c r="B161112">
        <v>1550.76850969521</v>
      </c>
      <c r="C161112">
        <v>2295.1860116289899</v>
      </c>
    </row>
    <row r="161113" spans="1:3" x14ac:dyDescent="0.25">
      <c r="A161113">
        <v>161111</v>
      </c>
      <c r="B161113">
        <v>4720.3330361990502</v>
      </c>
      <c r="C161113">
        <v>3394.27067490227</v>
      </c>
    </row>
    <row r="161114" spans="1:3" x14ac:dyDescent="0.25">
      <c r="A161114">
        <v>161112</v>
      </c>
      <c r="B161114">
        <v>4710.9646135201001</v>
      </c>
      <c r="C161114">
        <v>3377.4995999077601</v>
      </c>
    </row>
    <row r="161115" spans="1:3" x14ac:dyDescent="0.25">
      <c r="A161115">
        <v>161113</v>
      </c>
      <c r="B161115">
        <v>4438.2493591306202</v>
      </c>
      <c r="C161115">
        <v>1775.4193642969401</v>
      </c>
    </row>
    <row r="161116" spans="1:3" x14ac:dyDescent="0.25">
      <c r="A161116">
        <v>161114</v>
      </c>
      <c r="B161116">
        <v>4393.9598835638299</v>
      </c>
      <c r="C161116">
        <v>1753.6760525485199</v>
      </c>
    </row>
    <row r="161117" spans="1:3" x14ac:dyDescent="0.25">
      <c r="A161117">
        <v>161115</v>
      </c>
      <c r="B161117">
        <v>1985.35495765983</v>
      </c>
      <c r="C161117">
        <v>68.855406593911511</v>
      </c>
    </row>
    <row r="161118" spans="1:3" x14ac:dyDescent="0.25">
      <c r="A161118">
        <v>161116</v>
      </c>
      <c r="B161118">
        <v>2992.4930926383599</v>
      </c>
      <c r="C161118">
        <v>921.54510843203093</v>
      </c>
    </row>
    <row r="161119" spans="1:3" x14ac:dyDescent="0.25">
      <c r="A161119">
        <v>161117</v>
      </c>
      <c r="B161119">
        <v>3463.6126483008002</v>
      </c>
      <c r="C161119">
        <v>1511.6634904154901</v>
      </c>
    </row>
    <row r="161120" spans="1:3" x14ac:dyDescent="0.25">
      <c r="A161120">
        <v>161118</v>
      </c>
      <c r="B161120">
        <v>1799.0119343730701</v>
      </c>
      <c r="C161120">
        <v>1883.4336709884401</v>
      </c>
    </row>
    <row r="161121" spans="1:3" x14ac:dyDescent="0.25">
      <c r="A161121">
        <v>161119</v>
      </c>
      <c r="B161121">
        <v>1098.33607205416</v>
      </c>
      <c r="C161121">
        <v>2830.3963594592901</v>
      </c>
    </row>
    <row r="161122" spans="1:3" x14ac:dyDescent="0.25">
      <c r="A161122">
        <v>161120</v>
      </c>
      <c r="B161122">
        <v>2885.34784186464</v>
      </c>
      <c r="C161122">
        <v>1550.4133214999799</v>
      </c>
    </row>
    <row r="161123" spans="1:3" x14ac:dyDescent="0.25">
      <c r="A161123">
        <v>161121</v>
      </c>
      <c r="B161123">
        <v>1116.0184050200301</v>
      </c>
      <c r="C161123">
        <v>2601.84009434465</v>
      </c>
    </row>
    <row r="161124" spans="1:3" x14ac:dyDescent="0.25">
      <c r="A161124">
        <v>161122</v>
      </c>
      <c r="B161124">
        <v>539.69152224978893</v>
      </c>
      <c r="C161124">
        <v>1330.54353719439</v>
      </c>
    </row>
    <row r="161125" spans="1:3" x14ac:dyDescent="0.25">
      <c r="A161125">
        <v>161123</v>
      </c>
      <c r="B161125">
        <v>2752.0923285496801</v>
      </c>
      <c r="C161125">
        <v>85.00842333690251</v>
      </c>
    </row>
    <row r="161126" spans="1:3" x14ac:dyDescent="0.25">
      <c r="A161126">
        <v>161124</v>
      </c>
      <c r="B161126">
        <v>4233.2832928154203</v>
      </c>
      <c r="C161126">
        <v>1528.0398201838</v>
      </c>
    </row>
    <row r="161127" spans="1:3" x14ac:dyDescent="0.25">
      <c r="A161127">
        <v>161125</v>
      </c>
      <c r="B161127">
        <v>4896.3617071609997</v>
      </c>
      <c r="C161127">
        <v>2611.4333376596901</v>
      </c>
    </row>
    <row r="161128" spans="1:3" x14ac:dyDescent="0.25">
      <c r="A161128">
        <v>161126</v>
      </c>
      <c r="B161128">
        <v>2356.2608695652202</v>
      </c>
      <c r="C161128">
        <v>1405.86089955394</v>
      </c>
    </row>
    <row r="161129" spans="1:3" x14ac:dyDescent="0.25">
      <c r="A161129">
        <v>161127</v>
      </c>
      <c r="B161129">
        <v>2577.4321560743401</v>
      </c>
      <c r="C161129">
        <v>811.29036409011599</v>
      </c>
    </row>
    <row r="161130" spans="1:3" x14ac:dyDescent="0.25">
      <c r="A161130">
        <v>161128</v>
      </c>
      <c r="B161130">
        <v>1989.32714623738</v>
      </c>
      <c r="C161130">
        <v>1170.60840174752</v>
      </c>
    </row>
    <row r="161131" spans="1:3" x14ac:dyDescent="0.25">
      <c r="A161131">
        <v>161129</v>
      </c>
      <c r="B161131">
        <v>3516.9953547254099</v>
      </c>
      <c r="C161131">
        <v>283.82231605949102</v>
      </c>
    </row>
    <row r="161132" spans="1:3" x14ac:dyDescent="0.25">
      <c r="A161132">
        <v>161130</v>
      </c>
      <c r="B161132">
        <v>4682.2423810319997</v>
      </c>
      <c r="C161132">
        <v>2854.4882774469302</v>
      </c>
    </row>
    <row r="161133" spans="1:3" x14ac:dyDescent="0.25">
      <c r="A161133">
        <v>161131</v>
      </c>
      <c r="B161133">
        <v>4635.4165874978999</v>
      </c>
      <c r="C161133">
        <v>2947.1625851014101</v>
      </c>
    </row>
    <row r="161134" spans="1:3" x14ac:dyDescent="0.25">
      <c r="A161134">
        <v>161132</v>
      </c>
      <c r="B161134">
        <v>1042.32222077039</v>
      </c>
      <c r="C161134">
        <v>811.82314563216505</v>
      </c>
    </row>
    <row r="161135" spans="1:3" x14ac:dyDescent="0.25">
      <c r="A161135">
        <v>161133</v>
      </c>
      <c r="B161135">
        <v>2029.4177249229199</v>
      </c>
      <c r="C161135">
        <v>3011.3653776777301</v>
      </c>
    </row>
    <row r="161136" spans="1:3" x14ac:dyDescent="0.25">
      <c r="A161136">
        <v>161134</v>
      </c>
      <c r="B161136">
        <v>3637.7587419536299</v>
      </c>
      <c r="C161136">
        <v>3087.0244649832698</v>
      </c>
    </row>
    <row r="161137" spans="1:3" x14ac:dyDescent="0.25">
      <c r="A161137">
        <v>161135</v>
      </c>
      <c r="B161137">
        <v>2435.1512357604402</v>
      </c>
      <c r="C161137">
        <v>1893.0556406312801</v>
      </c>
    </row>
    <row r="161138" spans="1:3" x14ac:dyDescent="0.25">
      <c r="A161138">
        <v>161136</v>
      </c>
      <c r="B161138">
        <v>4693.9236718964794</v>
      </c>
      <c r="C161138">
        <v>3360.5892910841098</v>
      </c>
    </row>
    <row r="161139" spans="1:3" x14ac:dyDescent="0.25">
      <c r="A161139">
        <v>161137</v>
      </c>
      <c r="B161139">
        <v>4375.1916955848301</v>
      </c>
      <c r="C161139">
        <v>1555.65476300453</v>
      </c>
    </row>
    <row r="161140" spans="1:3" x14ac:dyDescent="0.25">
      <c r="A161140">
        <v>161138</v>
      </c>
      <c r="B161140">
        <v>966.84545041623505</v>
      </c>
      <c r="C161140">
        <v>545.479051753514</v>
      </c>
    </row>
    <row r="161141" spans="1:3" x14ac:dyDescent="0.25">
      <c r="A161141">
        <v>161139</v>
      </c>
      <c r="B161141">
        <v>1914.1460217070901</v>
      </c>
      <c r="C161141">
        <v>1229.3997890318899</v>
      </c>
    </row>
    <row r="161142" spans="1:3" x14ac:dyDescent="0.25">
      <c r="A161142">
        <v>161140</v>
      </c>
      <c r="B161142">
        <v>128.620532638133</v>
      </c>
      <c r="C161142">
        <v>2711.3100570359402</v>
      </c>
    </row>
    <row r="161143" spans="1:3" x14ac:dyDescent="0.25">
      <c r="A161143">
        <v>161141</v>
      </c>
      <c r="B161143">
        <v>703.11904575428605</v>
      </c>
      <c r="C161143">
        <v>730.19690329206207</v>
      </c>
    </row>
    <row r="161144" spans="1:3" x14ac:dyDescent="0.25">
      <c r="A161144">
        <v>161142</v>
      </c>
      <c r="B161144">
        <v>415.90824712920403</v>
      </c>
      <c r="C161144">
        <v>2373.0401972560999</v>
      </c>
    </row>
    <row r="161145" spans="1:3" x14ac:dyDescent="0.25">
      <c r="A161145">
        <v>161143</v>
      </c>
      <c r="B161145">
        <v>1055.0307157347099</v>
      </c>
      <c r="C161145">
        <v>1615.5363946669599</v>
      </c>
    </row>
    <row r="161146" spans="1:3" x14ac:dyDescent="0.25">
      <c r="A161146">
        <v>161144</v>
      </c>
      <c r="B161146">
        <v>2197.94782340042</v>
      </c>
      <c r="C161146">
        <v>119.66833789181899</v>
      </c>
    </row>
    <row r="161147" spans="1:3" x14ac:dyDescent="0.25">
      <c r="A161147">
        <v>161145</v>
      </c>
      <c r="B161147">
        <v>4451.3840517974204</v>
      </c>
      <c r="C161147">
        <v>314.53215299770198</v>
      </c>
    </row>
    <row r="161148" spans="1:3" x14ac:dyDescent="0.25">
      <c r="A161148">
        <v>161146</v>
      </c>
      <c r="B161148">
        <v>1253.1584532992699</v>
      </c>
      <c r="C161148">
        <v>2761.40094181426</v>
      </c>
    </row>
    <row r="161149" spans="1:3" x14ac:dyDescent="0.25">
      <c r="A161149">
        <v>161147</v>
      </c>
      <c r="B161149">
        <v>2970.00849627038</v>
      </c>
      <c r="C161149">
        <v>2.9056933228316701</v>
      </c>
    </row>
    <row r="161150" spans="1:3" x14ac:dyDescent="0.25">
      <c r="A161150">
        <v>161148</v>
      </c>
      <c r="B161150">
        <v>3611.4764261598398</v>
      </c>
      <c r="C161150">
        <v>2281.1107584297802</v>
      </c>
    </row>
    <row r="161151" spans="1:3" x14ac:dyDescent="0.25">
      <c r="A161151">
        <v>161149</v>
      </c>
      <c r="B161151">
        <v>958.26154302169209</v>
      </c>
      <c r="C161151">
        <v>2275.6912465156101</v>
      </c>
    </row>
    <row r="161152" spans="1:3" x14ac:dyDescent="0.25">
      <c r="A161152">
        <v>161150</v>
      </c>
      <c r="B161152">
        <v>2268.7534113134402</v>
      </c>
      <c r="C161152">
        <v>2806.99482759384</v>
      </c>
    </row>
    <row r="161153" spans="1:3" x14ac:dyDescent="0.25">
      <c r="A161153">
        <v>161151</v>
      </c>
      <c r="B161153">
        <v>3372.3788716254899</v>
      </c>
      <c r="C161153">
        <v>2939.8773026294102</v>
      </c>
    </row>
    <row r="161154" spans="1:3" x14ac:dyDescent="0.25">
      <c r="A161154">
        <v>161152</v>
      </c>
      <c r="B161154">
        <v>1318.72577730393</v>
      </c>
      <c r="C161154">
        <v>1331.43053707184</v>
      </c>
    </row>
    <row r="161155" spans="1:3" x14ac:dyDescent="0.25">
      <c r="A161155">
        <v>161153</v>
      </c>
      <c r="B161155">
        <v>2857.4332654736199</v>
      </c>
      <c r="C161155">
        <v>695.39726873766494</v>
      </c>
    </row>
    <row r="161156" spans="1:3" x14ac:dyDescent="0.25">
      <c r="A161156">
        <v>161154</v>
      </c>
      <c r="B161156">
        <v>1930.96109424213</v>
      </c>
      <c r="C161156">
        <v>1996.53785382409</v>
      </c>
    </row>
    <row r="161157" spans="1:3" x14ac:dyDescent="0.25">
      <c r="A161157">
        <v>161155</v>
      </c>
      <c r="B161157">
        <v>516.18450053945196</v>
      </c>
      <c r="C161157">
        <v>1192.993128826</v>
      </c>
    </row>
    <row r="161158" spans="1:3" x14ac:dyDescent="0.25">
      <c r="A161158">
        <v>161156</v>
      </c>
      <c r="B161158">
        <v>2176.9527177467899</v>
      </c>
      <c r="C161158">
        <v>17.412032707867201</v>
      </c>
    </row>
    <row r="161159" spans="1:3" x14ac:dyDescent="0.25">
      <c r="A161159">
        <v>161157</v>
      </c>
      <c r="B161159">
        <v>4694.7157758892499</v>
      </c>
      <c r="C161159">
        <v>2847.30010797049</v>
      </c>
    </row>
    <row r="161160" spans="1:3" x14ac:dyDescent="0.25">
      <c r="A161160">
        <v>161158</v>
      </c>
      <c r="B161160">
        <v>4483.2400901401297</v>
      </c>
      <c r="C161160">
        <v>1279.3309701308001</v>
      </c>
    </row>
    <row r="161161" spans="1:3" x14ac:dyDescent="0.25">
      <c r="A161161">
        <v>161159</v>
      </c>
      <c r="B161161">
        <v>291.17239855841098</v>
      </c>
      <c r="C161161">
        <v>1895.89599783312</v>
      </c>
    </row>
    <row r="161162" spans="1:3" x14ac:dyDescent="0.25">
      <c r="A161162">
        <v>161160</v>
      </c>
      <c r="B161162">
        <v>2764.1434156732298</v>
      </c>
      <c r="C161162">
        <v>336.945384562583</v>
      </c>
    </row>
    <row r="161163" spans="1:3" x14ac:dyDescent="0.25">
      <c r="A161163">
        <v>161161</v>
      </c>
      <c r="B161163">
        <v>2543.35887929104</v>
      </c>
      <c r="C161163">
        <v>1674.9836687352799</v>
      </c>
    </row>
    <row r="161164" spans="1:3" x14ac:dyDescent="0.25">
      <c r="A161164">
        <v>161162</v>
      </c>
      <c r="B161164">
        <v>3797.03799258449</v>
      </c>
      <c r="C161164">
        <v>3296.1606124304199</v>
      </c>
    </row>
    <row r="161165" spans="1:3" x14ac:dyDescent="0.25">
      <c r="A161165">
        <v>161163</v>
      </c>
      <c r="B161165">
        <v>2641.0550960455098</v>
      </c>
      <c r="C161165">
        <v>505.96159257334511</v>
      </c>
    </row>
    <row r="161166" spans="1:3" x14ac:dyDescent="0.25">
      <c r="A161166">
        <v>161164</v>
      </c>
      <c r="B161166">
        <v>4835.4896534019999</v>
      </c>
      <c r="C161166">
        <v>3138.8455018650202</v>
      </c>
    </row>
    <row r="161167" spans="1:3" x14ac:dyDescent="0.25">
      <c r="A161167">
        <v>161165</v>
      </c>
      <c r="B161167">
        <v>4064.2756512177398</v>
      </c>
      <c r="C161167">
        <v>2117.48269317123</v>
      </c>
    </row>
    <row r="161168" spans="1:3" x14ac:dyDescent="0.25">
      <c r="A161168">
        <v>161166</v>
      </c>
      <c r="B161168">
        <v>2660.29521117595</v>
      </c>
      <c r="C161168">
        <v>1263.6143518619799</v>
      </c>
    </row>
    <row r="161169" spans="1:3" x14ac:dyDescent="0.25">
      <c r="A161169">
        <v>161167</v>
      </c>
      <c r="B161169">
        <v>1040.4077688320599</v>
      </c>
      <c r="C161169">
        <v>2896.96723885248</v>
      </c>
    </row>
    <row r="161170" spans="1:3" x14ac:dyDescent="0.25">
      <c r="A161170">
        <v>161168</v>
      </c>
      <c r="B161170">
        <v>4843.7036051096502</v>
      </c>
      <c r="C161170">
        <v>1806.4012301176499</v>
      </c>
    </row>
    <row r="161171" spans="1:3" x14ac:dyDescent="0.25">
      <c r="A161171">
        <v>161169</v>
      </c>
      <c r="B161171">
        <v>634.36256658137495</v>
      </c>
      <c r="C161171">
        <v>2298.8686947773399</v>
      </c>
    </row>
    <row r="161172" spans="1:3" x14ac:dyDescent="0.25">
      <c r="A161172">
        <v>161170</v>
      </c>
      <c r="B161172">
        <v>2227.0476721475902</v>
      </c>
      <c r="C161172">
        <v>1278.46343763141</v>
      </c>
    </row>
    <row r="161173" spans="1:3" x14ac:dyDescent="0.25">
      <c r="A161173">
        <v>161171</v>
      </c>
      <c r="B161173">
        <v>4536.2072035613101</v>
      </c>
      <c r="C161173">
        <v>2553.99806714334</v>
      </c>
    </row>
    <row r="161174" spans="1:3" x14ac:dyDescent="0.25">
      <c r="A161174">
        <v>161172</v>
      </c>
      <c r="B161174">
        <v>2049.0043526864802</v>
      </c>
      <c r="C161174">
        <v>1312.89244620922</v>
      </c>
    </row>
    <row r="161175" spans="1:3" x14ac:dyDescent="0.25">
      <c r="A161175">
        <v>161173</v>
      </c>
      <c r="B161175">
        <v>1219.6664698127199</v>
      </c>
      <c r="C161175">
        <v>2548.9082737484</v>
      </c>
    </row>
    <row r="161176" spans="1:3" x14ac:dyDescent="0.25">
      <c r="A161176">
        <v>161174</v>
      </c>
      <c r="B161176">
        <v>98.238914572510694</v>
      </c>
      <c r="C161176">
        <v>2958.44908226595</v>
      </c>
    </row>
    <row r="161177" spans="1:3" x14ac:dyDescent="0.25">
      <c r="A161177">
        <v>161175</v>
      </c>
      <c r="B161177">
        <v>4156.8706406132114</v>
      </c>
      <c r="C161177">
        <v>3140.8387599934299</v>
      </c>
    </row>
    <row r="161178" spans="1:3" x14ac:dyDescent="0.25">
      <c r="A161178">
        <v>161176</v>
      </c>
      <c r="B161178">
        <v>1549.68441318952</v>
      </c>
      <c r="C161178">
        <v>1315.58679742819</v>
      </c>
    </row>
    <row r="161179" spans="1:3" x14ac:dyDescent="0.25">
      <c r="A161179">
        <v>161177</v>
      </c>
      <c r="B161179">
        <v>2239.8979631884099</v>
      </c>
      <c r="C161179">
        <v>1275.6065908973101</v>
      </c>
    </row>
    <row r="161180" spans="1:3" x14ac:dyDescent="0.25">
      <c r="A161180">
        <v>161178</v>
      </c>
      <c r="B161180">
        <v>4362.8012418017206</v>
      </c>
      <c r="C161180">
        <v>533.78173508644204</v>
      </c>
    </row>
    <row r="161181" spans="1:3" x14ac:dyDescent="0.25">
      <c r="A161181">
        <v>161179</v>
      </c>
      <c r="B161181">
        <v>2435.2224061219199</v>
      </c>
      <c r="C161181">
        <v>1994.9010442644901</v>
      </c>
    </row>
    <row r="161182" spans="1:3" x14ac:dyDescent="0.25">
      <c r="A161182">
        <v>161180</v>
      </c>
      <c r="B161182">
        <v>3579.9878746193999</v>
      </c>
      <c r="C161182">
        <v>1748.38805395847</v>
      </c>
    </row>
    <row r="161183" spans="1:3" x14ac:dyDescent="0.25">
      <c r="A161183">
        <v>161181</v>
      </c>
      <c r="B161183">
        <v>2097.7757358414301</v>
      </c>
      <c r="C161183">
        <v>384.31179702184397</v>
      </c>
    </row>
    <row r="161184" spans="1:3" x14ac:dyDescent="0.25">
      <c r="A161184">
        <v>161182</v>
      </c>
      <c r="B161184">
        <v>1470.1050385635299</v>
      </c>
      <c r="C161184">
        <v>2753.0730935353099</v>
      </c>
    </row>
    <row r="161185" spans="1:3" x14ac:dyDescent="0.25">
      <c r="A161185">
        <v>161183</v>
      </c>
      <c r="B161185">
        <v>2282.56744197328</v>
      </c>
      <c r="C161185">
        <v>1776.49806891662</v>
      </c>
    </row>
    <row r="161186" spans="1:3" x14ac:dyDescent="0.25">
      <c r="A161186">
        <v>161184</v>
      </c>
      <c r="B161186">
        <v>1660.71323383409</v>
      </c>
      <c r="C161186">
        <v>280.82192066113203</v>
      </c>
    </row>
    <row r="161187" spans="1:3" x14ac:dyDescent="0.25">
      <c r="A161187">
        <v>161185</v>
      </c>
      <c r="B161187">
        <v>608.05316001220399</v>
      </c>
      <c r="C161187">
        <v>1430.00891497202</v>
      </c>
    </row>
    <row r="161188" spans="1:3" x14ac:dyDescent="0.25">
      <c r="A161188">
        <v>161186</v>
      </c>
      <c r="B161188">
        <v>2310.35405373807</v>
      </c>
      <c r="C161188">
        <v>1472.55332258564</v>
      </c>
    </row>
    <row r="161189" spans="1:3" x14ac:dyDescent="0.25">
      <c r="A161189">
        <v>161187</v>
      </c>
      <c r="B161189">
        <v>4086.95581545817</v>
      </c>
      <c r="C161189">
        <v>2389.2259127494099</v>
      </c>
    </row>
    <row r="161190" spans="1:3" x14ac:dyDescent="0.25">
      <c r="A161190">
        <v>161188</v>
      </c>
      <c r="B161190">
        <v>8.0601528369103494</v>
      </c>
      <c r="C161190">
        <v>3195.8905744322301</v>
      </c>
    </row>
    <row r="161191" spans="1:3" x14ac:dyDescent="0.25">
      <c r="A161191">
        <v>161189</v>
      </c>
      <c r="B161191">
        <v>4332.7097300699197</v>
      </c>
      <c r="C161191">
        <v>1552.7707791727901</v>
      </c>
    </row>
    <row r="161192" spans="1:3" x14ac:dyDescent="0.25">
      <c r="A161192">
        <v>161190</v>
      </c>
      <c r="B161192">
        <v>1066.5086094498799</v>
      </c>
      <c r="C161192">
        <v>681.14341895027496</v>
      </c>
    </row>
    <row r="161193" spans="1:3" x14ac:dyDescent="0.25">
      <c r="A161193">
        <v>161191</v>
      </c>
      <c r="B161193">
        <v>1087.83287201793</v>
      </c>
      <c r="C161193">
        <v>2391.4935539732801</v>
      </c>
    </row>
    <row r="161194" spans="1:3" x14ac:dyDescent="0.25">
      <c r="A161194">
        <v>161192</v>
      </c>
      <c r="B161194">
        <v>2496.49015481469</v>
      </c>
      <c r="C161194">
        <v>1432.59813730872</v>
      </c>
    </row>
    <row r="161195" spans="1:3" x14ac:dyDescent="0.25">
      <c r="A161195">
        <v>161193</v>
      </c>
      <c r="B161195">
        <v>1862.1923681744399</v>
      </c>
      <c r="C161195">
        <v>1435.74400344324</v>
      </c>
    </row>
    <row r="161196" spans="1:3" x14ac:dyDescent="0.25">
      <c r="A161196">
        <v>161194</v>
      </c>
      <c r="B161196">
        <v>2994.7504383197502</v>
      </c>
      <c r="C161196">
        <v>963.58793882549901</v>
      </c>
    </row>
    <row r="161197" spans="1:3" x14ac:dyDescent="0.25">
      <c r="A161197">
        <v>161195</v>
      </c>
      <c r="B161197">
        <v>1844.53613902231</v>
      </c>
      <c r="C161197">
        <v>2289.1676949543598</v>
      </c>
    </row>
    <row r="161198" spans="1:3" x14ac:dyDescent="0.25">
      <c r="A161198">
        <v>161196</v>
      </c>
      <c r="B161198">
        <v>2549.09026575081</v>
      </c>
      <c r="C161198">
        <v>96.443913180892196</v>
      </c>
    </row>
    <row r="161199" spans="1:3" x14ac:dyDescent="0.25">
      <c r="A161199">
        <v>161197</v>
      </c>
      <c r="B161199">
        <v>2560.7028557946701</v>
      </c>
      <c r="C161199">
        <v>163.24289222924</v>
      </c>
    </row>
    <row r="161200" spans="1:3" x14ac:dyDescent="0.25">
      <c r="A161200">
        <v>161198</v>
      </c>
      <c r="B161200">
        <v>4328.2519397366996</v>
      </c>
      <c r="C161200">
        <v>3240.1388453648301</v>
      </c>
    </row>
    <row r="161201" spans="1:3" x14ac:dyDescent="0.25">
      <c r="A161201">
        <v>161199</v>
      </c>
      <c r="B161201">
        <v>1710.60337164613</v>
      </c>
      <c r="C161201">
        <v>2391.1255586184802</v>
      </c>
    </row>
    <row r="161202" spans="1:3" x14ac:dyDescent="0.25">
      <c r="A161202">
        <v>161200</v>
      </c>
      <c r="B161202">
        <v>832.83616123515503</v>
      </c>
      <c r="C161202">
        <v>747.64266189019702</v>
      </c>
    </row>
    <row r="161203" spans="1:3" x14ac:dyDescent="0.25">
      <c r="A161203">
        <v>161201</v>
      </c>
      <c r="B161203">
        <v>4887.0910080807398</v>
      </c>
      <c r="C161203">
        <v>2963.5353500155502</v>
      </c>
    </row>
    <row r="161204" spans="1:3" x14ac:dyDescent="0.25">
      <c r="A161204">
        <v>161202</v>
      </c>
      <c r="B161204">
        <v>4615.8185677136698</v>
      </c>
      <c r="C161204">
        <v>1172.4803598040401</v>
      </c>
    </row>
    <row r="161205" spans="1:3" x14ac:dyDescent="0.25">
      <c r="A161205">
        <v>161203</v>
      </c>
      <c r="B161205">
        <v>3096.6343582531099</v>
      </c>
      <c r="C161205">
        <v>1624.53962806449</v>
      </c>
    </row>
    <row r="161206" spans="1:3" x14ac:dyDescent="0.25">
      <c r="A161206">
        <v>161204</v>
      </c>
      <c r="B161206">
        <v>1032.10596130043</v>
      </c>
      <c r="C161206">
        <v>1509.78801945285</v>
      </c>
    </row>
    <row r="161207" spans="1:3" x14ac:dyDescent="0.25">
      <c r="A161207">
        <v>161205</v>
      </c>
      <c r="B161207">
        <v>4825.2339249838114</v>
      </c>
      <c r="C161207">
        <v>2439.1933855634502</v>
      </c>
    </row>
    <row r="161208" spans="1:3" x14ac:dyDescent="0.25">
      <c r="A161208">
        <v>161206</v>
      </c>
      <c r="B161208">
        <v>2914.1573967889899</v>
      </c>
      <c r="C161208">
        <v>1679.68616151781</v>
      </c>
    </row>
    <row r="161209" spans="1:3" x14ac:dyDescent="0.25">
      <c r="A161209">
        <v>161207</v>
      </c>
      <c r="B161209">
        <v>744.6427435274901</v>
      </c>
      <c r="C161209">
        <v>371.29785553307602</v>
      </c>
    </row>
    <row r="161210" spans="1:3" x14ac:dyDescent="0.25">
      <c r="A161210">
        <v>161208</v>
      </c>
      <c r="B161210">
        <v>1301.56747878646</v>
      </c>
      <c r="C161210">
        <v>1223.0892074394501</v>
      </c>
    </row>
    <row r="161211" spans="1:3" x14ac:dyDescent="0.25">
      <c r="A161211">
        <v>161209</v>
      </c>
      <c r="B161211">
        <v>919.17788567436401</v>
      </c>
      <c r="C161211">
        <v>1611.6626506970399</v>
      </c>
    </row>
    <row r="161212" spans="1:3" x14ac:dyDescent="0.25">
      <c r="A161212">
        <v>161210</v>
      </c>
      <c r="B161212">
        <v>383.01350897602401</v>
      </c>
      <c r="C161212">
        <v>2230.41696971585</v>
      </c>
    </row>
    <row r="161213" spans="1:3" x14ac:dyDescent="0.25">
      <c r="A161213">
        <v>161211</v>
      </c>
      <c r="B161213">
        <v>94.666401194318084</v>
      </c>
      <c r="C161213">
        <v>2372.7159235423801</v>
      </c>
    </row>
    <row r="161214" spans="1:3" x14ac:dyDescent="0.25">
      <c r="A161214">
        <v>161212</v>
      </c>
      <c r="B161214">
        <v>3111.4288519517299</v>
      </c>
      <c r="C161214">
        <v>3235.6093746112501</v>
      </c>
    </row>
    <row r="161215" spans="1:3" x14ac:dyDescent="0.25">
      <c r="A161215">
        <v>161213</v>
      </c>
      <c r="B161215">
        <v>4374.8202209352603</v>
      </c>
      <c r="C161215">
        <v>3172.7036190117001</v>
      </c>
    </row>
    <row r="161216" spans="1:3" x14ac:dyDescent="0.25">
      <c r="A161216">
        <v>161214</v>
      </c>
      <c r="B161216">
        <v>2937.95486551366</v>
      </c>
      <c r="C161216">
        <v>3178.9432501495498</v>
      </c>
    </row>
    <row r="161217" spans="1:3" x14ac:dyDescent="0.25">
      <c r="A161217">
        <v>161215</v>
      </c>
      <c r="B161217">
        <v>2657.9423071114702</v>
      </c>
      <c r="C161217">
        <v>1647.4274410548701</v>
      </c>
    </row>
    <row r="161218" spans="1:3" x14ac:dyDescent="0.25">
      <c r="A161218">
        <v>161216</v>
      </c>
      <c r="B161218">
        <v>2971.2830870891598</v>
      </c>
      <c r="C161218">
        <v>662.59697770985906</v>
      </c>
    </row>
    <row r="161219" spans="1:3" x14ac:dyDescent="0.25">
      <c r="A161219">
        <v>161217</v>
      </c>
      <c r="B161219">
        <v>5081.8082635955698</v>
      </c>
      <c r="C161219">
        <v>2849.55489411794</v>
      </c>
    </row>
    <row r="161220" spans="1:3" x14ac:dyDescent="0.25">
      <c r="A161220">
        <v>161218</v>
      </c>
      <c r="B161220">
        <v>4432.3217705453899</v>
      </c>
      <c r="C161220">
        <v>497.74336570975402</v>
      </c>
    </row>
    <row r="161221" spans="1:3" x14ac:dyDescent="0.25">
      <c r="A161221">
        <v>161219</v>
      </c>
      <c r="B161221">
        <v>4443.1830363994004</v>
      </c>
      <c r="C161221">
        <v>1894.33430769848</v>
      </c>
    </row>
    <row r="161222" spans="1:3" x14ac:dyDescent="0.25">
      <c r="A161222">
        <v>161220</v>
      </c>
      <c r="B161222">
        <v>1817.47159873333</v>
      </c>
      <c r="C161222">
        <v>2596.6149881838801</v>
      </c>
    </row>
    <row r="161223" spans="1:3" x14ac:dyDescent="0.25">
      <c r="A161223">
        <v>161221</v>
      </c>
      <c r="B161223">
        <v>3629.4641157208098</v>
      </c>
      <c r="C161223">
        <v>1225.7127206678499</v>
      </c>
    </row>
    <row r="161224" spans="1:3" x14ac:dyDescent="0.25">
      <c r="A161224">
        <v>161222</v>
      </c>
      <c r="B161224">
        <v>4602.5508236567503</v>
      </c>
      <c r="C161224">
        <v>1632.38113857549</v>
      </c>
    </row>
    <row r="161225" spans="1:3" x14ac:dyDescent="0.25">
      <c r="A161225">
        <v>161223</v>
      </c>
      <c r="B161225">
        <v>2009.0724693950899</v>
      </c>
      <c r="C161225">
        <v>61.599216786276003</v>
      </c>
    </row>
    <row r="161226" spans="1:3" x14ac:dyDescent="0.25">
      <c r="A161226">
        <v>161224</v>
      </c>
      <c r="B161226">
        <v>3026.62849898073</v>
      </c>
      <c r="C161226">
        <v>2397.1603280312302</v>
      </c>
    </row>
    <row r="161227" spans="1:3" x14ac:dyDescent="0.25">
      <c r="A161227">
        <v>161225</v>
      </c>
      <c r="B161227">
        <v>1628.5366836901401</v>
      </c>
      <c r="C161227">
        <v>923.11766653591405</v>
      </c>
    </row>
    <row r="161228" spans="1:3" x14ac:dyDescent="0.25">
      <c r="A161228">
        <v>161226</v>
      </c>
      <c r="B161228">
        <v>715.21810750229406</v>
      </c>
      <c r="C161228">
        <v>2736.8900496569099</v>
      </c>
    </row>
    <row r="161229" spans="1:3" x14ac:dyDescent="0.25">
      <c r="A161229">
        <v>161227</v>
      </c>
      <c r="B161229">
        <v>1877.65446205479</v>
      </c>
      <c r="C161229">
        <v>2310.7575649233099</v>
      </c>
    </row>
    <row r="161230" spans="1:3" x14ac:dyDescent="0.25">
      <c r="A161230">
        <v>161228</v>
      </c>
      <c r="B161230">
        <v>2289.2257799740801</v>
      </c>
      <c r="C161230">
        <v>1690.6132109273301</v>
      </c>
    </row>
    <row r="161231" spans="1:3" x14ac:dyDescent="0.25">
      <c r="A161231">
        <v>161229</v>
      </c>
      <c r="B161231">
        <v>2964.9822605803602</v>
      </c>
      <c r="C161231">
        <v>1015.58676918163</v>
      </c>
    </row>
    <row r="161232" spans="1:3" x14ac:dyDescent="0.25">
      <c r="A161232">
        <v>161230</v>
      </c>
      <c r="B161232">
        <v>4306.9517852305398</v>
      </c>
      <c r="C161232">
        <v>875.044956205566</v>
      </c>
    </row>
    <row r="161233" spans="1:3" x14ac:dyDescent="0.25">
      <c r="A161233">
        <v>161231</v>
      </c>
      <c r="B161233">
        <v>179.75119818659999</v>
      </c>
      <c r="C161233">
        <v>3385.1415614883899</v>
      </c>
    </row>
    <row r="161234" spans="1:3" x14ac:dyDescent="0.25">
      <c r="A161234">
        <v>161232</v>
      </c>
      <c r="B161234">
        <v>2191.3257739112601</v>
      </c>
      <c r="C161234">
        <v>2322.2358271404501</v>
      </c>
    </row>
    <row r="161235" spans="1:3" x14ac:dyDescent="0.25">
      <c r="A161235">
        <v>161233</v>
      </c>
      <c r="B161235">
        <v>4945.8339070532602</v>
      </c>
      <c r="C161235">
        <v>2856.8502724459599</v>
      </c>
    </row>
    <row r="161236" spans="1:3" x14ac:dyDescent="0.25">
      <c r="A161236">
        <v>161234</v>
      </c>
      <c r="B161236">
        <v>4485.7373113698404</v>
      </c>
      <c r="C161236">
        <v>2593.2492995262801</v>
      </c>
    </row>
    <row r="161237" spans="1:3" x14ac:dyDescent="0.25">
      <c r="A161237">
        <v>161235</v>
      </c>
      <c r="B161237">
        <v>2040.45781713067</v>
      </c>
      <c r="C161237">
        <v>2522.4895307868901</v>
      </c>
    </row>
    <row r="161238" spans="1:3" x14ac:dyDescent="0.25">
      <c r="A161238">
        <v>161236</v>
      </c>
      <c r="B161238">
        <v>83.242032170530592</v>
      </c>
      <c r="C161238">
        <v>3227.47842946849</v>
      </c>
    </row>
    <row r="161239" spans="1:3" x14ac:dyDescent="0.25">
      <c r="A161239">
        <v>161237</v>
      </c>
      <c r="B161239">
        <v>3977.2895703712402</v>
      </c>
      <c r="C161239">
        <v>764.96502193101901</v>
      </c>
    </row>
    <row r="161240" spans="1:3" x14ac:dyDescent="0.25">
      <c r="A161240">
        <v>161238</v>
      </c>
      <c r="B161240">
        <v>464.85926457330902</v>
      </c>
      <c r="C161240">
        <v>2730.3931693927898</v>
      </c>
    </row>
    <row r="161241" spans="1:3" x14ac:dyDescent="0.25">
      <c r="A161241">
        <v>161239</v>
      </c>
      <c r="B161241">
        <v>728.33880594288894</v>
      </c>
      <c r="C161241">
        <v>1253.19462181108</v>
      </c>
    </row>
    <row r="161242" spans="1:3" x14ac:dyDescent="0.25">
      <c r="A161242">
        <v>161240</v>
      </c>
      <c r="B161242">
        <v>2274.54990368577</v>
      </c>
      <c r="C161242">
        <v>576.72136549534002</v>
      </c>
    </row>
    <row r="161243" spans="1:3" x14ac:dyDescent="0.25">
      <c r="A161243">
        <v>161241</v>
      </c>
      <c r="B161243">
        <v>146.26658273493101</v>
      </c>
      <c r="C161243">
        <v>2704.48152452775</v>
      </c>
    </row>
    <row r="161244" spans="1:3" x14ac:dyDescent="0.25">
      <c r="A161244">
        <v>161242</v>
      </c>
      <c r="B161244">
        <v>2809.0066821085202</v>
      </c>
      <c r="C161244">
        <v>1573.12293171021</v>
      </c>
    </row>
    <row r="161245" spans="1:3" x14ac:dyDescent="0.25">
      <c r="A161245">
        <v>161243</v>
      </c>
      <c r="B161245">
        <v>857.46289163460801</v>
      </c>
      <c r="C161245">
        <v>2102.1481657897202</v>
      </c>
    </row>
    <row r="161246" spans="1:3" x14ac:dyDescent="0.25">
      <c r="A161246">
        <v>161244</v>
      </c>
      <c r="B161246">
        <v>482.08987252419502</v>
      </c>
      <c r="C161246">
        <v>256.06162002700199</v>
      </c>
    </row>
    <row r="161247" spans="1:3" x14ac:dyDescent="0.25">
      <c r="A161247">
        <v>161245</v>
      </c>
      <c r="B161247">
        <v>4401.79436377402</v>
      </c>
      <c r="C161247">
        <v>857.31853937679398</v>
      </c>
    </row>
    <row r="161248" spans="1:3" x14ac:dyDescent="0.25">
      <c r="A161248">
        <v>161246</v>
      </c>
      <c r="B161248">
        <v>414.72640520732301</v>
      </c>
      <c r="C161248">
        <v>2511.7220343178301</v>
      </c>
    </row>
    <row r="161249" spans="1:3" x14ac:dyDescent="0.25">
      <c r="A161249">
        <v>161247</v>
      </c>
      <c r="B161249">
        <v>2502.28070701566</v>
      </c>
      <c r="C161249">
        <v>1405.2857755539701</v>
      </c>
    </row>
    <row r="161250" spans="1:3" x14ac:dyDescent="0.25">
      <c r="A161250">
        <v>161248</v>
      </c>
      <c r="B161250">
        <v>4677.1671834253493</v>
      </c>
      <c r="C161250">
        <v>1870.1215754626701</v>
      </c>
    </row>
    <row r="161251" spans="1:3" x14ac:dyDescent="0.25">
      <c r="A161251">
        <v>161249</v>
      </c>
      <c r="B161251">
        <v>3160.1982471070501</v>
      </c>
      <c r="C161251">
        <v>1679.5887961962401</v>
      </c>
    </row>
    <row r="161252" spans="1:3" x14ac:dyDescent="0.25">
      <c r="A161252">
        <v>161250</v>
      </c>
      <c r="B161252">
        <v>3698.2177178749598</v>
      </c>
      <c r="C161252">
        <v>574.29860426875905</v>
      </c>
    </row>
    <row r="161253" spans="1:3" x14ac:dyDescent="0.25">
      <c r="A161253">
        <v>161251</v>
      </c>
      <c r="B161253">
        <v>1519.8148124949</v>
      </c>
      <c r="C161253">
        <v>735.06682007334598</v>
      </c>
    </row>
    <row r="161254" spans="1:3" x14ac:dyDescent="0.25">
      <c r="A161254">
        <v>161252</v>
      </c>
      <c r="B161254">
        <v>4543.3438347500214</v>
      </c>
      <c r="C161254">
        <v>157.695952779245</v>
      </c>
    </row>
    <row r="161255" spans="1:3" x14ac:dyDescent="0.25">
      <c r="A161255">
        <v>161253</v>
      </c>
      <c r="B161255">
        <v>3012.42763735165</v>
      </c>
      <c r="C161255">
        <v>1749.6489802426499</v>
      </c>
    </row>
    <row r="161256" spans="1:3" x14ac:dyDescent="0.25">
      <c r="A161256">
        <v>161254</v>
      </c>
      <c r="B161256">
        <v>2000.1010853517</v>
      </c>
      <c r="C161256">
        <v>2527.29386280565</v>
      </c>
    </row>
    <row r="161257" spans="1:3" x14ac:dyDescent="0.25">
      <c r="A161257">
        <v>161255</v>
      </c>
      <c r="B161257">
        <v>2894.2165877603402</v>
      </c>
      <c r="C161257">
        <v>2044.8351647387601</v>
      </c>
    </row>
    <row r="161258" spans="1:3" x14ac:dyDescent="0.25">
      <c r="A161258">
        <v>161256</v>
      </c>
      <c r="B161258">
        <v>3751.0321743937302</v>
      </c>
      <c r="C161258">
        <v>563.56641101655407</v>
      </c>
    </row>
    <row r="161259" spans="1:3" x14ac:dyDescent="0.25">
      <c r="A161259">
        <v>161257</v>
      </c>
      <c r="B161259">
        <v>4410.25532194271</v>
      </c>
      <c r="C161259">
        <v>624.39386886151703</v>
      </c>
    </row>
    <row r="161260" spans="1:3" x14ac:dyDescent="0.25">
      <c r="A161260">
        <v>161258</v>
      </c>
      <c r="B161260">
        <v>3647.67780316278</v>
      </c>
      <c r="C161260">
        <v>523.60559837985204</v>
      </c>
    </row>
    <row r="161261" spans="1:3" x14ac:dyDescent="0.25">
      <c r="A161261">
        <v>161259</v>
      </c>
      <c r="B161261">
        <v>3592.4566440674598</v>
      </c>
      <c r="C161261">
        <v>2099.3623304535799</v>
      </c>
    </row>
    <row r="161262" spans="1:3" x14ac:dyDescent="0.25">
      <c r="A161262">
        <v>161260</v>
      </c>
      <c r="B161262">
        <v>4725.6490116831201</v>
      </c>
      <c r="C161262">
        <v>2194.7790545726998</v>
      </c>
    </row>
    <row r="161263" spans="1:3" x14ac:dyDescent="0.25">
      <c r="A161263">
        <v>161261</v>
      </c>
      <c r="B161263">
        <v>3129.3453940331201</v>
      </c>
      <c r="C161263">
        <v>1859.40590431433</v>
      </c>
    </row>
    <row r="161264" spans="1:3" x14ac:dyDescent="0.25">
      <c r="A161264">
        <v>161262</v>
      </c>
      <c r="B161264">
        <v>4209.8583156259292</v>
      </c>
      <c r="C161264">
        <v>1962.1976248327401</v>
      </c>
    </row>
    <row r="161265" spans="1:3" x14ac:dyDescent="0.25">
      <c r="A161265">
        <v>161263</v>
      </c>
      <c r="B161265">
        <v>4928.0510873320791</v>
      </c>
      <c r="C161265">
        <v>3274.8769484187501</v>
      </c>
    </row>
    <row r="161266" spans="1:3" x14ac:dyDescent="0.25">
      <c r="A161266">
        <v>161264</v>
      </c>
      <c r="B161266">
        <v>83.098060600645795</v>
      </c>
      <c r="C161266">
        <v>2190.5840377200202</v>
      </c>
    </row>
    <row r="161267" spans="1:3" x14ac:dyDescent="0.25">
      <c r="A161267">
        <v>161265</v>
      </c>
      <c r="B161267">
        <v>3357.8731654684898</v>
      </c>
      <c r="C161267">
        <v>1752.0020071638401</v>
      </c>
    </row>
    <row r="161268" spans="1:3" x14ac:dyDescent="0.25">
      <c r="A161268">
        <v>161266</v>
      </c>
      <c r="B161268">
        <v>3160.66695782855</v>
      </c>
      <c r="C161268">
        <v>545.42256068094196</v>
      </c>
    </row>
    <row r="161269" spans="1:3" x14ac:dyDescent="0.25">
      <c r="A161269">
        <v>161267</v>
      </c>
      <c r="B161269">
        <v>2518.0119598016299</v>
      </c>
      <c r="C161269">
        <v>343.50876709874302</v>
      </c>
    </row>
    <row r="161270" spans="1:3" x14ac:dyDescent="0.25">
      <c r="A161270">
        <v>161268</v>
      </c>
      <c r="B161270">
        <v>3766.492549083689</v>
      </c>
      <c r="C161270">
        <v>1209.16707750145</v>
      </c>
    </row>
    <row r="161271" spans="1:3" x14ac:dyDescent="0.25">
      <c r="A161271">
        <v>161269</v>
      </c>
      <c r="B161271">
        <v>1505.0508390979101</v>
      </c>
      <c r="C161271">
        <v>1938.19327196361</v>
      </c>
    </row>
    <row r="161272" spans="1:3" x14ac:dyDescent="0.25">
      <c r="A161272">
        <v>161270</v>
      </c>
      <c r="B161272">
        <v>3497.26893777849</v>
      </c>
      <c r="C161272">
        <v>520.81428734710801</v>
      </c>
    </row>
    <row r="161273" spans="1:3" x14ac:dyDescent="0.25">
      <c r="A161273">
        <v>161271</v>
      </c>
      <c r="B161273">
        <v>1001.93953737386</v>
      </c>
      <c r="C161273">
        <v>556.15895913000804</v>
      </c>
    </row>
    <row r="161274" spans="1:3" x14ac:dyDescent="0.25">
      <c r="A161274">
        <v>161272</v>
      </c>
      <c r="B161274">
        <v>4508.3925226158099</v>
      </c>
      <c r="C161274">
        <v>1095.7068144539701</v>
      </c>
    </row>
    <row r="161275" spans="1:3" x14ac:dyDescent="0.25">
      <c r="A161275">
        <v>161273</v>
      </c>
      <c r="B161275">
        <v>4213.3991701695804</v>
      </c>
      <c r="C161275">
        <v>2028.14426700578</v>
      </c>
    </row>
    <row r="161276" spans="1:3" x14ac:dyDescent="0.25">
      <c r="A161276">
        <v>161274</v>
      </c>
      <c r="B161276">
        <v>8.5693029386724895</v>
      </c>
      <c r="C161276">
        <v>2308.3377401061598</v>
      </c>
    </row>
    <row r="161277" spans="1:3" x14ac:dyDescent="0.25">
      <c r="A161277">
        <v>161275</v>
      </c>
      <c r="B161277">
        <v>4810.0715904199897</v>
      </c>
      <c r="C161277">
        <v>1980.46951453836</v>
      </c>
    </row>
    <row r="161278" spans="1:3" x14ac:dyDescent="0.25">
      <c r="A161278">
        <v>161276</v>
      </c>
      <c r="B161278">
        <v>185.764281828755</v>
      </c>
      <c r="C161278">
        <v>2883.5656363140802</v>
      </c>
    </row>
    <row r="161279" spans="1:3" x14ac:dyDescent="0.25">
      <c r="A161279">
        <v>161277</v>
      </c>
      <c r="B161279">
        <v>1206.0828825870401</v>
      </c>
      <c r="C161279">
        <v>2651.18252359698</v>
      </c>
    </row>
    <row r="161280" spans="1:3" x14ac:dyDescent="0.25">
      <c r="A161280">
        <v>161278</v>
      </c>
      <c r="B161280">
        <v>431.06372280591899</v>
      </c>
      <c r="C161280">
        <v>3335.8345615845201</v>
      </c>
    </row>
    <row r="161281" spans="1:3" x14ac:dyDescent="0.25">
      <c r="A161281">
        <v>161279</v>
      </c>
      <c r="B161281">
        <v>4556.7696168100701</v>
      </c>
      <c r="C161281">
        <v>2735.8173036876401</v>
      </c>
    </row>
    <row r="161282" spans="1:3" x14ac:dyDescent="0.25">
      <c r="A161282">
        <v>161280</v>
      </c>
      <c r="B161282">
        <v>2711.74818482922</v>
      </c>
      <c r="C161282">
        <v>1003.31019921026</v>
      </c>
    </row>
    <row r="161283" spans="1:3" x14ac:dyDescent="0.25">
      <c r="A161283">
        <v>161281</v>
      </c>
      <c r="B161283">
        <v>635.82331338310894</v>
      </c>
      <c r="C161283">
        <v>1511.5533488682199</v>
      </c>
    </row>
    <row r="161284" spans="1:3" x14ac:dyDescent="0.25">
      <c r="A161284">
        <v>161282</v>
      </c>
      <c r="B161284">
        <v>2782.7841803743099</v>
      </c>
      <c r="C161284">
        <v>2443.4521278017</v>
      </c>
    </row>
    <row r="161285" spans="1:3" x14ac:dyDescent="0.25">
      <c r="A161285">
        <v>161283</v>
      </c>
      <c r="B161285">
        <v>1224.1038165189</v>
      </c>
      <c r="C161285">
        <v>2750.4697104125798</v>
      </c>
    </row>
    <row r="161286" spans="1:3" x14ac:dyDescent="0.25">
      <c r="A161286">
        <v>161284</v>
      </c>
      <c r="B161286">
        <v>4596.0980958227001</v>
      </c>
      <c r="C161286">
        <v>1416.58211041654</v>
      </c>
    </row>
    <row r="161287" spans="1:3" x14ac:dyDescent="0.25">
      <c r="A161287">
        <v>161285</v>
      </c>
      <c r="B161287">
        <v>637.81940963086799</v>
      </c>
      <c r="C161287">
        <v>2553.5305460496802</v>
      </c>
    </row>
    <row r="161288" spans="1:3" x14ac:dyDescent="0.25">
      <c r="A161288">
        <v>161286</v>
      </c>
      <c r="B161288">
        <v>1426.8821725851501</v>
      </c>
      <c r="C161288">
        <v>712.0170726140849</v>
      </c>
    </row>
    <row r="161289" spans="1:3" x14ac:dyDescent="0.25">
      <c r="A161289">
        <v>161287</v>
      </c>
      <c r="B161289">
        <v>67.613216568708893</v>
      </c>
      <c r="C161289">
        <v>3227.5953852305502</v>
      </c>
    </row>
    <row r="161290" spans="1:3" x14ac:dyDescent="0.25">
      <c r="A161290">
        <v>161288</v>
      </c>
      <c r="B161290">
        <v>2887.93612011493</v>
      </c>
      <c r="C161290">
        <v>453.56486887458999</v>
      </c>
    </row>
    <row r="161291" spans="1:3" x14ac:dyDescent="0.25">
      <c r="A161291">
        <v>161289</v>
      </c>
      <c r="B161291">
        <v>3896.19394948441</v>
      </c>
      <c r="C161291">
        <v>3378.53954458014</v>
      </c>
    </row>
    <row r="161292" spans="1:3" x14ac:dyDescent="0.25">
      <c r="A161292">
        <v>161290</v>
      </c>
      <c r="B161292">
        <v>2717.64</v>
      </c>
      <c r="C161292">
        <v>1631.43655172785</v>
      </c>
    </row>
    <row r="161293" spans="1:3" x14ac:dyDescent="0.25">
      <c r="A161293">
        <v>161291</v>
      </c>
      <c r="B161293">
        <v>4914.6896892204204</v>
      </c>
      <c r="C161293">
        <v>2243.00789708414</v>
      </c>
    </row>
    <row r="161294" spans="1:3" x14ac:dyDescent="0.25">
      <c r="A161294">
        <v>161292</v>
      </c>
      <c r="B161294">
        <v>4638.2796800618698</v>
      </c>
      <c r="C161294">
        <v>3331.7803400132898</v>
      </c>
    </row>
    <row r="161295" spans="1:3" x14ac:dyDescent="0.25">
      <c r="A161295">
        <v>161293</v>
      </c>
      <c r="B161295">
        <v>4909.8646580817604</v>
      </c>
      <c r="C161295">
        <v>3013.0192274697401</v>
      </c>
    </row>
    <row r="161296" spans="1:3" x14ac:dyDescent="0.25">
      <c r="A161296">
        <v>161294</v>
      </c>
      <c r="B161296">
        <v>1379.1377252473001</v>
      </c>
      <c r="C161296">
        <v>1137.2562394679201</v>
      </c>
    </row>
    <row r="161297" spans="1:3" x14ac:dyDescent="0.25">
      <c r="A161297">
        <v>161295</v>
      </c>
      <c r="B161297">
        <v>1438.57113452012</v>
      </c>
      <c r="C161297">
        <v>2795.4087051803099</v>
      </c>
    </row>
    <row r="161298" spans="1:3" x14ac:dyDescent="0.25">
      <c r="A161298">
        <v>161296</v>
      </c>
      <c r="B161298">
        <v>5056.0875055148099</v>
      </c>
      <c r="C161298">
        <v>2882.9748574893101</v>
      </c>
    </row>
    <row r="161299" spans="1:3" x14ac:dyDescent="0.25">
      <c r="A161299">
        <v>161297</v>
      </c>
      <c r="B161299">
        <v>4669.2702931676204</v>
      </c>
      <c r="C161299">
        <v>2361.5337741558201</v>
      </c>
    </row>
    <row r="161300" spans="1:3" x14ac:dyDescent="0.25">
      <c r="A161300">
        <v>161298</v>
      </c>
      <c r="B161300">
        <v>4461.3437542431302</v>
      </c>
      <c r="C161300">
        <v>2546.0863039680899</v>
      </c>
    </row>
    <row r="161301" spans="1:3" x14ac:dyDescent="0.25">
      <c r="A161301">
        <v>161299</v>
      </c>
      <c r="B161301">
        <v>695.16557352852703</v>
      </c>
      <c r="C161301">
        <v>3039.0751993999002</v>
      </c>
    </row>
    <row r="161302" spans="1:3" x14ac:dyDescent="0.25">
      <c r="A161302">
        <v>161300</v>
      </c>
      <c r="B161302">
        <v>3071.6439206493901</v>
      </c>
      <c r="C161302">
        <v>1213.46660201962</v>
      </c>
    </row>
    <row r="161303" spans="1:3" x14ac:dyDescent="0.25">
      <c r="A161303">
        <v>161301</v>
      </c>
      <c r="B161303">
        <v>1503.9683252192499</v>
      </c>
      <c r="C161303">
        <v>2389.7145377603701</v>
      </c>
    </row>
    <row r="161304" spans="1:3" x14ac:dyDescent="0.25">
      <c r="A161304">
        <v>161302</v>
      </c>
      <c r="B161304">
        <v>4369.8824478169608</v>
      </c>
      <c r="C161304">
        <v>860.985645283179</v>
      </c>
    </row>
    <row r="161305" spans="1:3" x14ac:dyDescent="0.25">
      <c r="A161305">
        <v>161303</v>
      </c>
      <c r="B161305">
        <v>763.97198189445999</v>
      </c>
      <c r="C161305">
        <v>2436.00392135423</v>
      </c>
    </row>
    <row r="161306" spans="1:3" x14ac:dyDescent="0.25">
      <c r="A161306">
        <v>161304</v>
      </c>
      <c r="B161306">
        <v>4279.8932416974894</v>
      </c>
      <c r="C161306">
        <v>3290.4673563612801</v>
      </c>
    </row>
    <row r="161307" spans="1:3" x14ac:dyDescent="0.25">
      <c r="A161307">
        <v>161305</v>
      </c>
      <c r="B161307">
        <v>3274.37221573129</v>
      </c>
      <c r="C161307">
        <v>2676.3316561370998</v>
      </c>
    </row>
    <row r="161308" spans="1:3" x14ac:dyDescent="0.25">
      <c r="A161308">
        <v>161306</v>
      </c>
      <c r="B161308">
        <v>1964.34926354755</v>
      </c>
      <c r="C161308">
        <v>1169.8636400385701</v>
      </c>
    </row>
    <row r="161309" spans="1:3" x14ac:dyDescent="0.25">
      <c r="A161309">
        <v>161307</v>
      </c>
      <c r="B161309">
        <v>1870.51602733648</v>
      </c>
      <c r="C161309">
        <v>2400.7633027690099</v>
      </c>
    </row>
    <row r="161310" spans="1:3" x14ac:dyDescent="0.25">
      <c r="A161310">
        <v>161308</v>
      </c>
      <c r="B161310">
        <v>2130.8006144086398</v>
      </c>
      <c r="C161310">
        <v>451.74019531284699</v>
      </c>
    </row>
    <row r="161311" spans="1:3" x14ac:dyDescent="0.25">
      <c r="A161311">
        <v>161309</v>
      </c>
      <c r="B161311">
        <v>2450.79898194615</v>
      </c>
      <c r="C161311">
        <v>3230.1881264827698</v>
      </c>
    </row>
    <row r="161312" spans="1:3" x14ac:dyDescent="0.25">
      <c r="A161312">
        <v>161310</v>
      </c>
      <c r="B161312">
        <v>864.43752725078002</v>
      </c>
      <c r="C161312">
        <v>531.18222766966301</v>
      </c>
    </row>
    <row r="161313" spans="1:3" x14ac:dyDescent="0.25">
      <c r="A161313">
        <v>161311</v>
      </c>
      <c r="B161313">
        <v>1779.67736481365</v>
      </c>
      <c r="C161313">
        <v>55.495116208746794</v>
      </c>
    </row>
    <row r="161314" spans="1:3" x14ac:dyDescent="0.25">
      <c r="A161314">
        <v>161312</v>
      </c>
      <c r="B161314">
        <v>4524.9422012380801</v>
      </c>
      <c r="C161314">
        <v>1317.8272919093199</v>
      </c>
    </row>
    <row r="161315" spans="1:3" x14ac:dyDescent="0.25">
      <c r="A161315">
        <v>161313</v>
      </c>
      <c r="B161315">
        <v>4567.3682174289597</v>
      </c>
      <c r="C161315">
        <v>1897.5597451670901</v>
      </c>
    </row>
    <row r="161316" spans="1:3" x14ac:dyDescent="0.25">
      <c r="A161316">
        <v>161314</v>
      </c>
      <c r="B161316">
        <v>1151.5991386477899</v>
      </c>
      <c r="C161316">
        <v>2501.5734141932799</v>
      </c>
    </row>
    <row r="161317" spans="1:3" x14ac:dyDescent="0.25">
      <c r="A161317">
        <v>161315</v>
      </c>
      <c r="B161317">
        <v>1670.5191973292999</v>
      </c>
      <c r="C161317">
        <v>1241.6567283351201</v>
      </c>
    </row>
    <row r="161318" spans="1:3" x14ac:dyDescent="0.25">
      <c r="A161318">
        <v>161316</v>
      </c>
      <c r="B161318">
        <v>3242.2443617633298</v>
      </c>
      <c r="C161318">
        <v>1260.29824609349</v>
      </c>
    </row>
    <row r="161319" spans="1:3" x14ac:dyDescent="0.25">
      <c r="A161319">
        <v>161317</v>
      </c>
      <c r="B161319">
        <v>1692.6872986578801</v>
      </c>
      <c r="C161319">
        <v>2400.6719260481</v>
      </c>
    </row>
    <row r="161320" spans="1:3" x14ac:dyDescent="0.25">
      <c r="A161320">
        <v>161318</v>
      </c>
      <c r="B161320">
        <v>3731.96182749637</v>
      </c>
      <c r="C161320">
        <v>2585.4997570267401</v>
      </c>
    </row>
    <row r="161321" spans="1:3" x14ac:dyDescent="0.25">
      <c r="A161321">
        <v>161319</v>
      </c>
      <c r="B161321">
        <v>3056.9415963238898</v>
      </c>
      <c r="C161321">
        <v>1394.3054271282299</v>
      </c>
    </row>
    <row r="161322" spans="1:3" x14ac:dyDescent="0.25">
      <c r="A161322">
        <v>161320</v>
      </c>
      <c r="B161322">
        <v>4470.2789486607699</v>
      </c>
      <c r="C161322">
        <v>1558.0421744453599</v>
      </c>
    </row>
    <row r="161323" spans="1:3" x14ac:dyDescent="0.25">
      <c r="A161323">
        <v>161321</v>
      </c>
      <c r="B161323">
        <v>4529.4580838515994</v>
      </c>
      <c r="C161323">
        <v>446.15278198831402</v>
      </c>
    </row>
    <row r="161324" spans="1:3" x14ac:dyDescent="0.25">
      <c r="A161324">
        <v>161322</v>
      </c>
      <c r="B161324">
        <v>2328.25843319155</v>
      </c>
      <c r="C161324">
        <v>345.37853324993898</v>
      </c>
    </row>
    <row r="161325" spans="1:3" x14ac:dyDescent="0.25">
      <c r="A161325">
        <v>161323</v>
      </c>
      <c r="B161325">
        <v>319.70592196542401</v>
      </c>
      <c r="C161325">
        <v>2605.5398979455099</v>
      </c>
    </row>
    <row r="161326" spans="1:3" x14ac:dyDescent="0.25">
      <c r="A161326">
        <v>161324</v>
      </c>
      <c r="B161326">
        <v>4750.1365633577298</v>
      </c>
      <c r="C161326">
        <v>2983.4493499059699</v>
      </c>
    </row>
    <row r="161327" spans="1:3" x14ac:dyDescent="0.25">
      <c r="A161327">
        <v>161325</v>
      </c>
      <c r="B161327">
        <v>2304.2390271234499</v>
      </c>
      <c r="C161327">
        <v>1241.09578597579</v>
      </c>
    </row>
    <row r="161328" spans="1:3" x14ac:dyDescent="0.25">
      <c r="A161328">
        <v>161326</v>
      </c>
      <c r="B161328">
        <v>3770.6236156272098</v>
      </c>
      <c r="C161328">
        <v>3261.9845027534702</v>
      </c>
    </row>
    <row r="161329" spans="1:3" x14ac:dyDescent="0.25">
      <c r="A161329">
        <v>161327</v>
      </c>
      <c r="B161329">
        <v>4829.8598106128002</v>
      </c>
      <c r="C161329">
        <v>2576.7428102389499</v>
      </c>
    </row>
    <row r="161330" spans="1:3" x14ac:dyDescent="0.25">
      <c r="A161330">
        <v>161328</v>
      </c>
      <c r="B161330">
        <v>297.48182055717001</v>
      </c>
      <c r="C161330">
        <v>2310.0107871603</v>
      </c>
    </row>
    <row r="161331" spans="1:3" x14ac:dyDescent="0.25">
      <c r="A161331">
        <v>161329</v>
      </c>
      <c r="B161331">
        <v>3046.4108515349999</v>
      </c>
      <c r="C161331">
        <v>1443.9084737401199</v>
      </c>
    </row>
    <row r="161332" spans="1:3" x14ac:dyDescent="0.25">
      <c r="A161332">
        <v>161330</v>
      </c>
      <c r="B161332">
        <v>856.02447628309994</v>
      </c>
      <c r="C161332">
        <v>3082.4741488847098</v>
      </c>
    </row>
    <row r="161333" spans="1:3" x14ac:dyDescent="0.25">
      <c r="A161333">
        <v>161331</v>
      </c>
      <c r="B161333">
        <v>3812.5428968830802</v>
      </c>
      <c r="C161333">
        <v>1015.39801474081</v>
      </c>
    </row>
    <row r="161334" spans="1:3" x14ac:dyDescent="0.25">
      <c r="A161334">
        <v>161332</v>
      </c>
      <c r="B161334">
        <v>2845.8883419778199</v>
      </c>
      <c r="C161334">
        <v>1804.6479786023899</v>
      </c>
    </row>
    <row r="161335" spans="1:3" x14ac:dyDescent="0.25">
      <c r="A161335">
        <v>161333</v>
      </c>
      <c r="B161335">
        <v>2328.36966584933</v>
      </c>
      <c r="C161335">
        <v>3139.1757801465701</v>
      </c>
    </row>
    <row r="161336" spans="1:3" x14ac:dyDescent="0.25">
      <c r="A161336">
        <v>161334</v>
      </c>
      <c r="B161336">
        <v>1025.23311040873</v>
      </c>
      <c r="C161336">
        <v>2092.1051255641501</v>
      </c>
    </row>
    <row r="161337" spans="1:3" x14ac:dyDescent="0.25">
      <c r="A161337">
        <v>161335</v>
      </c>
      <c r="B161337">
        <v>4553.3251263059201</v>
      </c>
      <c r="C161337">
        <v>600.031681757873</v>
      </c>
    </row>
    <row r="161338" spans="1:3" x14ac:dyDescent="0.25">
      <c r="A161338">
        <v>161336</v>
      </c>
      <c r="B161338">
        <v>4868.2008087341701</v>
      </c>
      <c r="C161338">
        <v>2254.5247959978701</v>
      </c>
    </row>
    <row r="161339" spans="1:3" x14ac:dyDescent="0.25">
      <c r="A161339">
        <v>161337</v>
      </c>
      <c r="B161339">
        <v>783.16465715125196</v>
      </c>
      <c r="C161339">
        <v>1229.0473219897101</v>
      </c>
    </row>
    <row r="161340" spans="1:3" x14ac:dyDescent="0.25">
      <c r="A161340">
        <v>161338</v>
      </c>
      <c r="B161340">
        <v>4768.08059607823</v>
      </c>
      <c r="C161340">
        <v>2758.2959317677401</v>
      </c>
    </row>
    <row r="161341" spans="1:3" x14ac:dyDescent="0.25">
      <c r="A161341">
        <v>161339</v>
      </c>
      <c r="B161341">
        <v>2740.1069169539001</v>
      </c>
      <c r="C161341">
        <v>832.75988942432093</v>
      </c>
    </row>
    <row r="161342" spans="1:3" x14ac:dyDescent="0.25">
      <c r="A161342">
        <v>161340</v>
      </c>
      <c r="B161342">
        <v>290.13132494358803</v>
      </c>
      <c r="C161342">
        <v>2611.2813576282301</v>
      </c>
    </row>
    <row r="161343" spans="1:3" x14ac:dyDescent="0.25">
      <c r="A161343">
        <v>161341</v>
      </c>
      <c r="B161343">
        <v>4602.4445988179104</v>
      </c>
      <c r="C161343">
        <v>2211.4261992971701</v>
      </c>
    </row>
    <row r="161344" spans="1:3" x14ac:dyDescent="0.25">
      <c r="A161344">
        <v>161342</v>
      </c>
      <c r="B161344">
        <v>4955.6365881873598</v>
      </c>
      <c r="C161344">
        <v>3258.5582962642602</v>
      </c>
    </row>
    <row r="161345" spans="1:3" x14ac:dyDescent="0.25">
      <c r="A161345">
        <v>161343</v>
      </c>
      <c r="B161345">
        <v>4286.4140736776499</v>
      </c>
      <c r="C161345">
        <v>370.32727374289499</v>
      </c>
    </row>
    <row r="161346" spans="1:3" x14ac:dyDescent="0.25">
      <c r="A161346">
        <v>161344</v>
      </c>
      <c r="B161346">
        <v>3041.2586511609102</v>
      </c>
      <c r="C161346">
        <v>2102.0798875404198</v>
      </c>
    </row>
    <row r="161347" spans="1:3" x14ac:dyDescent="0.25">
      <c r="A161347">
        <v>161345</v>
      </c>
      <c r="B161347">
        <v>2796.9702260950698</v>
      </c>
      <c r="C161347">
        <v>1401.36648691504</v>
      </c>
    </row>
    <row r="161348" spans="1:3" x14ac:dyDescent="0.25">
      <c r="A161348">
        <v>161346</v>
      </c>
      <c r="B161348">
        <v>3474.8030112882798</v>
      </c>
      <c r="C161348">
        <v>3156.7189324584101</v>
      </c>
    </row>
    <row r="161349" spans="1:3" x14ac:dyDescent="0.25">
      <c r="A161349">
        <v>161347</v>
      </c>
      <c r="B161349">
        <v>1885.20695591356</v>
      </c>
      <c r="C161349">
        <v>1137.20092172914</v>
      </c>
    </row>
    <row r="161350" spans="1:3" x14ac:dyDescent="0.25">
      <c r="A161350">
        <v>161348</v>
      </c>
      <c r="B161350">
        <v>1900.9665250196001</v>
      </c>
      <c r="C161350">
        <v>2210.8701454008201</v>
      </c>
    </row>
    <row r="161351" spans="1:3" x14ac:dyDescent="0.25">
      <c r="A161351">
        <v>161349</v>
      </c>
      <c r="B161351">
        <v>4522.7815900220103</v>
      </c>
      <c r="C161351">
        <v>380.459942778011</v>
      </c>
    </row>
    <row r="161352" spans="1:3" x14ac:dyDescent="0.25">
      <c r="A161352">
        <v>161350</v>
      </c>
      <c r="B161352">
        <v>2411.9819912714602</v>
      </c>
      <c r="C161352">
        <v>2364.5917484883498</v>
      </c>
    </row>
    <row r="161353" spans="1:3" x14ac:dyDescent="0.25">
      <c r="A161353">
        <v>161351</v>
      </c>
      <c r="B161353">
        <v>1374.98531155098</v>
      </c>
      <c r="C161353">
        <v>2377.9721576932802</v>
      </c>
    </row>
    <row r="161354" spans="1:3" x14ac:dyDescent="0.25">
      <c r="A161354">
        <v>161352</v>
      </c>
      <c r="B161354">
        <v>2672.1472703890399</v>
      </c>
      <c r="C161354">
        <v>1361.3477959020299</v>
      </c>
    </row>
    <row r="161355" spans="1:3" x14ac:dyDescent="0.25">
      <c r="A161355">
        <v>161353</v>
      </c>
      <c r="B161355">
        <v>4647.3498292973209</v>
      </c>
      <c r="C161355">
        <v>1757.31567440412</v>
      </c>
    </row>
    <row r="161356" spans="1:3" x14ac:dyDescent="0.25">
      <c r="A161356">
        <v>161354</v>
      </c>
      <c r="B161356">
        <v>2064.0223194042101</v>
      </c>
      <c r="C161356">
        <v>2053.11742318608</v>
      </c>
    </row>
    <row r="161357" spans="1:3" x14ac:dyDescent="0.25">
      <c r="A161357">
        <v>161355</v>
      </c>
      <c r="B161357">
        <v>832.978160467561</v>
      </c>
      <c r="C161357">
        <v>909.44007491137495</v>
      </c>
    </row>
    <row r="161358" spans="1:3" x14ac:dyDescent="0.25">
      <c r="A161358">
        <v>161356</v>
      </c>
      <c r="B161358">
        <v>802.17264101632702</v>
      </c>
      <c r="C161358">
        <v>1334.4638153865201</v>
      </c>
    </row>
    <row r="161359" spans="1:3" x14ac:dyDescent="0.25">
      <c r="A161359">
        <v>161357</v>
      </c>
      <c r="B161359">
        <v>549.46346307780004</v>
      </c>
      <c r="C161359">
        <v>2280.6900083046198</v>
      </c>
    </row>
    <row r="161360" spans="1:3" x14ac:dyDescent="0.25">
      <c r="A161360">
        <v>161358</v>
      </c>
      <c r="B161360">
        <v>769.52260663497998</v>
      </c>
      <c r="C161360">
        <v>855.192899789634</v>
      </c>
    </row>
    <row r="161361" spans="1:3" x14ac:dyDescent="0.25">
      <c r="A161361">
        <v>161359</v>
      </c>
      <c r="B161361">
        <v>4799.2244129124101</v>
      </c>
      <c r="C161361">
        <v>1775.2115329451101</v>
      </c>
    </row>
    <row r="161362" spans="1:3" x14ac:dyDescent="0.25">
      <c r="A161362">
        <v>161360</v>
      </c>
      <c r="B161362">
        <v>1975.013015756</v>
      </c>
      <c r="C161362">
        <v>2852.2217497556999</v>
      </c>
    </row>
    <row r="161363" spans="1:3" x14ac:dyDescent="0.25">
      <c r="A161363">
        <v>161361</v>
      </c>
      <c r="B161363">
        <v>3007.58821436371</v>
      </c>
      <c r="C161363">
        <v>1842.96343865411</v>
      </c>
    </row>
    <row r="161364" spans="1:3" x14ac:dyDescent="0.25">
      <c r="A161364">
        <v>161362</v>
      </c>
      <c r="B161364">
        <v>2768.10841290284</v>
      </c>
      <c r="C161364">
        <v>1572.62150211169</v>
      </c>
    </row>
    <row r="161365" spans="1:3" x14ac:dyDescent="0.25">
      <c r="A161365">
        <v>161363</v>
      </c>
      <c r="B161365">
        <v>4399.6573564635601</v>
      </c>
      <c r="C161365">
        <v>1929.9357681562699</v>
      </c>
    </row>
    <row r="161366" spans="1:3" x14ac:dyDescent="0.25">
      <c r="A161366">
        <v>161364</v>
      </c>
      <c r="B161366">
        <v>3254.1272703371101</v>
      </c>
      <c r="C161366">
        <v>2629.71407944571</v>
      </c>
    </row>
    <row r="161367" spans="1:3" x14ac:dyDescent="0.25">
      <c r="A161367">
        <v>161365</v>
      </c>
      <c r="B161367">
        <v>2782.3041033075001</v>
      </c>
      <c r="C161367">
        <v>1313.3976350957</v>
      </c>
    </row>
    <row r="161368" spans="1:3" x14ac:dyDescent="0.25">
      <c r="A161368">
        <v>161366</v>
      </c>
      <c r="B161368">
        <v>906.18896178482601</v>
      </c>
      <c r="C161368">
        <v>3275.4562666171801</v>
      </c>
    </row>
    <row r="161369" spans="1:3" x14ac:dyDescent="0.25">
      <c r="A161369">
        <v>161367</v>
      </c>
      <c r="B161369">
        <v>5025.8801510585599</v>
      </c>
      <c r="C161369">
        <v>2620.0863254144601</v>
      </c>
    </row>
    <row r="161370" spans="1:3" x14ac:dyDescent="0.25">
      <c r="A161370">
        <v>161368</v>
      </c>
      <c r="B161370">
        <v>1417.9952411317299</v>
      </c>
      <c r="C161370">
        <v>1270.5643143903501</v>
      </c>
    </row>
    <row r="161371" spans="1:3" x14ac:dyDescent="0.25">
      <c r="A161371">
        <v>161369</v>
      </c>
      <c r="B161371">
        <v>3480.9092489150999</v>
      </c>
      <c r="C161371">
        <v>1745.4509248781401</v>
      </c>
    </row>
    <row r="161372" spans="1:3" x14ac:dyDescent="0.25">
      <c r="A161372">
        <v>161370</v>
      </c>
      <c r="B161372">
        <v>641.22800585216794</v>
      </c>
      <c r="C161372">
        <v>3064.73962672164</v>
      </c>
    </row>
    <row r="161373" spans="1:3" x14ac:dyDescent="0.25">
      <c r="A161373">
        <v>161371</v>
      </c>
      <c r="B161373">
        <v>1889.95632900689</v>
      </c>
      <c r="C161373">
        <v>531.91256778074091</v>
      </c>
    </row>
    <row r="161374" spans="1:3" x14ac:dyDescent="0.25">
      <c r="A161374">
        <v>161372</v>
      </c>
      <c r="B161374">
        <v>4369.0160455211299</v>
      </c>
      <c r="C161374">
        <v>1361.66536228218</v>
      </c>
    </row>
    <row r="161375" spans="1:3" x14ac:dyDescent="0.25">
      <c r="A161375">
        <v>161373</v>
      </c>
      <c r="B161375">
        <v>4446.7672770920399</v>
      </c>
      <c r="C161375">
        <v>2204.9237815059</v>
      </c>
    </row>
    <row r="161376" spans="1:3" x14ac:dyDescent="0.25">
      <c r="A161376">
        <v>161374</v>
      </c>
      <c r="B161376">
        <v>158.063232884819</v>
      </c>
      <c r="C161376">
        <v>3045.42553383824</v>
      </c>
    </row>
    <row r="161377" spans="1:3" x14ac:dyDescent="0.25">
      <c r="A161377">
        <v>161375</v>
      </c>
      <c r="B161377">
        <v>4542.1234493308202</v>
      </c>
      <c r="C161377">
        <v>358.77539568509701</v>
      </c>
    </row>
    <row r="161378" spans="1:3" x14ac:dyDescent="0.25">
      <c r="A161378">
        <v>161376</v>
      </c>
      <c r="B161378">
        <v>1650.0950979301099</v>
      </c>
      <c r="C161378">
        <v>1140.6037234394</v>
      </c>
    </row>
    <row r="161379" spans="1:3" x14ac:dyDescent="0.25">
      <c r="A161379">
        <v>161377</v>
      </c>
      <c r="B161379">
        <v>1977.5931088903901</v>
      </c>
      <c r="C161379">
        <v>3059.7541165869702</v>
      </c>
    </row>
    <row r="161380" spans="1:3" x14ac:dyDescent="0.25">
      <c r="A161380">
        <v>161378</v>
      </c>
      <c r="B161380">
        <v>4249.5981516699794</v>
      </c>
      <c r="C161380">
        <v>3138.73162293208</v>
      </c>
    </row>
    <row r="161381" spans="1:3" x14ac:dyDescent="0.25">
      <c r="A161381">
        <v>161379</v>
      </c>
      <c r="B161381">
        <v>3335.9037530216301</v>
      </c>
      <c r="C161381">
        <v>1715.1758430515899</v>
      </c>
    </row>
    <row r="161382" spans="1:3" x14ac:dyDescent="0.25">
      <c r="A161382">
        <v>161380</v>
      </c>
      <c r="B161382">
        <v>1576.85083137017</v>
      </c>
      <c r="C161382">
        <v>134.305555933172</v>
      </c>
    </row>
    <row r="161383" spans="1:3" x14ac:dyDescent="0.25">
      <c r="A161383">
        <v>161381</v>
      </c>
      <c r="B161383">
        <v>4576.1697610745296</v>
      </c>
      <c r="C161383">
        <v>1562.2854255560001</v>
      </c>
    </row>
    <row r="161384" spans="1:3" x14ac:dyDescent="0.25">
      <c r="A161384">
        <v>161382</v>
      </c>
      <c r="B161384">
        <v>831.96793145217703</v>
      </c>
      <c r="C161384">
        <v>683.67238302496901</v>
      </c>
    </row>
    <row r="161385" spans="1:3" x14ac:dyDescent="0.25">
      <c r="A161385">
        <v>161383</v>
      </c>
      <c r="B161385">
        <v>479.27473531165202</v>
      </c>
      <c r="C161385">
        <v>948.15817721139888</v>
      </c>
    </row>
    <row r="161386" spans="1:3" x14ac:dyDescent="0.25">
      <c r="A161386">
        <v>161384</v>
      </c>
      <c r="B161386">
        <v>4582.5187482912697</v>
      </c>
      <c r="C161386">
        <v>2068.69945382269</v>
      </c>
    </row>
    <row r="161387" spans="1:3" x14ac:dyDescent="0.25">
      <c r="A161387">
        <v>161385</v>
      </c>
      <c r="B161387">
        <v>614.51233754240195</v>
      </c>
      <c r="C161387">
        <v>3042.7292031441598</v>
      </c>
    </row>
    <row r="161388" spans="1:3" x14ac:dyDescent="0.25">
      <c r="A161388">
        <v>161386</v>
      </c>
      <c r="B161388">
        <v>3345.2422169289598</v>
      </c>
      <c r="C161388">
        <v>2061.4142498441602</v>
      </c>
    </row>
    <row r="161389" spans="1:3" x14ac:dyDescent="0.25">
      <c r="A161389">
        <v>161387</v>
      </c>
      <c r="B161389">
        <v>3794.5473823021598</v>
      </c>
      <c r="C161389">
        <v>3042.7471523843701</v>
      </c>
    </row>
    <row r="161390" spans="1:3" x14ac:dyDescent="0.25">
      <c r="A161390">
        <v>161388</v>
      </c>
      <c r="B161390">
        <v>2221.8336614856098</v>
      </c>
      <c r="C161390">
        <v>1168.73388240596</v>
      </c>
    </row>
    <row r="161391" spans="1:3" x14ac:dyDescent="0.25">
      <c r="A161391">
        <v>161389</v>
      </c>
      <c r="B161391">
        <v>1586.4881167624801</v>
      </c>
      <c r="C161391">
        <v>437.96795044708699</v>
      </c>
    </row>
    <row r="161392" spans="1:3" x14ac:dyDescent="0.25">
      <c r="A161392">
        <v>161390</v>
      </c>
      <c r="B161392">
        <v>894.26612006284199</v>
      </c>
      <c r="C161392">
        <v>370.42649648265399</v>
      </c>
    </row>
    <row r="161393" spans="1:3" x14ac:dyDescent="0.25">
      <c r="A161393">
        <v>161391</v>
      </c>
      <c r="B161393">
        <v>4452.4541122812107</v>
      </c>
      <c r="C161393">
        <v>1928.5468309297</v>
      </c>
    </row>
    <row r="161394" spans="1:3" x14ac:dyDescent="0.25">
      <c r="A161394">
        <v>161392</v>
      </c>
      <c r="B161394">
        <v>4685.3257790571297</v>
      </c>
      <c r="C161394">
        <v>3042.7582800462401</v>
      </c>
    </row>
    <row r="161395" spans="1:3" x14ac:dyDescent="0.25">
      <c r="A161395">
        <v>161393</v>
      </c>
      <c r="B161395">
        <v>4156.4280511024999</v>
      </c>
      <c r="C161395">
        <v>2005.6459159086301</v>
      </c>
    </row>
    <row r="161396" spans="1:3" x14ac:dyDescent="0.25">
      <c r="A161396">
        <v>161394</v>
      </c>
      <c r="B161396">
        <v>3844.1572340326002</v>
      </c>
      <c r="C161396">
        <v>2071.0680761920698</v>
      </c>
    </row>
    <row r="161397" spans="1:3" x14ac:dyDescent="0.25">
      <c r="A161397">
        <v>161395</v>
      </c>
      <c r="B161397">
        <v>602.06792550333603</v>
      </c>
      <c r="C161397">
        <v>1053.5418937244201</v>
      </c>
    </row>
    <row r="161398" spans="1:3" x14ac:dyDescent="0.25">
      <c r="A161398">
        <v>161396</v>
      </c>
      <c r="B161398">
        <v>634.78880430635297</v>
      </c>
      <c r="C161398">
        <v>2794.81873380661</v>
      </c>
    </row>
    <row r="161399" spans="1:3" x14ac:dyDescent="0.25">
      <c r="A161399">
        <v>161397</v>
      </c>
      <c r="B161399">
        <v>1230.70865522078</v>
      </c>
      <c r="C161399">
        <v>1057.5243899598299</v>
      </c>
    </row>
    <row r="161400" spans="1:3" x14ac:dyDescent="0.25">
      <c r="A161400">
        <v>161398</v>
      </c>
      <c r="B161400">
        <v>943.54038615860509</v>
      </c>
      <c r="C161400">
        <v>3011.6353755035502</v>
      </c>
    </row>
    <row r="161401" spans="1:3" x14ac:dyDescent="0.25">
      <c r="A161401">
        <v>161399</v>
      </c>
      <c r="B161401">
        <v>2314.98142620626</v>
      </c>
      <c r="C161401">
        <v>2125.9325429836299</v>
      </c>
    </row>
    <row r="161402" spans="1:3" x14ac:dyDescent="0.25">
      <c r="A161402">
        <v>161400</v>
      </c>
      <c r="B161402">
        <v>4859.8598759106699</v>
      </c>
      <c r="C161402">
        <v>1735.9885468428899</v>
      </c>
    </row>
    <row r="161403" spans="1:3" x14ac:dyDescent="0.25">
      <c r="A161403">
        <v>161401</v>
      </c>
      <c r="B161403">
        <v>1036.7390100116099</v>
      </c>
      <c r="C161403">
        <v>2564.6191412222702</v>
      </c>
    </row>
    <row r="161404" spans="1:3" x14ac:dyDescent="0.25">
      <c r="A161404">
        <v>161402</v>
      </c>
      <c r="B161404">
        <v>4986.2167667110798</v>
      </c>
      <c r="C161404">
        <v>3259.77815135113</v>
      </c>
    </row>
    <row r="161405" spans="1:3" x14ac:dyDescent="0.25">
      <c r="A161405">
        <v>161403</v>
      </c>
      <c r="B161405">
        <v>2265.7677664805301</v>
      </c>
      <c r="C161405">
        <v>3168.131248271889</v>
      </c>
    </row>
    <row r="161406" spans="1:3" x14ac:dyDescent="0.25">
      <c r="A161406">
        <v>161404</v>
      </c>
      <c r="B161406">
        <v>2666.7026454194602</v>
      </c>
      <c r="C161406">
        <v>1704.5561711087601</v>
      </c>
    </row>
    <row r="161407" spans="1:3" x14ac:dyDescent="0.25">
      <c r="A161407">
        <v>161405</v>
      </c>
      <c r="B161407">
        <v>4735.7934578875802</v>
      </c>
      <c r="C161407">
        <v>2673.6707536426302</v>
      </c>
    </row>
    <row r="161408" spans="1:3" x14ac:dyDescent="0.25">
      <c r="A161408">
        <v>161406</v>
      </c>
      <c r="B161408">
        <v>4774.1626963388298</v>
      </c>
      <c r="C161408">
        <v>1732.3423552193201</v>
      </c>
    </row>
    <row r="161409" spans="1:3" x14ac:dyDescent="0.25">
      <c r="A161409">
        <v>161407</v>
      </c>
      <c r="B161409">
        <v>1019.2383972098</v>
      </c>
      <c r="C161409">
        <v>3286.72644715755</v>
      </c>
    </row>
    <row r="161410" spans="1:3" x14ac:dyDescent="0.25">
      <c r="A161410">
        <v>161408</v>
      </c>
      <c r="B161410">
        <v>5043.93799212868</v>
      </c>
      <c r="C161410">
        <v>2088.8443906002799</v>
      </c>
    </row>
    <row r="161411" spans="1:3" x14ac:dyDescent="0.25">
      <c r="A161411">
        <v>161409</v>
      </c>
      <c r="B161411">
        <v>626.09537741039105</v>
      </c>
      <c r="C161411">
        <v>1508.30244895035</v>
      </c>
    </row>
    <row r="161412" spans="1:3" x14ac:dyDescent="0.25">
      <c r="A161412">
        <v>161410</v>
      </c>
      <c r="B161412">
        <v>849.40668130390304</v>
      </c>
      <c r="C161412">
        <v>1152.8451165315601</v>
      </c>
    </row>
    <row r="161413" spans="1:3" x14ac:dyDescent="0.25">
      <c r="A161413">
        <v>161411</v>
      </c>
      <c r="B161413">
        <v>2597.6891146622702</v>
      </c>
      <c r="C161413">
        <v>635.65296143272008</v>
      </c>
    </row>
    <row r="161414" spans="1:3" x14ac:dyDescent="0.25">
      <c r="A161414">
        <v>161412</v>
      </c>
      <c r="B161414">
        <v>3264.2224360365299</v>
      </c>
      <c r="C161414">
        <v>3071.31330203059</v>
      </c>
    </row>
    <row r="161415" spans="1:3" x14ac:dyDescent="0.25">
      <c r="A161415">
        <v>161413</v>
      </c>
      <c r="B161415">
        <v>4569.1894784393398</v>
      </c>
      <c r="C161415">
        <v>71.677738907056209</v>
      </c>
    </row>
    <row r="161416" spans="1:3" x14ac:dyDescent="0.25">
      <c r="A161416">
        <v>161414</v>
      </c>
      <c r="B161416">
        <v>621.57102459384907</v>
      </c>
      <c r="C161416">
        <v>2795.8793428961098</v>
      </c>
    </row>
    <row r="161417" spans="1:3" x14ac:dyDescent="0.25">
      <c r="A161417">
        <v>161415</v>
      </c>
      <c r="B161417">
        <v>2554.2005076088899</v>
      </c>
      <c r="C161417">
        <v>1310.6225436807999</v>
      </c>
    </row>
    <row r="161418" spans="1:3" x14ac:dyDescent="0.25">
      <c r="A161418">
        <v>161416</v>
      </c>
      <c r="B161418">
        <v>4627.2641463800801</v>
      </c>
      <c r="C161418">
        <v>2677.6470987822099</v>
      </c>
    </row>
    <row r="161419" spans="1:3" x14ac:dyDescent="0.25">
      <c r="A161419">
        <v>161417</v>
      </c>
      <c r="B161419">
        <v>3675.4840733378901</v>
      </c>
      <c r="C161419">
        <v>3216.45150935025</v>
      </c>
    </row>
    <row r="161420" spans="1:3" x14ac:dyDescent="0.25">
      <c r="A161420">
        <v>161418</v>
      </c>
      <c r="B161420">
        <v>3278.95839495067</v>
      </c>
      <c r="C161420">
        <v>3384.3574773663099</v>
      </c>
    </row>
    <row r="161421" spans="1:3" x14ac:dyDescent="0.25">
      <c r="A161421">
        <v>161419</v>
      </c>
      <c r="B161421">
        <v>5092.1240349054897</v>
      </c>
      <c r="C161421">
        <v>3318.4747346869199</v>
      </c>
    </row>
    <row r="161422" spans="1:3" x14ac:dyDescent="0.25">
      <c r="A161422">
        <v>161420</v>
      </c>
      <c r="B161422">
        <v>4297.3887532750996</v>
      </c>
      <c r="C161422">
        <v>195.89580852084899</v>
      </c>
    </row>
    <row r="161423" spans="1:3" x14ac:dyDescent="0.25">
      <c r="A161423">
        <v>161421</v>
      </c>
      <c r="B161423">
        <v>4326.6798211742898</v>
      </c>
      <c r="C161423">
        <v>1537.7122085814301</v>
      </c>
    </row>
    <row r="161424" spans="1:3" x14ac:dyDescent="0.25">
      <c r="A161424">
        <v>161422</v>
      </c>
      <c r="B161424">
        <v>4734.45192251564</v>
      </c>
      <c r="C161424">
        <v>3022.71017686921</v>
      </c>
    </row>
    <row r="161425" spans="1:3" x14ac:dyDescent="0.25">
      <c r="A161425">
        <v>161423</v>
      </c>
      <c r="B161425">
        <v>5058.3277059166203</v>
      </c>
      <c r="C161425">
        <v>2145.49754800746</v>
      </c>
    </row>
    <row r="161426" spans="1:3" x14ac:dyDescent="0.25">
      <c r="A161426">
        <v>161424</v>
      </c>
      <c r="B161426">
        <v>879.53560838189696</v>
      </c>
      <c r="C161426">
        <v>957.0980543604021</v>
      </c>
    </row>
    <row r="161427" spans="1:3" x14ac:dyDescent="0.25">
      <c r="A161427">
        <v>161425</v>
      </c>
      <c r="B161427">
        <v>4298.9278987088301</v>
      </c>
      <c r="C161427">
        <v>865.28927915010695</v>
      </c>
    </row>
    <row r="161428" spans="1:3" x14ac:dyDescent="0.25">
      <c r="A161428">
        <v>161426</v>
      </c>
      <c r="B161428">
        <v>4370.4558993895998</v>
      </c>
      <c r="C161428">
        <v>239.43086894901899</v>
      </c>
    </row>
    <row r="161429" spans="1:3" x14ac:dyDescent="0.25">
      <c r="A161429">
        <v>161427</v>
      </c>
      <c r="B161429">
        <v>2865.1181844274302</v>
      </c>
      <c r="C161429">
        <v>2086.9268460220101</v>
      </c>
    </row>
    <row r="161430" spans="1:3" x14ac:dyDescent="0.25">
      <c r="A161430">
        <v>161428</v>
      </c>
      <c r="B161430">
        <v>3739.3788659643901</v>
      </c>
      <c r="C161430">
        <v>1983.3745018203099</v>
      </c>
    </row>
    <row r="161431" spans="1:3" x14ac:dyDescent="0.25">
      <c r="A161431">
        <v>161429</v>
      </c>
      <c r="B161431">
        <v>4062.6432910916901</v>
      </c>
      <c r="C161431">
        <v>2329.05775397447</v>
      </c>
    </row>
    <row r="161432" spans="1:3" x14ac:dyDescent="0.25">
      <c r="A161432">
        <v>161430</v>
      </c>
      <c r="B161432">
        <v>2026.2055885288601</v>
      </c>
      <c r="C161432">
        <v>458.47471097424699</v>
      </c>
    </row>
    <row r="161433" spans="1:3" x14ac:dyDescent="0.25">
      <c r="A161433">
        <v>161431</v>
      </c>
      <c r="B161433">
        <v>2711.57201535798</v>
      </c>
      <c r="C161433">
        <v>1082.6348790176</v>
      </c>
    </row>
    <row r="161434" spans="1:3" x14ac:dyDescent="0.25">
      <c r="A161434">
        <v>161432</v>
      </c>
      <c r="B161434">
        <v>973.158662948661</v>
      </c>
      <c r="C161434">
        <v>3155.2437781158301</v>
      </c>
    </row>
    <row r="161435" spans="1:3" x14ac:dyDescent="0.25">
      <c r="A161435">
        <v>161433</v>
      </c>
      <c r="B161435">
        <v>838.01735515744394</v>
      </c>
      <c r="C161435">
        <v>611.26585325785891</v>
      </c>
    </row>
    <row r="161436" spans="1:3" x14ac:dyDescent="0.25">
      <c r="A161436">
        <v>161434</v>
      </c>
      <c r="B161436">
        <v>326.08618845075898</v>
      </c>
      <c r="C161436">
        <v>2689.7893010807902</v>
      </c>
    </row>
    <row r="161437" spans="1:3" x14ac:dyDescent="0.25">
      <c r="A161437">
        <v>161435</v>
      </c>
      <c r="B161437">
        <v>2667.0158236807401</v>
      </c>
      <c r="C161437">
        <v>1080.3684680000699</v>
      </c>
    </row>
    <row r="161438" spans="1:3" x14ac:dyDescent="0.25">
      <c r="A161438">
        <v>161436</v>
      </c>
      <c r="B161438">
        <v>4576.3729364212204</v>
      </c>
      <c r="C161438">
        <v>3033.4122813189301</v>
      </c>
    </row>
    <row r="161439" spans="1:3" x14ac:dyDescent="0.25">
      <c r="A161439">
        <v>161437</v>
      </c>
      <c r="B161439">
        <v>1114.0218055796099</v>
      </c>
      <c r="C161439">
        <v>378.833285001234</v>
      </c>
    </row>
    <row r="161440" spans="1:3" x14ac:dyDescent="0.25">
      <c r="A161440">
        <v>161438</v>
      </c>
      <c r="B161440">
        <v>2230.1306660437499</v>
      </c>
      <c r="C161440">
        <v>2275.3372371099699</v>
      </c>
    </row>
    <row r="161441" spans="1:3" x14ac:dyDescent="0.25">
      <c r="A161441">
        <v>161439</v>
      </c>
      <c r="B161441">
        <v>3526.0034176673398</v>
      </c>
      <c r="C161441">
        <v>286.54708724500802</v>
      </c>
    </row>
    <row r="161442" spans="1:3" x14ac:dyDescent="0.25">
      <c r="A161442">
        <v>161440</v>
      </c>
      <c r="B161442">
        <v>4419.4712721316901</v>
      </c>
      <c r="C161442">
        <v>1798.9828077044799</v>
      </c>
    </row>
    <row r="161443" spans="1:3" x14ac:dyDescent="0.25">
      <c r="A161443">
        <v>161441</v>
      </c>
      <c r="B161443">
        <v>5004.3733293132791</v>
      </c>
      <c r="C161443">
        <v>3095.0509996220499</v>
      </c>
    </row>
    <row r="161444" spans="1:3" x14ac:dyDescent="0.25">
      <c r="A161444">
        <v>161442</v>
      </c>
      <c r="B161444">
        <v>1629.1414971740501</v>
      </c>
      <c r="C161444">
        <v>3345.3476796698001</v>
      </c>
    </row>
    <row r="161445" spans="1:3" x14ac:dyDescent="0.25">
      <c r="A161445">
        <v>161443</v>
      </c>
      <c r="B161445">
        <v>3799.8320166416302</v>
      </c>
      <c r="C161445">
        <v>3191.07431268656</v>
      </c>
    </row>
    <row r="161446" spans="1:3" x14ac:dyDescent="0.25">
      <c r="A161446">
        <v>161444</v>
      </c>
      <c r="B161446">
        <v>34.708417788688401</v>
      </c>
      <c r="C161446">
        <v>2384.9160815055202</v>
      </c>
    </row>
    <row r="161447" spans="1:3" x14ac:dyDescent="0.25">
      <c r="A161447">
        <v>161445</v>
      </c>
      <c r="B161447">
        <v>829.29934874489902</v>
      </c>
      <c r="C161447">
        <v>1233.9008276362599</v>
      </c>
    </row>
    <row r="161448" spans="1:3" x14ac:dyDescent="0.25">
      <c r="A161448">
        <v>161446</v>
      </c>
      <c r="B161448">
        <v>2275.1418523444199</v>
      </c>
      <c r="C161448">
        <v>629.09974863138302</v>
      </c>
    </row>
    <row r="161449" spans="1:3" x14ac:dyDescent="0.25">
      <c r="A161449">
        <v>161447</v>
      </c>
      <c r="B161449">
        <v>3155.9184098823598</v>
      </c>
      <c r="C161449">
        <v>1140.7560754416199</v>
      </c>
    </row>
    <row r="161450" spans="1:3" x14ac:dyDescent="0.25">
      <c r="A161450">
        <v>161448</v>
      </c>
      <c r="B161450">
        <v>95.495081999791296</v>
      </c>
      <c r="C161450">
        <v>2625.3884196140398</v>
      </c>
    </row>
    <row r="161451" spans="1:3" x14ac:dyDescent="0.25">
      <c r="A161451">
        <v>161449</v>
      </c>
      <c r="B161451">
        <v>4030.786314552679</v>
      </c>
      <c r="C161451">
        <v>787.84355873690401</v>
      </c>
    </row>
    <row r="161452" spans="1:3" x14ac:dyDescent="0.25">
      <c r="A161452">
        <v>161450</v>
      </c>
      <c r="B161452">
        <v>1486.2551836345101</v>
      </c>
      <c r="C161452">
        <v>2944.7217890070101</v>
      </c>
    </row>
    <row r="161453" spans="1:3" x14ac:dyDescent="0.25">
      <c r="A161453">
        <v>161451</v>
      </c>
      <c r="B161453">
        <v>4397.1686952332902</v>
      </c>
      <c r="C161453">
        <v>358.42712880283801</v>
      </c>
    </row>
    <row r="161454" spans="1:3" x14ac:dyDescent="0.25">
      <c r="A161454">
        <v>161452</v>
      </c>
      <c r="B161454">
        <v>159.68700447287199</v>
      </c>
      <c r="C161454">
        <v>3355.76702934075</v>
      </c>
    </row>
    <row r="161455" spans="1:3" x14ac:dyDescent="0.25">
      <c r="A161455">
        <v>161453</v>
      </c>
      <c r="B161455">
        <v>1360.2693467604299</v>
      </c>
      <c r="C161455">
        <v>3089.7478039284501</v>
      </c>
    </row>
    <row r="161456" spans="1:3" x14ac:dyDescent="0.25">
      <c r="A161456">
        <v>161454</v>
      </c>
      <c r="B161456">
        <v>4144.3506668051996</v>
      </c>
      <c r="C161456">
        <v>2838.31929530857</v>
      </c>
    </row>
    <row r="161457" spans="1:3" x14ac:dyDescent="0.25">
      <c r="A161457">
        <v>161455</v>
      </c>
      <c r="B161457">
        <v>3164.19409462555</v>
      </c>
      <c r="C161457">
        <v>2692.2215059371001</v>
      </c>
    </row>
    <row r="161458" spans="1:3" x14ac:dyDescent="0.25">
      <c r="A161458">
        <v>161456</v>
      </c>
      <c r="B161458">
        <v>352.84505304161797</v>
      </c>
      <c r="C161458">
        <v>2648.6910709349499</v>
      </c>
    </row>
    <row r="161459" spans="1:3" x14ac:dyDescent="0.25">
      <c r="A161459">
        <v>161457</v>
      </c>
      <c r="B161459">
        <v>4590.3368033585793</v>
      </c>
      <c r="C161459">
        <v>2127.2282807584202</v>
      </c>
    </row>
    <row r="161460" spans="1:3" x14ac:dyDescent="0.25">
      <c r="A161460">
        <v>161458</v>
      </c>
      <c r="B161460">
        <v>922.99141382412097</v>
      </c>
      <c r="C161460">
        <v>2722.87211707188</v>
      </c>
    </row>
    <row r="161461" spans="1:3" x14ac:dyDescent="0.25">
      <c r="A161461">
        <v>161459</v>
      </c>
      <c r="B161461">
        <v>4946.0471785275004</v>
      </c>
      <c r="C161461">
        <v>2817.8430672725799</v>
      </c>
    </row>
    <row r="161462" spans="1:3" x14ac:dyDescent="0.25">
      <c r="A161462">
        <v>161460</v>
      </c>
      <c r="B161462">
        <v>2852.3263589767498</v>
      </c>
      <c r="C161462">
        <v>746.59531458556194</v>
      </c>
    </row>
    <row r="161463" spans="1:3" x14ac:dyDescent="0.25">
      <c r="A161463">
        <v>161461</v>
      </c>
      <c r="B161463">
        <v>514.64838110815003</v>
      </c>
      <c r="C161463">
        <v>3244.0816752185901</v>
      </c>
    </row>
    <row r="161464" spans="1:3" x14ac:dyDescent="0.25">
      <c r="A161464">
        <v>161462</v>
      </c>
      <c r="B161464">
        <v>3027.9843299522799</v>
      </c>
      <c r="C161464">
        <v>2015.9461448496099</v>
      </c>
    </row>
    <row r="161465" spans="1:3" x14ac:dyDescent="0.25">
      <c r="A161465">
        <v>161463</v>
      </c>
      <c r="B161465">
        <v>2694.4732235214801</v>
      </c>
      <c r="C161465">
        <v>2993.2840606056702</v>
      </c>
    </row>
    <row r="161466" spans="1:3" x14ac:dyDescent="0.25">
      <c r="A161466">
        <v>161464</v>
      </c>
      <c r="B161466">
        <v>4546.1665605534899</v>
      </c>
      <c r="C161466">
        <v>553.68788006877696</v>
      </c>
    </row>
    <row r="161467" spans="1:3" x14ac:dyDescent="0.25">
      <c r="A161467">
        <v>161465</v>
      </c>
      <c r="B161467">
        <v>4836.6598764497203</v>
      </c>
      <c r="C161467">
        <v>2260.81732538797</v>
      </c>
    </row>
    <row r="161468" spans="1:3" x14ac:dyDescent="0.25">
      <c r="A161468">
        <v>161466</v>
      </c>
      <c r="B161468">
        <v>3258.5178582368098</v>
      </c>
      <c r="C161468">
        <v>260.27775792245501</v>
      </c>
    </row>
    <row r="161469" spans="1:3" x14ac:dyDescent="0.25">
      <c r="A161469">
        <v>161467</v>
      </c>
      <c r="B161469">
        <v>4298.8405182750002</v>
      </c>
      <c r="C161469">
        <v>1969.70027468832</v>
      </c>
    </row>
    <row r="161470" spans="1:3" x14ac:dyDescent="0.25">
      <c r="A161470">
        <v>161468</v>
      </c>
      <c r="B161470">
        <v>4425.3298067108199</v>
      </c>
      <c r="C161470">
        <v>2418.5905594444898</v>
      </c>
    </row>
    <row r="161471" spans="1:3" x14ac:dyDescent="0.25">
      <c r="A161471">
        <v>161469</v>
      </c>
      <c r="B161471">
        <v>2212.7389239091999</v>
      </c>
      <c r="C161471">
        <v>72.797945410982706</v>
      </c>
    </row>
    <row r="161472" spans="1:3" x14ac:dyDescent="0.25">
      <c r="A161472">
        <v>161470</v>
      </c>
      <c r="B161472">
        <v>75.193157872260898</v>
      </c>
      <c r="C161472">
        <v>3361.7951986169801</v>
      </c>
    </row>
    <row r="161473" spans="1:3" x14ac:dyDescent="0.25">
      <c r="A161473">
        <v>161471</v>
      </c>
      <c r="B161473">
        <v>2416.8779708245702</v>
      </c>
      <c r="C161473">
        <v>3377.9488473384599</v>
      </c>
    </row>
    <row r="161474" spans="1:3" x14ac:dyDescent="0.25">
      <c r="A161474">
        <v>161472</v>
      </c>
      <c r="B161474">
        <v>2023.0074418363199</v>
      </c>
      <c r="C161474">
        <v>56.761993919705198</v>
      </c>
    </row>
    <row r="161475" spans="1:3" x14ac:dyDescent="0.25">
      <c r="A161475">
        <v>161473</v>
      </c>
      <c r="B161475">
        <v>454.73168319059602</v>
      </c>
      <c r="C161475">
        <v>1404.74461309516</v>
      </c>
    </row>
    <row r="161476" spans="1:3" x14ac:dyDescent="0.25">
      <c r="A161476">
        <v>161474</v>
      </c>
      <c r="B161476">
        <v>4907.0344984016601</v>
      </c>
      <c r="C161476">
        <v>2689.5972662481699</v>
      </c>
    </row>
    <row r="161477" spans="1:3" x14ac:dyDescent="0.25">
      <c r="A161477">
        <v>161475</v>
      </c>
      <c r="B161477">
        <v>4352.9260435014603</v>
      </c>
      <c r="C161477">
        <v>583.68528970431498</v>
      </c>
    </row>
    <row r="161478" spans="1:3" x14ac:dyDescent="0.25">
      <c r="A161478">
        <v>161476</v>
      </c>
      <c r="B161478">
        <v>1278.1340511553301</v>
      </c>
      <c r="C161478">
        <v>2726.3030699350202</v>
      </c>
    </row>
    <row r="161479" spans="1:3" x14ac:dyDescent="0.25">
      <c r="A161479">
        <v>161477</v>
      </c>
      <c r="B161479">
        <v>4581.8499318615404</v>
      </c>
      <c r="C161479">
        <v>2355.5256333648999</v>
      </c>
    </row>
    <row r="161480" spans="1:3" x14ac:dyDescent="0.25">
      <c r="A161480">
        <v>161478</v>
      </c>
      <c r="B161480">
        <v>715.43223560105696</v>
      </c>
      <c r="C161480">
        <v>3292.7232482280001</v>
      </c>
    </row>
    <row r="161481" spans="1:3" x14ac:dyDescent="0.25">
      <c r="A161481">
        <v>161479</v>
      </c>
      <c r="B161481">
        <v>1398.0811935608201</v>
      </c>
      <c r="C161481">
        <v>395.01967632149001</v>
      </c>
    </row>
    <row r="161482" spans="1:3" x14ac:dyDescent="0.25">
      <c r="A161482">
        <v>161480</v>
      </c>
      <c r="B161482">
        <v>2182.8865503260299</v>
      </c>
      <c r="C161482">
        <v>304.49475367398497</v>
      </c>
    </row>
    <row r="161483" spans="1:3" x14ac:dyDescent="0.25">
      <c r="A161483">
        <v>161481</v>
      </c>
      <c r="B161483">
        <v>1959.9590783793501</v>
      </c>
      <c r="C161483">
        <v>1197.5028728043101</v>
      </c>
    </row>
    <row r="161484" spans="1:3" x14ac:dyDescent="0.25">
      <c r="A161484">
        <v>161482</v>
      </c>
      <c r="B161484">
        <v>2857.4790444783798</v>
      </c>
      <c r="C161484">
        <v>2782.7318458239301</v>
      </c>
    </row>
    <row r="161485" spans="1:3" x14ac:dyDescent="0.25">
      <c r="A161485">
        <v>161483</v>
      </c>
      <c r="B161485">
        <v>1353.1673817052399</v>
      </c>
      <c r="C161485">
        <v>2643.5990690138401</v>
      </c>
    </row>
    <row r="161486" spans="1:3" x14ac:dyDescent="0.25">
      <c r="A161486">
        <v>161484</v>
      </c>
      <c r="B161486">
        <v>4050.6088942483402</v>
      </c>
      <c r="C161486">
        <v>1957.23221718388</v>
      </c>
    </row>
    <row r="161487" spans="1:3" x14ac:dyDescent="0.25">
      <c r="A161487">
        <v>161485</v>
      </c>
      <c r="B161487">
        <v>3231.9386401972802</v>
      </c>
      <c r="C161487">
        <v>682.25125798808403</v>
      </c>
    </row>
    <row r="161488" spans="1:3" x14ac:dyDescent="0.25">
      <c r="A161488">
        <v>161486</v>
      </c>
      <c r="B161488">
        <v>4859.7160970429704</v>
      </c>
      <c r="C161488">
        <v>3332.2098191672198</v>
      </c>
    </row>
    <row r="161489" spans="1:3" x14ac:dyDescent="0.25">
      <c r="A161489">
        <v>161487</v>
      </c>
      <c r="B161489">
        <v>1068.7755316755699</v>
      </c>
      <c r="C161489">
        <v>1154.7206621407299</v>
      </c>
    </row>
    <row r="161490" spans="1:3" x14ac:dyDescent="0.25">
      <c r="A161490">
        <v>161488</v>
      </c>
      <c r="B161490">
        <v>4533.0381972794894</v>
      </c>
      <c r="C161490">
        <v>542.56572875098902</v>
      </c>
    </row>
    <row r="161491" spans="1:3" x14ac:dyDescent="0.25">
      <c r="A161491">
        <v>161489</v>
      </c>
      <c r="B161491">
        <v>4630.7232303480096</v>
      </c>
      <c r="C161491">
        <v>2756.5102788269901</v>
      </c>
    </row>
    <row r="161492" spans="1:3" x14ac:dyDescent="0.25">
      <c r="A161492">
        <v>161490</v>
      </c>
      <c r="B161492">
        <v>1603.6728893510001</v>
      </c>
      <c r="C161492">
        <v>2023.0035353045901</v>
      </c>
    </row>
    <row r="161493" spans="1:3" x14ac:dyDescent="0.25">
      <c r="A161493">
        <v>161491</v>
      </c>
      <c r="B161493">
        <v>1198.5052323448399</v>
      </c>
      <c r="C161493">
        <v>2504.5613947803799</v>
      </c>
    </row>
    <row r="161494" spans="1:3" x14ac:dyDescent="0.25">
      <c r="A161494">
        <v>161492</v>
      </c>
      <c r="B161494">
        <v>1721.90677860389</v>
      </c>
      <c r="C161494">
        <v>1256.9252020461399</v>
      </c>
    </row>
    <row r="161495" spans="1:3" x14ac:dyDescent="0.25">
      <c r="A161495">
        <v>161493</v>
      </c>
      <c r="B161495">
        <v>4857.1336192123999</v>
      </c>
      <c r="C161495">
        <v>3048.8877094653799</v>
      </c>
    </row>
    <row r="161496" spans="1:3" x14ac:dyDescent="0.25">
      <c r="A161496">
        <v>161494</v>
      </c>
      <c r="B161496">
        <v>3428.03533988042</v>
      </c>
      <c r="C161496">
        <v>428.67158162196199</v>
      </c>
    </row>
    <row r="161497" spans="1:3" x14ac:dyDescent="0.25">
      <c r="A161497">
        <v>161495</v>
      </c>
      <c r="B161497">
        <v>3751.89524751919</v>
      </c>
      <c r="C161497">
        <v>1865.5444708584</v>
      </c>
    </row>
    <row r="161498" spans="1:3" x14ac:dyDescent="0.25">
      <c r="A161498">
        <v>161496</v>
      </c>
      <c r="B161498">
        <v>4445.61510511914</v>
      </c>
      <c r="C161498">
        <v>2236.1277337341298</v>
      </c>
    </row>
    <row r="161499" spans="1:3" x14ac:dyDescent="0.25">
      <c r="A161499">
        <v>161497</v>
      </c>
      <c r="B161499">
        <v>3058.4085795634201</v>
      </c>
      <c r="C161499">
        <v>433.79011476862598</v>
      </c>
    </row>
    <row r="161500" spans="1:3" x14ac:dyDescent="0.25">
      <c r="A161500">
        <v>161498</v>
      </c>
      <c r="B161500">
        <v>103.38265561454899</v>
      </c>
      <c r="C161500">
        <v>2338.5482051162498</v>
      </c>
    </row>
    <row r="161501" spans="1:3" x14ac:dyDescent="0.25">
      <c r="A161501">
        <v>161499</v>
      </c>
      <c r="B161501">
        <v>104.82026777718001</v>
      </c>
      <c r="C161501">
        <v>3012.7731573354599</v>
      </c>
    </row>
    <row r="161502" spans="1:3" x14ac:dyDescent="0.25">
      <c r="A161502">
        <v>161500</v>
      </c>
      <c r="B161502">
        <v>2544.7042818546302</v>
      </c>
      <c r="C161502">
        <v>1376.4399737854701</v>
      </c>
    </row>
    <row r="161503" spans="1:3" x14ac:dyDescent="0.25">
      <c r="A161503">
        <v>161501</v>
      </c>
      <c r="B161503">
        <v>1523.17851743353</v>
      </c>
      <c r="C161503">
        <v>2988.0434424268501</v>
      </c>
    </row>
    <row r="161504" spans="1:3" x14ac:dyDescent="0.25">
      <c r="A161504">
        <v>161502</v>
      </c>
      <c r="B161504">
        <v>2335.2857142857101</v>
      </c>
      <c r="C161504">
        <v>1384.1755993469001</v>
      </c>
    </row>
    <row r="161505" spans="1:3" x14ac:dyDescent="0.25">
      <c r="A161505">
        <v>161503</v>
      </c>
      <c r="B161505">
        <v>3649.94126629729</v>
      </c>
      <c r="C161505">
        <v>479.14359966550199</v>
      </c>
    </row>
    <row r="161506" spans="1:3" x14ac:dyDescent="0.25">
      <c r="A161506">
        <v>161504</v>
      </c>
      <c r="B161506">
        <v>3050.20338882025</v>
      </c>
      <c r="C161506">
        <v>273.47576762044002</v>
      </c>
    </row>
    <row r="161507" spans="1:3" x14ac:dyDescent="0.25">
      <c r="A161507">
        <v>161505</v>
      </c>
      <c r="B161507">
        <v>1753.3675443362199</v>
      </c>
      <c r="C161507">
        <v>1215.9315080707399</v>
      </c>
    </row>
    <row r="161508" spans="1:3" x14ac:dyDescent="0.25">
      <c r="A161508">
        <v>161506</v>
      </c>
      <c r="B161508">
        <v>908.06123115925095</v>
      </c>
      <c r="C161508">
        <v>2396.9337728186802</v>
      </c>
    </row>
    <row r="161509" spans="1:3" x14ac:dyDescent="0.25">
      <c r="A161509">
        <v>161507</v>
      </c>
      <c r="B161509">
        <v>486.48206584330802</v>
      </c>
      <c r="C161509">
        <v>2226.8311190381501</v>
      </c>
    </row>
    <row r="161510" spans="1:3" x14ac:dyDescent="0.25">
      <c r="A161510">
        <v>161508</v>
      </c>
      <c r="B161510">
        <v>4437.9185909733897</v>
      </c>
      <c r="C161510">
        <v>2057.3081279543799</v>
      </c>
    </row>
    <row r="161511" spans="1:3" x14ac:dyDescent="0.25">
      <c r="A161511">
        <v>161509</v>
      </c>
      <c r="B161511">
        <v>1831.0876859151399</v>
      </c>
      <c r="C161511">
        <v>2747.9352296849702</v>
      </c>
    </row>
    <row r="161512" spans="1:3" x14ac:dyDescent="0.25">
      <c r="A161512">
        <v>161510</v>
      </c>
      <c r="B161512">
        <v>2855.5356733148501</v>
      </c>
      <c r="C161512">
        <v>1998.0465181525601</v>
      </c>
    </row>
    <row r="161513" spans="1:3" x14ac:dyDescent="0.25">
      <c r="A161513">
        <v>161511</v>
      </c>
      <c r="B161513">
        <v>4300.4315367795898</v>
      </c>
      <c r="C161513">
        <v>532.55063947513702</v>
      </c>
    </row>
    <row r="161514" spans="1:3" x14ac:dyDescent="0.25">
      <c r="A161514">
        <v>161512</v>
      </c>
      <c r="B161514">
        <v>2703.8929709793301</v>
      </c>
      <c r="C161514">
        <v>3247.3159787710701</v>
      </c>
    </row>
    <row r="161515" spans="1:3" x14ac:dyDescent="0.25">
      <c r="A161515">
        <v>161513</v>
      </c>
      <c r="B161515">
        <v>2383.9385142124202</v>
      </c>
      <c r="C161515">
        <v>1258.75048817537</v>
      </c>
    </row>
    <row r="161516" spans="1:3" x14ac:dyDescent="0.25">
      <c r="A161516">
        <v>161514</v>
      </c>
      <c r="B161516">
        <v>3032.1189543986102</v>
      </c>
      <c r="C161516">
        <v>71.575691844587709</v>
      </c>
    </row>
    <row r="161517" spans="1:3" x14ac:dyDescent="0.25">
      <c r="A161517">
        <v>161515</v>
      </c>
      <c r="B161517">
        <v>2715.1086060497901</v>
      </c>
      <c r="C161517">
        <v>532.31824971182402</v>
      </c>
    </row>
    <row r="161518" spans="1:3" x14ac:dyDescent="0.25">
      <c r="A161518">
        <v>161516</v>
      </c>
      <c r="B161518">
        <v>1215.2916744373199</v>
      </c>
      <c r="C161518">
        <v>2716.04376418121</v>
      </c>
    </row>
    <row r="161519" spans="1:3" x14ac:dyDescent="0.25">
      <c r="A161519">
        <v>161517</v>
      </c>
      <c r="B161519">
        <v>2515.03982866465</v>
      </c>
      <c r="C161519">
        <v>1625.22726461665</v>
      </c>
    </row>
    <row r="161520" spans="1:3" x14ac:dyDescent="0.25">
      <c r="A161520">
        <v>161518</v>
      </c>
      <c r="B161520">
        <v>4941.3602276697793</v>
      </c>
      <c r="C161520">
        <v>3028.2549723212401</v>
      </c>
    </row>
    <row r="161521" spans="1:3" x14ac:dyDescent="0.25">
      <c r="A161521">
        <v>161519</v>
      </c>
      <c r="B161521">
        <v>741.27001383904496</v>
      </c>
      <c r="C161521">
        <v>3189.6999258884398</v>
      </c>
    </row>
    <row r="161522" spans="1:3" x14ac:dyDescent="0.25">
      <c r="A161522">
        <v>161520</v>
      </c>
      <c r="B161522">
        <v>413.57746898058099</v>
      </c>
      <c r="C161522">
        <v>1086.0430853401599</v>
      </c>
    </row>
    <row r="161523" spans="1:3" x14ac:dyDescent="0.25">
      <c r="A161523">
        <v>161521</v>
      </c>
      <c r="B161523">
        <v>2882.8498379638099</v>
      </c>
      <c r="C161523">
        <v>203.81233587379401</v>
      </c>
    </row>
    <row r="161524" spans="1:3" x14ac:dyDescent="0.25">
      <c r="A161524">
        <v>161522</v>
      </c>
      <c r="B161524">
        <v>1164.5797263413299</v>
      </c>
      <c r="C161524">
        <v>1600.1871386714399</v>
      </c>
    </row>
    <row r="161525" spans="1:3" x14ac:dyDescent="0.25">
      <c r="A161525">
        <v>161523</v>
      </c>
      <c r="B161525">
        <v>2979.36060966796</v>
      </c>
      <c r="C161525">
        <v>639.67604902696291</v>
      </c>
    </row>
    <row r="161526" spans="1:3" x14ac:dyDescent="0.25">
      <c r="A161526">
        <v>161524</v>
      </c>
      <c r="B161526">
        <v>1763.1221491466299</v>
      </c>
      <c r="C161526">
        <v>3066.57119116695</v>
      </c>
    </row>
    <row r="161527" spans="1:3" x14ac:dyDescent="0.25">
      <c r="A161527">
        <v>161525</v>
      </c>
      <c r="B161527">
        <v>458.21560651813797</v>
      </c>
      <c r="C161527">
        <v>1151.04243367544</v>
      </c>
    </row>
    <row r="161528" spans="1:3" x14ac:dyDescent="0.25">
      <c r="A161528">
        <v>161526</v>
      </c>
      <c r="B161528">
        <v>490.20179253288097</v>
      </c>
      <c r="C161528">
        <v>1278.75570818297</v>
      </c>
    </row>
    <row r="161529" spans="1:3" x14ac:dyDescent="0.25">
      <c r="A161529">
        <v>161527</v>
      </c>
      <c r="B161529">
        <v>2153.8228297811802</v>
      </c>
      <c r="C161529">
        <v>2728.1495789986102</v>
      </c>
    </row>
    <row r="161530" spans="1:3" x14ac:dyDescent="0.25">
      <c r="A161530">
        <v>161528</v>
      </c>
      <c r="B161530">
        <v>4498.0911420092398</v>
      </c>
      <c r="C161530">
        <v>1798.14522562096</v>
      </c>
    </row>
    <row r="161531" spans="1:3" x14ac:dyDescent="0.25">
      <c r="A161531">
        <v>161529</v>
      </c>
      <c r="B161531">
        <v>4482.4742557255104</v>
      </c>
      <c r="C161531">
        <v>2782.2949703417698</v>
      </c>
    </row>
    <row r="161532" spans="1:3" x14ac:dyDescent="0.25">
      <c r="A161532">
        <v>161530</v>
      </c>
      <c r="B161532">
        <v>4705.0119273220998</v>
      </c>
      <c r="C161532">
        <v>3127.78478251566</v>
      </c>
    </row>
    <row r="161533" spans="1:3" x14ac:dyDescent="0.25">
      <c r="A161533">
        <v>161531</v>
      </c>
      <c r="B161533">
        <v>4608.1778767608503</v>
      </c>
      <c r="C161533">
        <v>2484.9742228199998</v>
      </c>
    </row>
    <row r="161534" spans="1:3" x14ac:dyDescent="0.25">
      <c r="A161534">
        <v>161532</v>
      </c>
      <c r="B161534">
        <v>696.69821506191101</v>
      </c>
      <c r="C161534">
        <v>2320.6375286471298</v>
      </c>
    </row>
    <row r="161535" spans="1:3" x14ac:dyDescent="0.25">
      <c r="A161535">
        <v>161533</v>
      </c>
      <c r="B161535">
        <v>4712.2227184286294</v>
      </c>
      <c r="C161535">
        <v>1929.2802572502801</v>
      </c>
    </row>
    <row r="161536" spans="1:3" x14ac:dyDescent="0.25">
      <c r="A161536">
        <v>161534</v>
      </c>
      <c r="B161536">
        <v>3970.8067407035101</v>
      </c>
      <c r="C161536">
        <v>1953.4138934539201</v>
      </c>
    </row>
    <row r="161537" spans="1:3" x14ac:dyDescent="0.25">
      <c r="A161537">
        <v>161535</v>
      </c>
      <c r="B161537">
        <v>4489.59645181202</v>
      </c>
      <c r="C161537">
        <v>867.41993878487995</v>
      </c>
    </row>
    <row r="161538" spans="1:3" x14ac:dyDescent="0.25">
      <c r="A161538">
        <v>161536</v>
      </c>
      <c r="B161538">
        <v>3108.2239083279001</v>
      </c>
      <c r="C161538">
        <v>1147.9684271712299</v>
      </c>
    </row>
    <row r="161539" spans="1:3" x14ac:dyDescent="0.25">
      <c r="A161539">
        <v>161537</v>
      </c>
      <c r="B161539">
        <v>3973.343396902821</v>
      </c>
      <c r="C161539">
        <v>3038.5793947724501</v>
      </c>
    </row>
    <row r="161540" spans="1:3" x14ac:dyDescent="0.25">
      <c r="A161540">
        <v>161538</v>
      </c>
      <c r="B161540">
        <v>4408.2618085252898</v>
      </c>
      <c r="C161540">
        <v>615.45495804218297</v>
      </c>
    </row>
    <row r="161541" spans="1:3" x14ac:dyDescent="0.25">
      <c r="A161541">
        <v>161539</v>
      </c>
      <c r="B161541">
        <v>1029.5640951503201</v>
      </c>
      <c r="C161541">
        <v>150.03717315923001</v>
      </c>
    </row>
    <row r="161542" spans="1:3" x14ac:dyDescent="0.25">
      <c r="A161542">
        <v>161540</v>
      </c>
      <c r="B161542">
        <v>3758.4295702047211</v>
      </c>
      <c r="C161542">
        <v>837.91567930896804</v>
      </c>
    </row>
    <row r="161543" spans="1:3" x14ac:dyDescent="0.25">
      <c r="A161543">
        <v>161541</v>
      </c>
      <c r="B161543">
        <v>3660.3211470136798</v>
      </c>
      <c r="C161543">
        <v>1916.8302670552</v>
      </c>
    </row>
    <row r="161544" spans="1:3" x14ac:dyDescent="0.25">
      <c r="A161544">
        <v>161542</v>
      </c>
      <c r="B161544">
        <v>4494.2995708818999</v>
      </c>
      <c r="C161544">
        <v>1267.75234850782</v>
      </c>
    </row>
    <row r="161545" spans="1:3" x14ac:dyDescent="0.25">
      <c r="A161545">
        <v>161543</v>
      </c>
      <c r="B161545">
        <v>4557.1241447173397</v>
      </c>
      <c r="C161545">
        <v>1655.8101317676401</v>
      </c>
    </row>
    <row r="161546" spans="1:3" x14ac:dyDescent="0.25">
      <c r="A161546">
        <v>161544</v>
      </c>
      <c r="B161546">
        <v>1451.3472046919901</v>
      </c>
      <c r="C161546">
        <v>935.71669793585693</v>
      </c>
    </row>
    <row r="161547" spans="1:3" x14ac:dyDescent="0.25">
      <c r="A161547">
        <v>161545</v>
      </c>
      <c r="B161547">
        <v>2191.4540402638499</v>
      </c>
      <c r="C161547">
        <v>8.5447672958494003</v>
      </c>
    </row>
    <row r="161548" spans="1:3" x14ac:dyDescent="0.25">
      <c r="A161548">
        <v>161546</v>
      </c>
      <c r="B161548">
        <v>1411.0700671146401</v>
      </c>
      <c r="C161548">
        <v>3298.7645908576301</v>
      </c>
    </row>
    <row r="161549" spans="1:3" x14ac:dyDescent="0.25">
      <c r="A161549">
        <v>161547</v>
      </c>
      <c r="B161549">
        <v>2012.19009106508</v>
      </c>
      <c r="C161549">
        <v>1233.2555813014401</v>
      </c>
    </row>
    <row r="161550" spans="1:3" x14ac:dyDescent="0.25">
      <c r="A161550">
        <v>161548</v>
      </c>
      <c r="B161550">
        <v>3248.0439207822701</v>
      </c>
      <c r="C161550">
        <v>1831.36400823483</v>
      </c>
    </row>
    <row r="161551" spans="1:3" x14ac:dyDescent="0.25">
      <c r="A161551">
        <v>161549</v>
      </c>
      <c r="B161551">
        <v>3560.6413795118701</v>
      </c>
      <c r="C161551">
        <v>2511.6697463599999</v>
      </c>
    </row>
    <row r="161552" spans="1:3" x14ac:dyDescent="0.25">
      <c r="A161552">
        <v>161550</v>
      </c>
      <c r="B161552">
        <v>540.91658894876002</v>
      </c>
      <c r="C161552">
        <v>3300.7363342163999</v>
      </c>
    </row>
    <row r="161553" spans="1:3" x14ac:dyDescent="0.25">
      <c r="A161553">
        <v>161551</v>
      </c>
      <c r="B161553">
        <v>2171.0714701351499</v>
      </c>
      <c r="C161553">
        <v>2267.0206881476201</v>
      </c>
    </row>
    <row r="161554" spans="1:3" x14ac:dyDescent="0.25">
      <c r="A161554">
        <v>161552</v>
      </c>
      <c r="B161554">
        <v>3582.3409226121998</v>
      </c>
      <c r="C161554">
        <v>1963.1244967785401</v>
      </c>
    </row>
    <row r="161555" spans="1:3" x14ac:dyDescent="0.25">
      <c r="A161555">
        <v>161553</v>
      </c>
      <c r="B161555">
        <v>4806.1593817799294</v>
      </c>
      <c r="C161555">
        <v>2322.1436511460402</v>
      </c>
    </row>
    <row r="161556" spans="1:3" x14ac:dyDescent="0.25">
      <c r="A161556">
        <v>161554</v>
      </c>
      <c r="B161556">
        <v>2481.4451747715998</v>
      </c>
      <c r="C161556">
        <v>89.17993145864331</v>
      </c>
    </row>
    <row r="161557" spans="1:3" x14ac:dyDescent="0.25">
      <c r="A161557">
        <v>161555</v>
      </c>
      <c r="B161557">
        <v>1897.0734547438799</v>
      </c>
      <c r="C161557">
        <v>2090.1478977182601</v>
      </c>
    </row>
    <row r="161558" spans="1:3" x14ac:dyDescent="0.25">
      <c r="A161558">
        <v>161556</v>
      </c>
      <c r="B161558">
        <v>3993.02788117514</v>
      </c>
      <c r="C161558">
        <v>746.38915634128796</v>
      </c>
    </row>
    <row r="161559" spans="1:3" x14ac:dyDescent="0.25">
      <c r="A161559">
        <v>161557</v>
      </c>
      <c r="B161559">
        <v>4334.2045695919496</v>
      </c>
      <c r="C161559">
        <v>2899.12744258867</v>
      </c>
    </row>
    <row r="161560" spans="1:3" x14ac:dyDescent="0.25">
      <c r="A161560">
        <v>161558</v>
      </c>
      <c r="B161560">
        <v>3621.4870021326292</v>
      </c>
      <c r="C161560">
        <v>2909.5540925892101</v>
      </c>
    </row>
    <row r="161561" spans="1:3" x14ac:dyDescent="0.25">
      <c r="A161561">
        <v>161559</v>
      </c>
      <c r="B161561">
        <v>4643.4219545450296</v>
      </c>
      <c r="C161561">
        <v>3093.0440816263099</v>
      </c>
    </row>
    <row r="161562" spans="1:3" x14ac:dyDescent="0.25">
      <c r="A161562">
        <v>161560</v>
      </c>
      <c r="B161562">
        <v>1908.9142765081499</v>
      </c>
      <c r="C161562">
        <v>1453.06578334445</v>
      </c>
    </row>
    <row r="161563" spans="1:3" x14ac:dyDescent="0.25">
      <c r="A161563">
        <v>161561</v>
      </c>
      <c r="B161563">
        <v>901.78839807925908</v>
      </c>
      <c r="C161563">
        <v>3359.68582907678</v>
      </c>
    </row>
    <row r="161564" spans="1:3" x14ac:dyDescent="0.25">
      <c r="A161564">
        <v>161562</v>
      </c>
      <c r="B161564">
        <v>2078.9499336162298</v>
      </c>
      <c r="C161564">
        <v>117.397823039969</v>
      </c>
    </row>
    <row r="161565" spans="1:3" x14ac:dyDescent="0.25">
      <c r="A161565">
        <v>161563</v>
      </c>
      <c r="B161565">
        <v>1061.8863987816901</v>
      </c>
      <c r="C161565">
        <v>2069.8443940483398</v>
      </c>
    </row>
    <row r="161566" spans="1:3" x14ac:dyDescent="0.25">
      <c r="A161566">
        <v>161564</v>
      </c>
      <c r="B161566">
        <v>4630.4607234652203</v>
      </c>
      <c r="C161566">
        <v>763.984377854115</v>
      </c>
    </row>
    <row r="161567" spans="1:3" x14ac:dyDescent="0.25">
      <c r="A161567">
        <v>161565</v>
      </c>
      <c r="B161567">
        <v>4621.1986046044603</v>
      </c>
      <c r="C161567">
        <v>1250.96213680288</v>
      </c>
    </row>
    <row r="161568" spans="1:3" x14ac:dyDescent="0.25">
      <c r="A161568">
        <v>161566</v>
      </c>
      <c r="B161568">
        <v>1908.2979316302401</v>
      </c>
      <c r="C161568">
        <v>813.73628706848103</v>
      </c>
    </row>
    <row r="161569" spans="1:3" x14ac:dyDescent="0.25">
      <c r="A161569">
        <v>161567</v>
      </c>
      <c r="B161569">
        <v>3000.1092351291099</v>
      </c>
      <c r="C161569">
        <v>2650.6714795521402</v>
      </c>
    </row>
    <row r="161570" spans="1:3" x14ac:dyDescent="0.25">
      <c r="A161570">
        <v>161568</v>
      </c>
      <c r="B161570">
        <v>4477.9525263533706</v>
      </c>
      <c r="C161570">
        <v>1370.1664028461901</v>
      </c>
    </row>
    <row r="161571" spans="1:3" x14ac:dyDescent="0.25">
      <c r="A161571">
        <v>161569</v>
      </c>
      <c r="B161571">
        <v>3019.14266823253</v>
      </c>
      <c r="C161571">
        <v>2775.5277331072298</v>
      </c>
    </row>
    <row r="161572" spans="1:3" x14ac:dyDescent="0.25">
      <c r="A161572">
        <v>161570</v>
      </c>
      <c r="B161572">
        <v>4784.2868555178293</v>
      </c>
      <c r="C161572">
        <v>3352.6528894267499</v>
      </c>
    </row>
    <row r="161573" spans="1:3" x14ac:dyDescent="0.25">
      <c r="A161573">
        <v>161571</v>
      </c>
      <c r="B161573">
        <v>3086.0779635389099</v>
      </c>
      <c r="C161573">
        <v>2007.49624555379</v>
      </c>
    </row>
    <row r="161574" spans="1:3" x14ac:dyDescent="0.25">
      <c r="A161574">
        <v>161572</v>
      </c>
      <c r="B161574">
        <v>4669.9501267444302</v>
      </c>
      <c r="C161574">
        <v>3370.3409990527698</v>
      </c>
    </row>
    <row r="161575" spans="1:3" x14ac:dyDescent="0.25">
      <c r="A161575">
        <v>161573</v>
      </c>
      <c r="B161575">
        <v>4592.2105522186293</v>
      </c>
      <c r="C161575">
        <v>2982.4296382280199</v>
      </c>
    </row>
    <row r="161576" spans="1:3" x14ac:dyDescent="0.25">
      <c r="A161576">
        <v>161574</v>
      </c>
      <c r="B161576">
        <v>4970.8707291233104</v>
      </c>
      <c r="C161576">
        <v>3085.2791232537202</v>
      </c>
    </row>
    <row r="161577" spans="1:3" x14ac:dyDescent="0.25">
      <c r="A161577">
        <v>161575</v>
      </c>
      <c r="B161577">
        <v>909.91487338052093</v>
      </c>
      <c r="C161577">
        <v>3261.3039174584801</v>
      </c>
    </row>
    <row r="161578" spans="1:3" x14ac:dyDescent="0.25">
      <c r="A161578">
        <v>161576</v>
      </c>
      <c r="B161578">
        <v>449.24679999459102</v>
      </c>
      <c r="C161578">
        <v>3296.118060388761</v>
      </c>
    </row>
    <row r="161579" spans="1:3" x14ac:dyDescent="0.25">
      <c r="A161579">
        <v>161577</v>
      </c>
      <c r="B161579">
        <v>3371.4529924373001</v>
      </c>
      <c r="C161579">
        <v>2148.3296939991601</v>
      </c>
    </row>
    <row r="161580" spans="1:3" x14ac:dyDescent="0.25">
      <c r="A161580">
        <v>161578</v>
      </c>
      <c r="B161580">
        <v>3676.6666270720598</v>
      </c>
      <c r="C161580">
        <v>3091.7730672497</v>
      </c>
    </row>
    <row r="161581" spans="1:3" x14ac:dyDescent="0.25">
      <c r="A161581">
        <v>161579</v>
      </c>
      <c r="B161581">
        <v>2744.1716935763902</v>
      </c>
      <c r="C161581">
        <v>180.81696579035199</v>
      </c>
    </row>
    <row r="161582" spans="1:3" x14ac:dyDescent="0.25">
      <c r="A161582">
        <v>161580</v>
      </c>
      <c r="B161582">
        <v>3150.3878929802199</v>
      </c>
      <c r="C161582">
        <v>2361.1139134740101</v>
      </c>
    </row>
    <row r="161583" spans="1:3" x14ac:dyDescent="0.25">
      <c r="A161583">
        <v>161581</v>
      </c>
      <c r="B161583">
        <v>2267.5043846737299</v>
      </c>
      <c r="C161583">
        <v>482.37895409181101</v>
      </c>
    </row>
    <row r="161584" spans="1:3" x14ac:dyDescent="0.25">
      <c r="A161584">
        <v>161582</v>
      </c>
      <c r="B161584">
        <v>1130.3339828743699</v>
      </c>
      <c r="C161584">
        <v>2055.2614620047202</v>
      </c>
    </row>
    <row r="161585" spans="1:3" x14ac:dyDescent="0.25">
      <c r="A161585">
        <v>161583</v>
      </c>
      <c r="B161585">
        <v>134.06759088530899</v>
      </c>
      <c r="C161585">
        <v>2278.17921360744</v>
      </c>
    </row>
    <row r="161586" spans="1:3" x14ac:dyDescent="0.25">
      <c r="A161586">
        <v>161584</v>
      </c>
      <c r="B161586">
        <v>2551.9478865031401</v>
      </c>
      <c r="C161586">
        <v>1251.1628735930401</v>
      </c>
    </row>
    <row r="161587" spans="1:3" x14ac:dyDescent="0.25">
      <c r="A161587">
        <v>161585</v>
      </c>
      <c r="B161587">
        <v>4200.1566215951798</v>
      </c>
      <c r="C161587">
        <v>2213.8918621657499</v>
      </c>
    </row>
    <row r="161588" spans="1:3" x14ac:dyDescent="0.25">
      <c r="A161588">
        <v>161586</v>
      </c>
      <c r="B161588">
        <v>2064.3224150371402</v>
      </c>
      <c r="C161588">
        <v>515.41724379719801</v>
      </c>
    </row>
    <row r="161589" spans="1:3" x14ac:dyDescent="0.25">
      <c r="A161589">
        <v>161587</v>
      </c>
      <c r="B161589">
        <v>687.59097680037291</v>
      </c>
      <c r="C161589">
        <v>470.48587648178699</v>
      </c>
    </row>
    <row r="161590" spans="1:3" x14ac:dyDescent="0.25">
      <c r="A161590">
        <v>161588</v>
      </c>
      <c r="B161590">
        <v>5049.7325462058898</v>
      </c>
      <c r="C161590">
        <v>1925.9474385692799</v>
      </c>
    </row>
    <row r="161591" spans="1:3" x14ac:dyDescent="0.25">
      <c r="A161591">
        <v>161589</v>
      </c>
      <c r="B161591">
        <v>3108.3919051705998</v>
      </c>
      <c r="C161591">
        <v>2186.1824215173001</v>
      </c>
    </row>
    <row r="161592" spans="1:3" x14ac:dyDescent="0.25">
      <c r="A161592">
        <v>161590</v>
      </c>
      <c r="B161592">
        <v>4339.0723466138497</v>
      </c>
      <c r="C161592">
        <v>306.59762053624098</v>
      </c>
    </row>
    <row r="161593" spans="1:3" x14ac:dyDescent="0.25">
      <c r="A161593">
        <v>161591</v>
      </c>
      <c r="B161593">
        <v>4074.971209952721</v>
      </c>
      <c r="C161593">
        <v>3243.6181585460099</v>
      </c>
    </row>
    <row r="161594" spans="1:3" x14ac:dyDescent="0.25">
      <c r="A161594">
        <v>161592</v>
      </c>
      <c r="B161594">
        <v>4303.8004600976501</v>
      </c>
      <c r="C161594">
        <v>2678.6394662335301</v>
      </c>
    </row>
    <row r="161595" spans="1:3" x14ac:dyDescent="0.25">
      <c r="A161595">
        <v>161593</v>
      </c>
      <c r="B161595">
        <v>3201.0366227173599</v>
      </c>
      <c r="C161595">
        <v>1913.9455558953</v>
      </c>
    </row>
    <row r="161596" spans="1:3" x14ac:dyDescent="0.25">
      <c r="A161596">
        <v>161594</v>
      </c>
      <c r="B161596">
        <v>4695.2884147257701</v>
      </c>
      <c r="C161596">
        <v>1585.1931193575699</v>
      </c>
    </row>
    <row r="161597" spans="1:3" x14ac:dyDescent="0.25">
      <c r="A161597">
        <v>161595</v>
      </c>
      <c r="B161597">
        <v>4487.37985099454</v>
      </c>
      <c r="C161597">
        <v>2025.49501945207</v>
      </c>
    </row>
    <row r="161598" spans="1:3" x14ac:dyDescent="0.25">
      <c r="A161598">
        <v>161596</v>
      </c>
      <c r="B161598">
        <v>2162.4040118257699</v>
      </c>
      <c r="C161598">
        <v>741.47655947212399</v>
      </c>
    </row>
    <row r="161599" spans="1:3" x14ac:dyDescent="0.25">
      <c r="A161599">
        <v>161597</v>
      </c>
      <c r="B161599">
        <v>2480.3088983208099</v>
      </c>
      <c r="C161599">
        <v>255.78905639913</v>
      </c>
    </row>
    <row r="161600" spans="1:3" x14ac:dyDescent="0.25">
      <c r="A161600">
        <v>161598</v>
      </c>
      <c r="B161600">
        <v>457.34916156969501</v>
      </c>
      <c r="C161600">
        <v>2160.2582610375098</v>
      </c>
    </row>
    <row r="161601" spans="1:3" x14ac:dyDescent="0.25">
      <c r="A161601">
        <v>161599</v>
      </c>
      <c r="B161601">
        <v>4462.2141592135486</v>
      </c>
      <c r="C161601">
        <v>750.39314812632006</v>
      </c>
    </row>
    <row r="161602" spans="1:3" x14ac:dyDescent="0.25">
      <c r="A161602">
        <v>161600</v>
      </c>
      <c r="B161602">
        <v>3025.2030973946498</v>
      </c>
      <c r="C161602">
        <v>868.16476882250595</v>
      </c>
    </row>
    <row r="161603" spans="1:3" x14ac:dyDescent="0.25">
      <c r="A161603">
        <v>161601</v>
      </c>
      <c r="B161603">
        <v>1993.74159727796</v>
      </c>
      <c r="C161603">
        <v>1574.1030810280099</v>
      </c>
    </row>
    <row r="161604" spans="1:3" x14ac:dyDescent="0.25">
      <c r="A161604">
        <v>161602</v>
      </c>
      <c r="B161604">
        <v>3580.6566721910799</v>
      </c>
      <c r="C161604">
        <v>3002.0919439475801</v>
      </c>
    </row>
    <row r="161605" spans="1:3" x14ac:dyDescent="0.25">
      <c r="A161605">
        <v>161603</v>
      </c>
      <c r="B161605">
        <v>1259.1259627219699</v>
      </c>
      <c r="C161605">
        <v>1084.8435567070701</v>
      </c>
    </row>
    <row r="161606" spans="1:3" x14ac:dyDescent="0.25">
      <c r="A161606">
        <v>161604</v>
      </c>
      <c r="B161606">
        <v>2339.9090909090901</v>
      </c>
      <c r="C161606">
        <v>1306.4050365763401</v>
      </c>
    </row>
    <row r="161607" spans="1:3" x14ac:dyDescent="0.25">
      <c r="A161607">
        <v>161605</v>
      </c>
      <c r="B161607">
        <v>1392.39453081999</v>
      </c>
      <c r="C161607">
        <v>2113.5162076911702</v>
      </c>
    </row>
    <row r="161608" spans="1:3" x14ac:dyDescent="0.25">
      <c r="A161608">
        <v>161606</v>
      </c>
      <c r="B161608">
        <v>2799.3580466588601</v>
      </c>
      <c r="C161608">
        <v>75.810891412963414</v>
      </c>
    </row>
    <row r="161609" spans="1:3" x14ac:dyDescent="0.25">
      <c r="A161609">
        <v>161607</v>
      </c>
      <c r="B161609">
        <v>2621.3743230640598</v>
      </c>
      <c r="C161609">
        <v>1552.4033436698501</v>
      </c>
    </row>
    <row r="161610" spans="1:3" x14ac:dyDescent="0.25">
      <c r="A161610">
        <v>161608</v>
      </c>
      <c r="B161610">
        <v>4315.6769061582299</v>
      </c>
      <c r="C161610">
        <v>163.069461780343</v>
      </c>
    </row>
    <row r="161611" spans="1:3" x14ac:dyDescent="0.25">
      <c r="A161611">
        <v>161609</v>
      </c>
      <c r="B161611">
        <v>4585.5701218128497</v>
      </c>
      <c r="C161611">
        <v>1849.3360097690299</v>
      </c>
    </row>
    <row r="161612" spans="1:3" x14ac:dyDescent="0.25">
      <c r="A161612">
        <v>161610</v>
      </c>
      <c r="B161612">
        <v>2003.73996393947</v>
      </c>
      <c r="C161612">
        <v>368.55406563772988</v>
      </c>
    </row>
    <row r="161613" spans="1:3" x14ac:dyDescent="0.25">
      <c r="A161613">
        <v>161611</v>
      </c>
      <c r="B161613">
        <v>1063.1917399286999</v>
      </c>
      <c r="C161613">
        <v>2632.50410928769</v>
      </c>
    </row>
    <row r="161614" spans="1:3" x14ac:dyDescent="0.25">
      <c r="A161614">
        <v>161612</v>
      </c>
      <c r="B161614">
        <v>716.85146805417492</v>
      </c>
      <c r="C161614">
        <v>3196.8649251798902</v>
      </c>
    </row>
    <row r="161615" spans="1:3" x14ac:dyDescent="0.25">
      <c r="A161615">
        <v>161613</v>
      </c>
      <c r="B161615">
        <v>189.92594908999899</v>
      </c>
      <c r="C161615">
        <v>2964.3191645658399</v>
      </c>
    </row>
    <row r="161616" spans="1:3" x14ac:dyDescent="0.25">
      <c r="A161616">
        <v>161614</v>
      </c>
      <c r="B161616">
        <v>3003.6153846153802</v>
      </c>
      <c r="C161616">
        <v>1812.51809018939</v>
      </c>
    </row>
    <row r="161617" spans="1:3" x14ac:dyDescent="0.25">
      <c r="A161617">
        <v>161615</v>
      </c>
      <c r="B161617">
        <v>2857.6726282042</v>
      </c>
      <c r="C161617">
        <v>1580.02440293055</v>
      </c>
    </row>
    <row r="161618" spans="1:3" x14ac:dyDescent="0.25">
      <c r="A161618">
        <v>161616</v>
      </c>
      <c r="B161618">
        <v>2925.5610285411099</v>
      </c>
      <c r="C161618">
        <v>649.53539193760503</v>
      </c>
    </row>
    <row r="161619" spans="1:3" x14ac:dyDescent="0.25">
      <c r="A161619">
        <v>161617</v>
      </c>
      <c r="B161619">
        <v>2443.1347485093102</v>
      </c>
      <c r="C161619">
        <v>111.67259379767501</v>
      </c>
    </row>
    <row r="161620" spans="1:3" x14ac:dyDescent="0.25">
      <c r="A161620">
        <v>161618</v>
      </c>
      <c r="B161620">
        <v>937.85028722219295</v>
      </c>
      <c r="C161620">
        <v>1515.7279106452199</v>
      </c>
    </row>
    <row r="161621" spans="1:3" x14ac:dyDescent="0.25">
      <c r="A161621">
        <v>161619</v>
      </c>
      <c r="B161621">
        <v>4268.8136284898001</v>
      </c>
      <c r="C161621">
        <v>461.160874840193</v>
      </c>
    </row>
    <row r="161622" spans="1:3" x14ac:dyDescent="0.25">
      <c r="A161622">
        <v>161620</v>
      </c>
      <c r="B161622">
        <v>2237.9747541113302</v>
      </c>
      <c r="C161622">
        <v>2556.4492792608698</v>
      </c>
    </row>
    <row r="161623" spans="1:3" x14ac:dyDescent="0.25">
      <c r="A161623">
        <v>161621</v>
      </c>
      <c r="B161623">
        <v>2940.16067653146</v>
      </c>
      <c r="C161623">
        <v>1637.3766280588</v>
      </c>
    </row>
    <row r="161624" spans="1:3" x14ac:dyDescent="0.25">
      <c r="A161624">
        <v>161622</v>
      </c>
      <c r="B161624">
        <v>4845.0636069270604</v>
      </c>
      <c r="C161624">
        <v>3120.3476153107499</v>
      </c>
    </row>
    <row r="161625" spans="1:3" x14ac:dyDescent="0.25">
      <c r="A161625">
        <v>161623</v>
      </c>
      <c r="B161625">
        <v>2389.3327632579599</v>
      </c>
      <c r="C161625">
        <v>2842.93813723635</v>
      </c>
    </row>
    <row r="161626" spans="1:3" x14ac:dyDescent="0.25">
      <c r="A161626">
        <v>161624</v>
      </c>
      <c r="B161626">
        <v>2927.3031007221398</v>
      </c>
      <c r="C161626">
        <v>2979.8016790459801</v>
      </c>
    </row>
    <row r="161627" spans="1:3" x14ac:dyDescent="0.25">
      <c r="A161627">
        <v>161625</v>
      </c>
      <c r="B161627">
        <v>2755.93254341491</v>
      </c>
      <c r="C161627">
        <v>268.39524549032001</v>
      </c>
    </row>
    <row r="161628" spans="1:3" x14ac:dyDescent="0.25">
      <c r="A161628">
        <v>161626</v>
      </c>
      <c r="B161628">
        <v>1836.53908796932</v>
      </c>
      <c r="C161628">
        <v>277.470555782102</v>
      </c>
    </row>
    <row r="161629" spans="1:3" x14ac:dyDescent="0.25">
      <c r="A161629">
        <v>161627</v>
      </c>
      <c r="B161629">
        <v>704.295977054697</v>
      </c>
      <c r="C161629">
        <v>2757.1788241712102</v>
      </c>
    </row>
    <row r="161630" spans="1:3" x14ac:dyDescent="0.25">
      <c r="A161630">
        <v>161628</v>
      </c>
      <c r="B161630">
        <v>4645.0876531843396</v>
      </c>
      <c r="C161630">
        <v>2247.1082668323902</v>
      </c>
    </row>
    <row r="161631" spans="1:3" x14ac:dyDescent="0.25">
      <c r="A161631">
        <v>161629</v>
      </c>
      <c r="B161631">
        <v>1528.6920829498499</v>
      </c>
      <c r="C161631">
        <v>1479.20698403439</v>
      </c>
    </row>
    <row r="161632" spans="1:3" x14ac:dyDescent="0.25">
      <c r="A161632">
        <v>161630</v>
      </c>
      <c r="B161632">
        <v>4313.8928778270792</v>
      </c>
      <c r="C161632">
        <v>617.44315575054702</v>
      </c>
    </row>
    <row r="161633" spans="1:3" x14ac:dyDescent="0.25">
      <c r="A161633">
        <v>161631</v>
      </c>
      <c r="B161633">
        <v>1441.3799069884301</v>
      </c>
      <c r="C161633">
        <v>3256.4251367265001</v>
      </c>
    </row>
    <row r="161634" spans="1:3" x14ac:dyDescent="0.25">
      <c r="A161634">
        <v>161632</v>
      </c>
      <c r="B161634">
        <v>2814.9715952503698</v>
      </c>
      <c r="C161634">
        <v>1686.7573870051399</v>
      </c>
    </row>
    <row r="161635" spans="1:3" x14ac:dyDescent="0.25">
      <c r="A161635">
        <v>161633</v>
      </c>
      <c r="B161635">
        <v>3019.1460995539401</v>
      </c>
      <c r="C161635">
        <v>2126.2275692317198</v>
      </c>
    </row>
    <row r="161636" spans="1:3" x14ac:dyDescent="0.25">
      <c r="A161636">
        <v>161634</v>
      </c>
      <c r="B161636">
        <v>2419.76931827197</v>
      </c>
      <c r="C161636">
        <v>1699.46141183395</v>
      </c>
    </row>
    <row r="161637" spans="1:3" x14ac:dyDescent="0.25">
      <c r="A161637">
        <v>161635</v>
      </c>
      <c r="B161637">
        <v>195.229754898773</v>
      </c>
      <c r="C161637">
        <v>3233.6442753781598</v>
      </c>
    </row>
    <row r="161638" spans="1:3" x14ac:dyDescent="0.25">
      <c r="A161638">
        <v>161636</v>
      </c>
      <c r="B161638">
        <v>4402.7907018972301</v>
      </c>
      <c r="C161638">
        <v>464.13397431366701</v>
      </c>
    </row>
    <row r="161639" spans="1:3" x14ac:dyDescent="0.25">
      <c r="A161639">
        <v>161637</v>
      </c>
      <c r="B161639">
        <v>4135.3134795659798</v>
      </c>
      <c r="C161639">
        <v>2218.7643088458999</v>
      </c>
    </row>
    <row r="161640" spans="1:3" x14ac:dyDescent="0.25">
      <c r="A161640">
        <v>161638</v>
      </c>
      <c r="B161640">
        <v>820.67421852074494</v>
      </c>
      <c r="C161640">
        <v>2239.1390984761001</v>
      </c>
    </row>
    <row r="161641" spans="1:3" x14ac:dyDescent="0.25">
      <c r="A161641">
        <v>161639</v>
      </c>
      <c r="B161641">
        <v>3700.26501591243</v>
      </c>
      <c r="C161641">
        <v>3049.0629325751702</v>
      </c>
    </row>
    <row r="161642" spans="1:3" x14ac:dyDescent="0.25">
      <c r="A161642">
        <v>161640</v>
      </c>
      <c r="B161642">
        <v>2973.4024095493801</v>
      </c>
      <c r="C161642">
        <v>3376.7022491847902</v>
      </c>
    </row>
    <row r="161643" spans="1:3" x14ac:dyDescent="0.25">
      <c r="A161643">
        <v>161641</v>
      </c>
      <c r="B161643">
        <v>4750.31775227044</v>
      </c>
      <c r="C161643">
        <v>3100.8243916667889</v>
      </c>
    </row>
    <row r="161644" spans="1:3" x14ac:dyDescent="0.25">
      <c r="A161644">
        <v>161642</v>
      </c>
      <c r="B161644">
        <v>2728.83592833786</v>
      </c>
      <c r="C161644">
        <v>1576.68579482308</v>
      </c>
    </row>
    <row r="161645" spans="1:3" x14ac:dyDescent="0.25">
      <c r="A161645">
        <v>161643</v>
      </c>
      <c r="B161645">
        <v>4281.2733904406796</v>
      </c>
      <c r="C161645">
        <v>218.488134421686</v>
      </c>
    </row>
    <row r="161646" spans="1:3" x14ac:dyDescent="0.25">
      <c r="A161646">
        <v>161644</v>
      </c>
      <c r="B161646">
        <v>2751.5879304824398</v>
      </c>
      <c r="C161646">
        <v>1312.6733050324899</v>
      </c>
    </row>
    <row r="161647" spans="1:3" x14ac:dyDescent="0.25">
      <c r="A161647">
        <v>161645</v>
      </c>
      <c r="B161647">
        <v>4886.0016945939506</v>
      </c>
      <c r="C161647">
        <v>1804.8368169349501</v>
      </c>
    </row>
    <row r="161648" spans="1:3" x14ac:dyDescent="0.25">
      <c r="A161648">
        <v>161646</v>
      </c>
      <c r="B161648">
        <v>1668.6998536963499</v>
      </c>
      <c r="C161648">
        <v>1408.23213570956</v>
      </c>
    </row>
    <row r="161649" spans="1:3" x14ac:dyDescent="0.25">
      <c r="A161649">
        <v>161647</v>
      </c>
      <c r="B161649">
        <v>3526.0631805564599</v>
      </c>
      <c r="C161649">
        <v>2931.3700848654998</v>
      </c>
    </row>
    <row r="161650" spans="1:3" x14ac:dyDescent="0.25">
      <c r="A161650">
        <v>161648</v>
      </c>
      <c r="B161650">
        <v>4223.9729584747001</v>
      </c>
      <c r="C161650">
        <v>2590.3057807723299</v>
      </c>
    </row>
    <row r="161651" spans="1:3" x14ac:dyDescent="0.25">
      <c r="A161651">
        <v>161649</v>
      </c>
      <c r="B161651">
        <v>541.89459135281095</v>
      </c>
      <c r="C161651">
        <v>1197.9553345776401</v>
      </c>
    </row>
    <row r="161652" spans="1:3" x14ac:dyDescent="0.25">
      <c r="A161652">
        <v>161650</v>
      </c>
      <c r="B161652">
        <v>2031.93888929478</v>
      </c>
      <c r="C161652">
        <v>547.47015151146695</v>
      </c>
    </row>
    <row r="161653" spans="1:3" x14ac:dyDescent="0.25">
      <c r="A161653">
        <v>161651</v>
      </c>
      <c r="B161653">
        <v>4554.8452150621297</v>
      </c>
      <c r="C161653">
        <v>2198.0627730742999</v>
      </c>
    </row>
    <row r="161654" spans="1:3" x14ac:dyDescent="0.25">
      <c r="A161654">
        <v>161652</v>
      </c>
      <c r="B161654">
        <v>4558.0173568966202</v>
      </c>
      <c r="C161654">
        <v>593.72814956137699</v>
      </c>
    </row>
    <row r="161655" spans="1:3" x14ac:dyDescent="0.25">
      <c r="A161655">
        <v>161653</v>
      </c>
      <c r="B161655">
        <v>2973.4436484016001</v>
      </c>
      <c r="C161655">
        <v>1600.19987953433</v>
      </c>
    </row>
    <row r="161656" spans="1:3" x14ac:dyDescent="0.25">
      <c r="A161656">
        <v>161654</v>
      </c>
      <c r="B161656">
        <v>2185.8172184135901</v>
      </c>
      <c r="C161656">
        <v>285.00993483424202</v>
      </c>
    </row>
    <row r="161657" spans="1:3" x14ac:dyDescent="0.25">
      <c r="A161657">
        <v>161655</v>
      </c>
      <c r="B161657">
        <v>2904.0885501351399</v>
      </c>
      <c r="C161657">
        <v>797.34082850481798</v>
      </c>
    </row>
    <row r="161658" spans="1:3" x14ac:dyDescent="0.25">
      <c r="A161658">
        <v>161656</v>
      </c>
      <c r="B161658">
        <v>1743.30766932235</v>
      </c>
      <c r="C161658">
        <v>234.15958146633901</v>
      </c>
    </row>
    <row r="161659" spans="1:3" x14ac:dyDescent="0.25">
      <c r="A161659">
        <v>161657</v>
      </c>
      <c r="B161659">
        <v>1190.9847192611701</v>
      </c>
      <c r="C161659">
        <v>1365.29866278638</v>
      </c>
    </row>
    <row r="161660" spans="1:3" x14ac:dyDescent="0.25">
      <c r="A161660">
        <v>161658</v>
      </c>
      <c r="B161660">
        <v>1993.6500571219501</v>
      </c>
      <c r="C161660">
        <v>930.75187435424198</v>
      </c>
    </row>
    <row r="161661" spans="1:3" x14ac:dyDescent="0.25">
      <c r="A161661">
        <v>161659</v>
      </c>
      <c r="B161661">
        <v>1068.8426111802901</v>
      </c>
      <c r="C161661">
        <v>1528.6648371648701</v>
      </c>
    </row>
    <row r="161662" spans="1:3" x14ac:dyDescent="0.25">
      <c r="A161662">
        <v>161660</v>
      </c>
      <c r="B161662">
        <v>1270.9325671633101</v>
      </c>
      <c r="C161662">
        <v>3120.4830660560801</v>
      </c>
    </row>
    <row r="161663" spans="1:3" x14ac:dyDescent="0.25">
      <c r="A161663">
        <v>161661</v>
      </c>
      <c r="B161663">
        <v>2695.0095871316898</v>
      </c>
      <c r="C161663">
        <v>1150.94651001285</v>
      </c>
    </row>
    <row r="161664" spans="1:3" x14ac:dyDescent="0.25">
      <c r="A161664">
        <v>161662</v>
      </c>
      <c r="B161664">
        <v>1624.8797557641999</v>
      </c>
      <c r="C161664">
        <v>2504.3958090588098</v>
      </c>
    </row>
    <row r="161665" spans="1:3" x14ac:dyDescent="0.25">
      <c r="A161665">
        <v>161663</v>
      </c>
      <c r="B161665">
        <v>516.40644376135992</v>
      </c>
      <c r="C161665">
        <v>1114.9067548865301</v>
      </c>
    </row>
    <row r="161666" spans="1:3" x14ac:dyDescent="0.25">
      <c r="A161666">
        <v>161664</v>
      </c>
      <c r="B161666">
        <v>88.437730586609007</v>
      </c>
      <c r="C161666">
        <v>2392.2536160682598</v>
      </c>
    </row>
    <row r="161667" spans="1:3" x14ac:dyDescent="0.25">
      <c r="A161667">
        <v>161665</v>
      </c>
      <c r="B161667">
        <v>2138.0382356524901</v>
      </c>
      <c r="C161667">
        <v>2298.9192581065499</v>
      </c>
    </row>
    <row r="161668" spans="1:3" x14ac:dyDescent="0.25">
      <c r="A161668">
        <v>161666</v>
      </c>
      <c r="B161668">
        <v>2764.0573559857398</v>
      </c>
      <c r="C161668">
        <v>76.631451947688703</v>
      </c>
    </row>
    <row r="161669" spans="1:3" x14ac:dyDescent="0.25">
      <c r="A161669">
        <v>161667</v>
      </c>
      <c r="B161669">
        <v>1470.8150574481699</v>
      </c>
      <c r="C161669">
        <v>3237.0649346120799</v>
      </c>
    </row>
    <row r="161670" spans="1:3" x14ac:dyDescent="0.25">
      <c r="A161670">
        <v>161668</v>
      </c>
      <c r="B161670">
        <v>1112.9529242102601</v>
      </c>
      <c r="C161670">
        <v>2382.6090516628401</v>
      </c>
    </row>
    <row r="161671" spans="1:3" x14ac:dyDescent="0.25">
      <c r="A161671">
        <v>161669</v>
      </c>
      <c r="B161671">
        <v>771.87652086631306</v>
      </c>
      <c r="C161671">
        <v>1353.59909681873</v>
      </c>
    </row>
    <row r="161672" spans="1:3" x14ac:dyDescent="0.25">
      <c r="A161672">
        <v>161670</v>
      </c>
      <c r="B161672">
        <v>2270.00314679854</v>
      </c>
      <c r="C161672">
        <v>1254.2607967358799</v>
      </c>
    </row>
    <row r="161673" spans="1:3" x14ac:dyDescent="0.25">
      <c r="A161673">
        <v>161671</v>
      </c>
      <c r="B161673">
        <v>344.06359407104298</v>
      </c>
      <c r="C161673">
        <v>2092.9566872109699</v>
      </c>
    </row>
    <row r="161674" spans="1:3" x14ac:dyDescent="0.25">
      <c r="A161674">
        <v>161672</v>
      </c>
      <c r="B161674">
        <v>518.59112632737504</v>
      </c>
      <c r="C161674">
        <v>2005.97468189651</v>
      </c>
    </row>
    <row r="161675" spans="1:3" x14ac:dyDescent="0.25">
      <c r="A161675">
        <v>161673</v>
      </c>
      <c r="B161675">
        <v>3092.4719874135799</v>
      </c>
      <c r="C161675">
        <v>591.79983235801399</v>
      </c>
    </row>
    <row r="161676" spans="1:3" x14ac:dyDescent="0.25">
      <c r="A161676">
        <v>161674</v>
      </c>
      <c r="B161676">
        <v>4439.32033209571</v>
      </c>
      <c r="C161676">
        <v>159.40512153759801</v>
      </c>
    </row>
    <row r="161677" spans="1:3" x14ac:dyDescent="0.25">
      <c r="A161677">
        <v>161675</v>
      </c>
      <c r="B161677">
        <v>1485.20157259135</v>
      </c>
      <c r="C161677">
        <v>1465.55165723501</v>
      </c>
    </row>
    <row r="161678" spans="1:3" x14ac:dyDescent="0.25">
      <c r="A161678">
        <v>161676</v>
      </c>
      <c r="B161678">
        <v>4761.3676738302001</v>
      </c>
      <c r="C161678">
        <v>2806.28892103004</v>
      </c>
    </row>
    <row r="161679" spans="1:3" x14ac:dyDescent="0.25">
      <c r="A161679">
        <v>161677</v>
      </c>
      <c r="B161679">
        <v>4137.0749730489797</v>
      </c>
      <c r="C161679">
        <v>1904.44927025737</v>
      </c>
    </row>
    <row r="161680" spans="1:3" x14ac:dyDescent="0.25">
      <c r="A161680">
        <v>161678</v>
      </c>
      <c r="B161680">
        <v>731.86597467673289</v>
      </c>
      <c r="C161680">
        <v>1706.5742546031499</v>
      </c>
    </row>
    <row r="161681" spans="1:3" x14ac:dyDescent="0.25">
      <c r="A161681">
        <v>161679</v>
      </c>
      <c r="B161681">
        <v>2276.19262923113</v>
      </c>
      <c r="C161681">
        <v>1311.5102138556099</v>
      </c>
    </row>
    <row r="161682" spans="1:3" x14ac:dyDescent="0.25">
      <c r="A161682">
        <v>161680</v>
      </c>
      <c r="B161682">
        <v>149.20066994906401</v>
      </c>
      <c r="C161682">
        <v>2727.76045201024</v>
      </c>
    </row>
    <row r="161683" spans="1:3" x14ac:dyDescent="0.25">
      <c r="A161683">
        <v>161681</v>
      </c>
      <c r="B161683">
        <v>2629.9111660322801</v>
      </c>
      <c r="C161683">
        <v>3330.0508728679001</v>
      </c>
    </row>
    <row r="161684" spans="1:3" x14ac:dyDescent="0.25">
      <c r="A161684">
        <v>161682</v>
      </c>
      <c r="B161684">
        <v>4528.9951830376394</v>
      </c>
      <c r="C161684">
        <v>718.65928269690903</v>
      </c>
    </row>
    <row r="161685" spans="1:3" x14ac:dyDescent="0.25">
      <c r="A161685">
        <v>161683</v>
      </c>
      <c r="B161685">
        <v>1662.3387864921799</v>
      </c>
      <c r="C161685">
        <v>1186.9591577445599</v>
      </c>
    </row>
    <row r="161686" spans="1:3" x14ac:dyDescent="0.25">
      <c r="A161686">
        <v>161684</v>
      </c>
      <c r="B161686">
        <v>3078.1574885026598</v>
      </c>
      <c r="C161686">
        <v>926.89171928076098</v>
      </c>
    </row>
    <row r="161687" spans="1:3" x14ac:dyDescent="0.25">
      <c r="A161687">
        <v>161685</v>
      </c>
      <c r="B161687">
        <v>3374.7842401079101</v>
      </c>
      <c r="C161687">
        <v>2719.71785934842</v>
      </c>
    </row>
    <row r="161688" spans="1:3" x14ac:dyDescent="0.25">
      <c r="A161688">
        <v>161686</v>
      </c>
      <c r="B161688">
        <v>3885.359623135279</v>
      </c>
      <c r="C161688">
        <v>746.32987028932803</v>
      </c>
    </row>
    <row r="161689" spans="1:3" x14ac:dyDescent="0.25">
      <c r="A161689">
        <v>161687</v>
      </c>
      <c r="B161689">
        <v>4405.30561215945</v>
      </c>
      <c r="C161689">
        <v>2666.4173917726998</v>
      </c>
    </row>
    <row r="161690" spans="1:3" x14ac:dyDescent="0.25">
      <c r="A161690">
        <v>161688</v>
      </c>
      <c r="B161690">
        <v>759.28670752399989</v>
      </c>
      <c r="C161690">
        <v>1194.2563373836599</v>
      </c>
    </row>
    <row r="161691" spans="1:3" x14ac:dyDescent="0.25">
      <c r="A161691">
        <v>161689</v>
      </c>
      <c r="B161691">
        <v>5002.1284893970396</v>
      </c>
      <c r="C161691">
        <v>2609.0881835261398</v>
      </c>
    </row>
    <row r="161692" spans="1:3" x14ac:dyDescent="0.25">
      <c r="A161692">
        <v>161690</v>
      </c>
      <c r="B161692">
        <v>1419.5591397783301</v>
      </c>
      <c r="C161692">
        <v>2074.1138970716402</v>
      </c>
    </row>
    <row r="161693" spans="1:3" x14ac:dyDescent="0.25">
      <c r="A161693">
        <v>161691</v>
      </c>
      <c r="B161693">
        <v>3397.5475567570002</v>
      </c>
      <c r="C161693">
        <v>2862.62101651079</v>
      </c>
    </row>
    <row r="161694" spans="1:3" x14ac:dyDescent="0.25">
      <c r="A161694">
        <v>161692</v>
      </c>
      <c r="B161694">
        <v>9.1610010495350984</v>
      </c>
      <c r="C161694">
        <v>2663.9976485659399</v>
      </c>
    </row>
    <row r="161695" spans="1:3" x14ac:dyDescent="0.25">
      <c r="A161695">
        <v>161693</v>
      </c>
      <c r="B161695">
        <v>848.15644500011001</v>
      </c>
      <c r="C161695">
        <v>1227.42173551664</v>
      </c>
    </row>
    <row r="161696" spans="1:3" x14ac:dyDescent="0.25">
      <c r="A161696">
        <v>161694</v>
      </c>
      <c r="B161696">
        <v>4461.0310118883499</v>
      </c>
      <c r="C161696">
        <v>1825.2460342449001</v>
      </c>
    </row>
    <row r="161697" spans="1:3" x14ac:dyDescent="0.25">
      <c r="A161697">
        <v>161695</v>
      </c>
      <c r="B161697">
        <v>298.80521964798999</v>
      </c>
      <c r="C161697">
        <v>2754.6266862407001</v>
      </c>
    </row>
    <row r="161698" spans="1:3" x14ac:dyDescent="0.25">
      <c r="A161698">
        <v>161696</v>
      </c>
      <c r="B161698">
        <v>3356.38305551648</v>
      </c>
      <c r="C161698">
        <v>3095.6657947460399</v>
      </c>
    </row>
    <row r="161699" spans="1:3" x14ac:dyDescent="0.25">
      <c r="A161699">
        <v>161697</v>
      </c>
      <c r="B161699">
        <v>3949.9342164762702</v>
      </c>
      <c r="C161699">
        <v>2548.9903036095602</v>
      </c>
    </row>
    <row r="161700" spans="1:3" x14ac:dyDescent="0.25">
      <c r="A161700">
        <v>161698</v>
      </c>
      <c r="B161700">
        <v>2991.9031558647998</v>
      </c>
      <c r="C161700">
        <v>1050.5201522373</v>
      </c>
    </row>
    <row r="161701" spans="1:3" x14ac:dyDescent="0.25">
      <c r="A161701">
        <v>161699</v>
      </c>
      <c r="B161701">
        <v>2602.3881783756701</v>
      </c>
      <c r="C161701">
        <v>127.60445896132001</v>
      </c>
    </row>
    <row r="161702" spans="1:3" x14ac:dyDescent="0.25">
      <c r="A161702">
        <v>161700</v>
      </c>
      <c r="B161702">
        <v>390.56252634256902</v>
      </c>
      <c r="C161702">
        <v>2941.5620727506498</v>
      </c>
    </row>
    <row r="161703" spans="1:3" x14ac:dyDescent="0.25">
      <c r="A161703">
        <v>161701</v>
      </c>
      <c r="B161703">
        <v>3389.8587160227198</v>
      </c>
      <c r="C161703">
        <v>3097.1434671679199</v>
      </c>
    </row>
    <row r="161704" spans="1:3" x14ac:dyDescent="0.25">
      <c r="A161704">
        <v>161702</v>
      </c>
      <c r="B161704">
        <v>3000.8377610316802</v>
      </c>
      <c r="C161704">
        <v>3144.8116788632301</v>
      </c>
    </row>
    <row r="161705" spans="1:3" x14ac:dyDescent="0.25">
      <c r="A161705">
        <v>161703</v>
      </c>
      <c r="B161705">
        <v>3167.9099047970999</v>
      </c>
      <c r="C161705">
        <v>1715.3364452579899</v>
      </c>
    </row>
    <row r="161706" spans="1:3" x14ac:dyDescent="0.25">
      <c r="A161706">
        <v>161704</v>
      </c>
      <c r="B161706">
        <v>2186.3831117896798</v>
      </c>
      <c r="C161706">
        <v>199.739942090818</v>
      </c>
    </row>
    <row r="161707" spans="1:3" x14ac:dyDescent="0.25">
      <c r="A161707">
        <v>161705</v>
      </c>
      <c r="B161707">
        <v>2411.3160329331199</v>
      </c>
      <c r="C161707">
        <v>820.54027782558899</v>
      </c>
    </row>
    <row r="161708" spans="1:3" x14ac:dyDescent="0.25">
      <c r="A161708">
        <v>161706</v>
      </c>
      <c r="B161708">
        <v>4429.9712205219394</v>
      </c>
      <c r="C161708">
        <v>1480.8233363705499</v>
      </c>
    </row>
    <row r="161709" spans="1:3" x14ac:dyDescent="0.25">
      <c r="A161709">
        <v>161707</v>
      </c>
      <c r="B161709">
        <v>1916.79540392033</v>
      </c>
      <c r="C161709">
        <v>3018.0320914510598</v>
      </c>
    </row>
    <row r="161710" spans="1:3" x14ac:dyDescent="0.25">
      <c r="A161710">
        <v>161708</v>
      </c>
      <c r="B161710">
        <v>3008.9168216092298</v>
      </c>
      <c r="C161710">
        <v>325.22322663979901</v>
      </c>
    </row>
    <row r="161711" spans="1:3" x14ac:dyDescent="0.25">
      <c r="A161711">
        <v>161709</v>
      </c>
      <c r="B161711">
        <v>4466.1773236398603</v>
      </c>
      <c r="C161711">
        <v>1679.26336687963</v>
      </c>
    </row>
    <row r="161712" spans="1:3" x14ac:dyDescent="0.25">
      <c r="A161712">
        <v>161710</v>
      </c>
      <c r="B161712">
        <v>4650.951325344171</v>
      </c>
      <c r="C161712">
        <v>2024.6023533556399</v>
      </c>
    </row>
    <row r="161713" spans="1:3" x14ac:dyDescent="0.25">
      <c r="A161713">
        <v>161711</v>
      </c>
      <c r="B161713">
        <v>2908.1799556875899</v>
      </c>
      <c r="C161713">
        <v>2042.9811134658701</v>
      </c>
    </row>
    <row r="161714" spans="1:3" x14ac:dyDescent="0.25">
      <c r="A161714">
        <v>161712</v>
      </c>
      <c r="B161714">
        <v>1031.3578588738101</v>
      </c>
      <c r="C161714">
        <v>1670.9152948613801</v>
      </c>
    </row>
    <row r="161715" spans="1:3" x14ac:dyDescent="0.25">
      <c r="A161715">
        <v>161713</v>
      </c>
      <c r="B161715">
        <v>4944.03383758787</v>
      </c>
      <c r="C161715">
        <v>2689.9214021481498</v>
      </c>
    </row>
    <row r="161716" spans="1:3" x14ac:dyDescent="0.25">
      <c r="A161716">
        <v>161714</v>
      </c>
      <c r="B161716">
        <v>1117.14918783997</v>
      </c>
      <c r="C161716">
        <v>2588.7860873750301</v>
      </c>
    </row>
    <row r="161717" spans="1:3" x14ac:dyDescent="0.25">
      <c r="A161717">
        <v>161715</v>
      </c>
      <c r="B161717">
        <v>1414.7099496189501</v>
      </c>
      <c r="C161717">
        <v>1219.4866203910201</v>
      </c>
    </row>
    <row r="161718" spans="1:3" x14ac:dyDescent="0.25">
      <c r="A161718">
        <v>161716</v>
      </c>
      <c r="B161718">
        <v>2811.4995912580389</v>
      </c>
      <c r="C161718">
        <v>1793.5964688315701</v>
      </c>
    </row>
    <row r="161719" spans="1:3" x14ac:dyDescent="0.25">
      <c r="A161719">
        <v>161717</v>
      </c>
      <c r="B161719">
        <v>4898.03875685802</v>
      </c>
      <c r="C161719">
        <v>1976.36692776466</v>
      </c>
    </row>
    <row r="161720" spans="1:3" x14ac:dyDescent="0.25">
      <c r="A161720">
        <v>161718</v>
      </c>
      <c r="B161720">
        <v>2337.4210656106502</v>
      </c>
      <c r="C161720">
        <v>126.50563555547799</v>
      </c>
    </row>
    <row r="161721" spans="1:3" x14ac:dyDescent="0.25">
      <c r="A161721">
        <v>161719</v>
      </c>
      <c r="B161721">
        <v>414.50392863349998</v>
      </c>
      <c r="C161721">
        <v>2098.0340888676401</v>
      </c>
    </row>
    <row r="161722" spans="1:3" x14ac:dyDescent="0.25">
      <c r="A161722">
        <v>161720</v>
      </c>
      <c r="B161722">
        <v>1350.29324728355</v>
      </c>
      <c r="C161722">
        <v>862.17616467962205</v>
      </c>
    </row>
    <row r="161723" spans="1:3" x14ac:dyDescent="0.25">
      <c r="A161723">
        <v>161721</v>
      </c>
      <c r="B161723">
        <v>4254.2556654788496</v>
      </c>
      <c r="C161723">
        <v>1956.6020551633701</v>
      </c>
    </row>
    <row r="161724" spans="1:3" x14ac:dyDescent="0.25">
      <c r="A161724">
        <v>161722</v>
      </c>
      <c r="B161724">
        <v>1549.03139098834</v>
      </c>
      <c r="C161724">
        <v>860.41360186899601</v>
      </c>
    </row>
    <row r="161725" spans="1:3" x14ac:dyDescent="0.25">
      <c r="A161725">
        <v>161723</v>
      </c>
      <c r="B161725">
        <v>451.12534146869098</v>
      </c>
      <c r="C161725">
        <v>1315.9455333047399</v>
      </c>
    </row>
    <row r="161726" spans="1:3" x14ac:dyDescent="0.25">
      <c r="A161726">
        <v>161724</v>
      </c>
      <c r="B161726">
        <v>1104.08123314095</v>
      </c>
      <c r="C161726">
        <v>2898.2724154369498</v>
      </c>
    </row>
    <row r="161727" spans="1:3" x14ac:dyDescent="0.25">
      <c r="A161727">
        <v>161725</v>
      </c>
      <c r="B161727">
        <v>4058.51844593549</v>
      </c>
      <c r="C161727">
        <v>2095.8511665122601</v>
      </c>
    </row>
    <row r="161728" spans="1:3" x14ac:dyDescent="0.25">
      <c r="A161728">
        <v>161726</v>
      </c>
      <c r="B161728">
        <v>3918.7409865801701</v>
      </c>
      <c r="C161728">
        <v>729.05215260349394</v>
      </c>
    </row>
    <row r="161729" spans="1:3" x14ac:dyDescent="0.25">
      <c r="A161729">
        <v>161727</v>
      </c>
      <c r="B161729">
        <v>2370.2104466609499</v>
      </c>
      <c r="C161729">
        <v>896.68315242658605</v>
      </c>
    </row>
    <row r="161730" spans="1:3" x14ac:dyDescent="0.25">
      <c r="A161730">
        <v>161728</v>
      </c>
      <c r="B161730">
        <v>4389.5713376019303</v>
      </c>
      <c r="C161730">
        <v>3074.71320439583</v>
      </c>
    </row>
    <row r="161731" spans="1:3" x14ac:dyDescent="0.25">
      <c r="A161731">
        <v>161729</v>
      </c>
      <c r="B161731">
        <v>4462.1503238474897</v>
      </c>
      <c r="C161731">
        <v>1933.80166740544</v>
      </c>
    </row>
    <row r="161732" spans="1:3" x14ac:dyDescent="0.25">
      <c r="A161732">
        <v>161730</v>
      </c>
      <c r="B161732">
        <v>1223.99575402045</v>
      </c>
      <c r="C161732">
        <v>2148.36285576705</v>
      </c>
    </row>
    <row r="161733" spans="1:3" x14ac:dyDescent="0.25">
      <c r="A161733">
        <v>161731</v>
      </c>
      <c r="B161733">
        <v>1518.78603521522</v>
      </c>
      <c r="C161733">
        <v>780.42652169462599</v>
      </c>
    </row>
    <row r="161734" spans="1:3" x14ac:dyDescent="0.25">
      <c r="A161734">
        <v>161732</v>
      </c>
      <c r="B161734">
        <v>2904.88192530272</v>
      </c>
      <c r="C161734">
        <v>908.42273739453196</v>
      </c>
    </row>
    <row r="161735" spans="1:3" x14ac:dyDescent="0.25">
      <c r="A161735">
        <v>161733</v>
      </c>
      <c r="B161735">
        <v>2788.65972165222</v>
      </c>
      <c r="C161735">
        <v>965.77282132294101</v>
      </c>
    </row>
    <row r="161736" spans="1:3" x14ac:dyDescent="0.25">
      <c r="A161736">
        <v>161734</v>
      </c>
      <c r="B161736">
        <v>1460.3047383774999</v>
      </c>
      <c r="C161736">
        <v>2830.5167241884901</v>
      </c>
    </row>
    <row r="161737" spans="1:3" x14ac:dyDescent="0.25">
      <c r="A161737">
        <v>161735</v>
      </c>
      <c r="B161737">
        <v>3212.69221109402</v>
      </c>
      <c r="C161737">
        <v>2291.0703815853999</v>
      </c>
    </row>
    <row r="161738" spans="1:3" x14ac:dyDescent="0.25">
      <c r="A161738">
        <v>161736</v>
      </c>
      <c r="B161738">
        <v>4310.4978992814704</v>
      </c>
      <c r="C161738">
        <v>1013.04599461373</v>
      </c>
    </row>
    <row r="161739" spans="1:3" x14ac:dyDescent="0.25">
      <c r="A161739">
        <v>161737</v>
      </c>
      <c r="B161739">
        <v>4750.3459819116497</v>
      </c>
      <c r="C161739">
        <v>1939.6536716160599</v>
      </c>
    </row>
    <row r="161740" spans="1:3" x14ac:dyDescent="0.25">
      <c r="A161740">
        <v>161738</v>
      </c>
      <c r="B161740">
        <v>4333.1547329065097</v>
      </c>
      <c r="C161740">
        <v>2140.5425706477899</v>
      </c>
    </row>
    <row r="161741" spans="1:3" x14ac:dyDescent="0.25">
      <c r="A161741">
        <v>161739</v>
      </c>
      <c r="B161741">
        <v>471.95886039960288</v>
      </c>
      <c r="C161741">
        <v>3017.1811265720598</v>
      </c>
    </row>
    <row r="161742" spans="1:3" x14ac:dyDescent="0.25">
      <c r="A161742">
        <v>161740</v>
      </c>
      <c r="B161742">
        <v>2897.63109823376</v>
      </c>
      <c r="C161742">
        <v>3269.3837442681611</v>
      </c>
    </row>
    <row r="161743" spans="1:3" x14ac:dyDescent="0.25">
      <c r="A161743">
        <v>161741</v>
      </c>
      <c r="B161743">
        <v>1898.0607175421401</v>
      </c>
      <c r="C161743">
        <v>1440.6172692699899</v>
      </c>
    </row>
    <row r="161744" spans="1:3" x14ac:dyDescent="0.25">
      <c r="A161744">
        <v>161742</v>
      </c>
      <c r="B161744">
        <v>2256.47073239062</v>
      </c>
      <c r="C161744">
        <v>1946.4606976498901</v>
      </c>
    </row>
    <row r="161745" spans="1:3" x14ac:dyDescent="0.25">
      <c r="A161745">
        <v>161743</v>
      </c>
      <c r="B161745">
        <v>1278.678694594</v>
      </c>
      <c r="C161745">
        <v>1146.2205346283799</v>
      </c>
    </row>
    <row r="161746" spans="1:3" x14ac:dyDescent="0.25">
      <c r="A161746">
        <v>161744</v>
      </c>
      <c r="B161746">
        <v>617.01481184948</v>
      </c>
      <c r="C161746">
        <v>3213.176828916839</v>
      </c>
    </row>
    <row r="161747" spans="1:3" x14ac:dyDescent="0.25">
      <c r="A161747">
        <v>161745</v>
      </c>
      <c r="B161747">
        <v>1623.99642539361</v>
      </c>
      <c r="C161747">
        <v>1863.9218779054199</v>
      </c>
    </row>
    <row r="161748" spans="1:3" x14ac:dyDescent="0.25">
      <c r="A161748">
        <v>161746</v>
      </c>
      <c r="B161748">
        <v>2047.2104871361901</v>
      </c>
      <c r="C161748">
        <v>408.72673248305898</v>
      </c>
    </row>
    <row r="161749" spans="1:3" x14ac:dyDescent="0.25">
      <c r="A161749">
        <v>161747</v>
      </c>
      <c r="B161749">
        <v>1630.3010529973701</v>
      </c>
      <c r="C161749">
        <v>1957.26871299512</v>
      </c>
    </row>
    <row r="161750" spans="1:3" x14ac:dyDescent="0.25">
      <c r="A161750">
        <v>161748</v>
      </c>
      <c r="B161750">
        <v>4579.0098439799795</v>
      </c>
      <c r="C161750">
        <v>1374.4074708646499</v>
      </c>
    </row>
    <row r="161751" spans="1:3" x14ac:dyDescent="0.25">
      <c r="A161751">
        <v>161749</v>
      </c>
      <c r="B161751">
        <v>1087.5509113718999</v>
      </c>
      <c r="C161751">
        <v>1042.28360936231</v>
      </c>
    </row>
    <row r="161752" spans="1:3" x14ac:dyDescent="0.25">
      <c r="A161752">
        <v>161750</v>
      </c>
      <c r="B161752">
        <v>184.00399197874299</v>
      </c>
      <c r="C161752">
        <v>3316.2226233720999</v>
      </c>
    </row>
    <row r="161753" spans="1:3" x14ac:dyDescent="0.25">
      <c r="A161753">
        <v>161751</v>
      </c>
      <c r="B161753">
        <v>261.58394297179302</v>
      </c>
      <c r="C161753">
        <v>2455.3311871073702</v>
      </c>
    </row>
    <row r="161754" spans="1:3" x14ac:dyDescent="0.25">
      <c r="A161754">
        <v>161752</v>
      </c>
      <c r="B161754">
        <v>835.84891841346894</v>
      </c>
      <c r="C161754">
        <v>2632.8292586943298</v>
      </c>
    </row>
    <row r="161755" spans="1:3" x14ac:dyDescent="0.25">
      <c r="A161755">
        <v>161753</v>
      </c>
      <c r="B161755">
        <v>3452.9615087390998</v>
      </c>
      <c r="C161755">
        <v>2779.4611160179602</v>
      </c>
    </row>
    <row r="161756" spans="1:3" x14ac:dyDescent="0.25">
      <c r="A161756">
        <v>161754</v>
      </c>
      <c r="B161756">
        <v>2268.9867717443899</v>
      </c>
      <c r="C161756">
        <v>2554.78877164391</v>
      </c>
    </row>
    <row r="161757" spans="1:3" x14ac:dyDescent="0.25">
      <c r="A161757">
        <v>161755</v>
      </c>
      <c r="B161757">
        <v>2194.2982687528902</v>
      </c>
      <c r="C161757">
        <v>2253.3813451651499</v>
      </c>
    </row>
    <row r="161758" spans="1:3" x14ac:dyDescent="0.25">
      <c r="A161758">
        <v>161756</v>
      </c>
      <c r="B161758">
        <v>4255.4304581840006</v>
      </c>
      <c r="C161758">
        <v>339.27202196476298</v>
      </c>
    </row>
    <row r="161759" spans="1:3" x14ac:dyDescent="0.25">
      <c r="A161759">
        <v>161757</v>
      </c>
      <c r="B161759">
        <v>2861.2361320711698</v>
      </c>
      <c r="C161759">
        <v>1575.94845592047</v>
      </c>
    </row>
    <row r="161760" spans="1:3" x14ac:dyDescent="0.25">
      <c r="A161760">
        <v>161758</v>
      </c>
      <c r="B161760">
        <v>1533.07354460789</v>
      </c>
      <c r="C161760">
        <v>2067.6365444879102</v>
      </c>
    </row>
    <row r="161761" spans="1:3" x14ac:dyDescent="0.25">
      <c r="A161761">
        <v>161759</v>
      </c>
      <c r="B161761">
        <v>4735.3627701493797</v>
      </c>
      <c r="C161761">
        <v>3220.58465004954</v>
      </c>
    </row>
    <row r="161762" spans="1:3" x14ac:dyDescent="0.25">
      <c r="A161762">
        <v>161760</v>
      </c>
      <c r="B161762">
        <v>4581.7920995295099</v>
      </c>
      <c r="C161762">
        <v>1979.3560780785399</v>
      </c>
    </row>
    <row r="161763" spans="1:3" x14ac:dyDescent="0.25">
      <c r="A161763">
        <v>161761</v>
      </c>
      <c r="B161763">
        <v>4528.0241128756106</v>
      </c>
      <c r="C161763">
        <v>1783.06001092172</v>
      </c>
    </row>
    <row r="161764" spans="1:3" x14ac:dyDescent="0.25">
      <c r="A161764">
        <v>161762</v>
      </c>
      <c r="B161764">
        <v>2476.6415454339099</v>
      </c>
      <c r="C161764">
        <v>3338.5626375811498</v>
      </c>
    </row>
    <row r="161765" spans="1:3" x14ac:dyDescent="0.25">
      <c r="A161765">
        <v>161763</v>
      </c>
      <c r="B161765">
        <v>2147.3568266472798</v>
      </c>
      <c r="C161765">
        <v>546.99084315217397</v>
      </c>
    </row>
    <row r="161766" spans="1:3" x14ac:dyDescent="0.25">
      <c r="A161766">
        <v>161764</v>
      </c>
      <c r="B161766">
        <v>1115.04844099664</v>
      </c>
      <c r="C161766">
        <v>2665.80424313514</v>
      </c>
    </row>
    <row r="161767" spans="1:3" x14ac:dyDescent="0.25">
      <c r="A161767">
        <v>161765</v>
      </c>
      <c r="B161767">
        <v>3327.6079157201898</v>
      </c>
      <c r="C161767">
        <v>3141.35360115718</v>
      </c>
    </row>
    <row r="161768" spans="1:3" x14ac:dyDescent="0.25">
      <c r="A161768">
        <v>161766</v>
      </c>
      <c r="B161768">
        <v>479.22268003147298</v>
      </c>
      <c r="C161768">
        <v>2951.441927575539</v>
      </c>
    </row>
    <row r="161769" spans="1:3" x14ac:dyDescent="0.25">
      <c r="A161769">
        <v>161767</v>
      </c>
      <c r="B161769">
        <v>1003.05351966284</v>
      </c>
      <c r="C161769">
        <v>3282.90758139016</v>
      </c>
    </row>
    <row r="161770" spans="1:3" x14ac:dyDescent="0.25">
      <c r="A161770">
        <v>161768</v>
      </c>
      <c r="B161770">
        <v>860.51592384197602</v>
      </c>
      <c r="C161770">
        <v>542.96691699708799</v>
      </c>
    </row>
    <row r="161771" spans="1:3" x14ac:dyDescent="0.25">
      <c r="A161771">
        <v>161769</v>
      </c>
      <c r="B161771">
        <v>4545.9490175074498</v>
      </c>
      <c r="C161771">
        <v>2125.3296799565001</v>
      </c>
    </row>
    <row r="161772" spans="1:3" x14ac:dyDescent="0.25">
      <c r="A161772">
        <v>161770</v>
      </c>
      <c r="B161772">
        <v>2526.7934590762202</v>
      </c>
      <c r="C161772">
        <v>1673.8226385413</v>
      </c>
    </row>
    <row r="161773" spans="1:3" x14ac:dyDescent="0.25">
      <c r="A161773">
        <v>161771</v>
      </c>
      <c r="B161773">
        <v>2937.2083333333298</v>
      </c>
      <c r="C161773">
        <v>1740.72321839452</v>
      </c>
    </row>
    <row r="161774" spans="1:3" x14ac:dyDescent="0.25">
      <c r="A161774">
        <v>161772</v>
      </c>
      <c r="B161774">
        <v>1791.2023951236999</v>
      </c>
      <c r="C161774">
        <v>414.455354166002</v>
      </c>
    </row>
    <row r="161775" spans="1:3" x14ac:dyDescent="0.25">
      <c r="A161775">
        <v>161773</v>
      </c>
      <c r="B161775">
        <v>3239.5583504323799</v>
      </c>
      <c r="C161775">
        <v>3156.2928676277002</v>
      </c>
    </row>
    <row r="161776" spans="1:3" x14ac:dyDescent="0.25">
      <c r="A161776">
        <v>161774</v>
      </c>
      <c r="B161776">
        <v>5071.1679753483604</v>
      </c>
      <c r="C161776">
        <v>1961.1533435705801</v>
      </c>
    </row>
    <row r="161777" spans="1:3" x14ac:dyDescent="0.25">
      <c r="A161777">
        <v>161775</v>
      </c>
      <c r="B161777">
        <v>4130.3722227140006</v>
      </c>
      <c r="C161777">
        <v>3097.1020485436502</v>
      </c>
    </row>
    <row r="161778" spans="1:3" x14ac:dyDescent="0.25">
      <c r="A161778">
        <v>161776</v>
      </c>
      <c r="B161778">
        <v>2156.1493717215499</v>
      </c>
      <c r="C161778">
        <v>552.45376728446297</v>
      </c>
    </row>
    <row r="161779" spans="1:3" x14ac:dyDescent="0.25">
      <c r="A161779">
        <v>161777</v>
      </c>
      <c r="B161779">
        <v>4430.7520453317893</v>
      </c>
      <c r="C161779">
        <v>2693.6621411454798</v>
      </c>
    </row>
    <row r="161780" spans="1:3" x14ac:dyDescent="0.25">
      <c r="A161780">
        <v>161778</v>
      </c>
      <c r="B161780">
        <v>4070.3746780176698</v>
      </c>
      <c r="C161780">
        <v>2684.2222548423501</v>
      </c>
    </row>
    <row r="161781" spans="1:3" x14ac:dyDescent="0.25">
      <c r="A161781">
        <v>161779</v>
      </c>
      <c r="B161781">
        <v>4979.7554421580899</v>
      </c>
      <c r="C161781">
        <v>2781.5749667076002</v>
      </c>
    </row>
    <row r="161782" spans="1:3" x14ac:dyDescent="0.25">
      <c r="A161782">
        <v>161780</v>
      </c>
      <c r="B161782">
        <v>1537.1806942876599</v>
      </c>
      <c r="C161782">
        <v>2666.6078834678501</v>
      </c>
    </row>
    <row r="161783" spans="1:3" x14ac:dyDescent="0.25">
      <c r="A161783">
        <v>161781</v>
      </c>
      <c r="B161783">
        <v>3227.9385569713299</v>
      </c>
      <c r="C161783">
        <v>3210.6658301678399</v>
      </c>
    </row>
    <row r="161784" spans="1:3" x14ac:dyDescent="0.25">
      <c r="A161784">
        <v>161782</v>
      </c>
      <c r="B161784">
        <v>854.18251580869298</v>
      </c>
      <c r="C161784">
        <v>2681.0429159093401</v>
      </c>
    </row>
    <row r="161785" spans="1:3" x14ac:dyDescent="0.25">
      <c r="A161785">
        <v>161783</v>
      </c>
      <c r="B161785">
        <v>4519.973017579</v>
      </c>
      <c r="C161785">
        <v>478.49099115794098</v>
      </c>
    </row>
    <row r="161786" spans="1:3" x14ac:dyDescent="0.25">
      <c r="A161786">
        <v>161784</v>
      </c>
      <c r="B161786">
        <v>174.63316515037101</v>
      </c>
      <c r="C161786">
        <v>3245.7875426589699</v>
      </c>
    </row>
    <row r="161787" spans="1:3" x14ac:dyDescent="0.25">
      <c r="A161787">
        <v>161785</v>
      </c>
      <c r="B161787">
        <v>2511.0053089892699</v>
      </c>
      <c r="C161787">
        <v>895.71297789147093</v>
      </c>
    </row>
    <row r="161788" spans="1:3" x14ac:dyDescent="0.25">
      <c r="A161788">
        <v>161786</v>
      </c>
      <c r="B161788">
        <v>3455.8770379949601</v>
      </c>
      <c r="C161788">
        <v>320.89626998365202</v>
      </c>
    </row>
    <row r="161789" spans="1:3" x14ac:dyDescent="0.25">
      <c r="A161789">
        <v>161787</v>
      </c>
      <c r="B161789">
        <v>3017.0759491294798</v>
      </c>
      <c r="C161789">
        <v>240.69333592745701</v>
      </c>
    </row>
    <row r="161790" spans="1:3" x14ac:dyDescent="0.25">
      <c r="A161790">
        <v>161788</v>
      </c>
      <c r="B161790">
        <v>755.66025551783605</v>
      </c>
      <c r="C161790">
        <v>1339.05993043184</v>
      </c>
    </row>
    <row r="161791" spans="1:3" x14ac:dyDescent="0.25">
      <c r="A161791">
        <v>161789</v>
      </c>
      <c r="B161791">
        <v>742.83501538300288</v>
      </c>
      <c r="C161791">
        <v>2671.8697579649001</v>
      </c>
    </row>
    <row r="161792" spans="1:3" x14ac:dyDescent="0.25">
      <c r="A161792">
        <v>161790</v>
      </c>
      <c r="B161792">
        <v>1565.2895521579701</v>
      </c>
      <c r="C161792">
        <v>2940.3884197048401</v>
      </c>
    </row>
    <row r="161793" spans="1:3" x14ac:dyDescent="0.25">
      <c r="A161793">
        <v>161791</v>
      </c>
      <c r="B161793">
        <v>1001.86602461472</v>
      </c>
      <c r="C161793">
        <v>1551.8347324643701</v>
      </c>
    </row>
    <row r="161794" spans="1:3" x14ac:dyDescent="0.25">
      <c r="A161794">
        <v>161792</v>
      </c>
      <c r="B161794">
        <v>2758.1594974467198</v>
      </c>
      <c r="C161794">
        <v>2769.8027519872198</v>
      </c>
    </row>
    <row r="161795" spans="1:3" x14ac:dyDescent="0.25">
      <c r="A161795">
        <v>161793</v>
      </c>
      <c r="B161795">
        <v>2602.4029245091701</v>
      </c>
      <c r="C161795">
        <v>1764.80762239211</v>
      </c>
    </row>
    <row r="161796" spans="1:3" x14ac:dyDescent="0.25">
      <c r="A161796">
        <v>161794</v>
      </c>
      <c r="B161796">
        <v>2762.2069156085199</v>
      </c>
      <c r="C161796">
        <v>387.74363948664802</v>
      </c>
    </row>
    <row r="161797" spans="1:3" x14ac:dyDescent="0.25">
      <c r="A161797">
        <v>161795</v>
      </c>
      <c r="B161797">
        <v>1918.0449895248601</v>
      </c>
      <c r="C161797">
        <v>1163.91971698424</v>
      </c>
    </row>
    <row r="161798" spans="1:3" x14ac:dyDescent="0.25">
      <c r="A161798">
        <v>161796</v>
      </c>
      <c r="B161798">
        <v>3124.3009165804901</v>
      </c>
      <c r="C161798">
        <v>1575.55552397313</v>
      </c>
    </row>
    <row r="161799" spans="1:3" x14ac:dyDescent="0.25">
      <c r="A161799">
        <v>161797</v>
      </c>
      <c r="B161799">
        <v>4928.1530960036698</v>
      </c>
      <c r="C161799">
        <v>2187.5967970412798</v>
      </c>
    </row>
    <row r="161800" spans="1:3" x14ac:dyDescent="0.25">
      <c r="A161800">
        <v>161798</v>
      </c>
      <c r="B161800">
        <v>4272.0454114917893</v>
      </c>
      <c r="C161800">
        <v>3058.6269125369099</v>
      </c>
    </row>
    <row r="161801" spans="1:3" x14ac:dyDescent="0.25">
      <c r="A161801">
        <v>161799</v>
      </c>
      <c r="B161801">
        <v>3404.998705454389</v>
      </c>
      <c r="C161801">
        <v>2846.70108186075</v>
      </c>
    </row>
    <row r="161802" spans="1:3" x14ac:dyDescent="0.25">
      <c r="A161802">
        <v>161800</v>
      </c>
      <c r="B161802">
        <v>814.11776929011</v>
      </c>
      <c r="C161802">
        <v>3346.0930322651898</v>
      </c>
    </row>
    <row r="161803" spans="1:3" x14ac:dyDescent="0.25">
      <c r="A161803">
        <v>161801</v>
      </c>
      <c r="B161803">
        <v>686.09215016581197</v>
      </c>
      <c r="C161803">
        <v>634.91796722060997</v>
      </c>
    </row>
    <row r="161804" spans="1:3" x14ac:dyDescent="0.25">
      <c r="A161804">
        <v>161802</v>
      </c>
      <c r="B161804">
        <v>4428.0309548468103</v>
      </c>
      <c r="C161804">
        <v>1829.23427196891</v>
      </c>
    </row>
    <row r="161805" spans="1:3" x14ac:dyDescent="0.25">
      <c r="A161805">
        <v>161803</v>
      </c>
      <c r="B161805">
        <v>4441.5815782355503</v>
      </c>
      <c r="C161805">
        <v>1361.8602683044001</v>
      </c>
    </row>
    <row r="161806" spans="1:3" x14ac:dyDescent="0.25">
      <c r="A161806">
        <v>161804</v>
      </c>
      <c r="B161806">
        <v>3991.8286569482898</v>
      </c>
      <c r="C161806">
        <v>2382.4209348354898</v>
      </c>
    </row>
    <row r="161807" spans="1:3" x14ac:dyDescent="0.25">
      <c r="A161807">
        <v>161805</v>
      </c>
      <c r="B161807">
        <v>4368.85392682569</v>
      </c>
      <c r="C161807">
        <v>2248.8465618928499</v>
      </c>
    </row>
    <row r="161808" spans="1:3" x14ac:dyDescent="0.25">
      <c r="A161808">
        <v>161806</v>
      </c>
      <c r="B161808">
        <v>1995.29861849238</v>
      </c>
      <c r="C161808">
        <v>18.939629187171199</v>
      </c>
    </row>
    <row r="161809" spans="1:3" x14ac:dyDescent="0.25">
      <c r="A161809">
        <v>161807</v>
      </c>
      <c r="B161809">
        <v>2742.2729553643499</v>
      </c>
      <c r="C161809">
        <v>3266.3822225426702</v>
      </c>
    </row>
    <row r="161810" spans="1:3" x14ac:dyDescent="0.25">
      <c r="A161810">
        <v>161808</v>
      </c>
      <c r="B161810">
        <v>4648.9557299211101</v>
      </c>
      <c r="C161810">
        <v>2822.8724543452199</v>
      </c>
    </row>
    <row r="161811" spans="1:3" x14ac:dyDescent="0.25">
      <c r="A161811">
        <v>161809</v>
      </c>
      <c r="B161811">
        <v>4575.4121156697502</v>
      </c>
      <c r="C161811">
        <v>77.584075698575404</v>
      </c>
    </row>
    <row r="161812" spans="1:3" x14ac:dyDescent="0.25">
      <c r="A161812">
        <v>161810</v>
      </c>
      <c r="B161812">
        <v>4915.3683497903794</v>
      </c>
      <c r="C161812">
        <v>2406.2898083007899</v>
      </c>
    </row>
    <row r="161813" spans="1:3" x14ac:dyDescent="0.25">
      <c r="A161813">
        <v>161811</v>
      </c>
      <c r="B161813">
        <v>2754.0466680686</v>
      </c>
      <c r="C161813">
        <v>1161.4929750057299</v>
      </c>
    </row>
    <row r="161814" spans="1:3" x14ac:dyDescent="0.25">
      <c r="A161814">
        <v>161812</v>
      </c>
      <c r="B161814">
        <v>433.42370868419198</v>
      </c>
      <c r="C161814">
        <v>1241.62348085247</v>
      </c>
    </row>
    <row r="161815" spans="1:3" x14ac:dyDescent="0.25">
      <c r="A161815">
        <v>161813</v>
      </c>
      <c r="B161815">
        <v>1102.0265232029301</v>
      </c>
      <c r="C161815">
        <v>2340.2470431363799</v>
      </c>
    </row>
    <row r="161816" spans="1:3" x14ac:dyDescent="0.25">
      <c r="A161816">
        <v>161814</v>
      </c>
      <c r="B161816">
        <v>2707.2173913043498</v>
      </c>
      <c r="C161816">
        <v>1634.3391604235001</v>
      </c>
    </row>
    <row r="161817" spans="1:3" x14ac:dyDescent="0.25">
      <c r="A161817">
        <v>161815</v>
      </c>
      <c r="B161817">
        <v>2768.8075891275498</v>
      </c>
      <c r="C161817">
        <v>919.66710969523297</v>
      </c>
    </row>
    <row r="161818" spans="1:3" x14ac:dyDescent="0.25">
      <c r="A161818">
        <v>161816</v>
      </c>
      <c r="B161818">
        <v>3871.5417470139</v>
      </c>
      <c r="C161818">
        <v>1761.4318517975601</v>
      </c>
    </row>
    <row r="161819" spans="1:3" x14ac:dyDescent="0.25">
      <c r="A161819">
        <v>161817</v>
      </c>
      <c r="B161819">
        <v>3930.9374487782402</v>
      </c>
      <c r="C161819">
        <v>3366.4157512438601</v>
      </c>
    </row>
    <row r="161820" spans="1:3" x14ac:dyDescent="0.25">
      <c r="A161820">
        <v>161818</v>
      </c>
      <c r="B161820">
        <v>5026.6891247789799</v>
      </c>
      <c r="C161820">
        <v>2194.3116919147701</v>
      </c>
    </row>
    <row r="161821" spans="1:3" x14ac:dyDescent="0.25">
      <c r="A161821">
        <v>161819</v>
      </c>
      <c r="B161821">
        <v>2865.6606898342002</v>
      </c>
      <c r="C161821">
        <v>1538.0728748840199</v>
      </c>
    </row>
    <row r="161822" spans="1:3" x14ac:dyDescent="0.25">
      <c r="A161822">
        <v>161820</v>
      </c>
      <c r="B161822">
        <v>4043.0875498328401</v>
      </c>
      <c r="C161822">
        <v>3341.6264622522499</v>
      </c>
    </row>
    <row r="161823" spans="1:3" x14ac:dyDescent="0.25">
      <c r="A161823">
        <v>161821</v>
      </c>
      <c r="B161823">
        <v>4427.6838030517201</v>
      </c>
      <c r="C161823">
        <v>3201.27835883539</v>
      </c>
    </row>
    <row r="161824" spans="1:3" x14ac:dyDescent="0.25">
      <c r="A161824">
        <v>161822</v>
      </c>
      <c r="B161824">
        <v>853.91533388099197</v>
      </c>
      <c r="C161824">
        <v>335.06812527629398</v>
      </c>
    </row>
    <row r="161825" spans="1:3" x14ac:dyDescent="0.25">
      <c r="A161825">
        <v>161823</v>
      </c>
      <c r="B161825">
        <v>1410.5621397554501</v>
      </c>
      <c r="C161825">
        <v>1278.3815263061099</v>
      </c>
    </row>
    <row r="161826" spans="1:3" x14ac:dyDescent="0.25">
      <c r="A161826">
        <v>161824</v>
      </c>
      <c r="B161826">
        <v>4216.7717214177401</v>
      </c>
      <c r="C161826">
        <v>3125.3601903433</v>
      </c>
    </row>
    <row r="161827" spans="1:3" x14ac:dyDescent="0.25">
      <c r="A161827">
        <v>161825</v>
      </c>
      <c r="B161827">
        <v>4892.0502320546293</v>
      </c>
      <c r="C161827">
        <v>2925.9922055000902</v>
      </c>
    </row>
    <row r="161828" spans="1:3" x14ac:dyDescent="0.25">
      <c r="A161828">
        <v>161826</v>
      </c>
      <c r="B161828">
        <v>414.10689149510199</v>
      </c>
      <c r="C161828">
        <v>1466.00552812563</v>
      </c>
    </row>
    <row r="161829" spans="1:3" x14ac:dyDescent="0.25">
      <c r="A161829">
        <v>161827</v>
      </c>
      <c r="B161829">
        <v>3505.1742163925701</v>
      </c>
      <c r="C161829">
        <v>427.577323216975</v>
      </c>
    </row>
    <row r="161830" spans="1:3" x14ac:dyDescent="0.25">
      <c r="A161830">
        <v>161828</v>
      </c>
      <c r="B161830">
        <v>2215.5644323341699</v>
      </c>
      <c r="C161830">
        <v>1412.51098491875</v>
      </c>
    </row>
    <row r="161831" spans="1:3" x14ac:dyDescent="0.25">
      <c r="A161831">
        <v>161829</v>
      </c>
      <c r="B161831">
        <v>4358.0762959418398</v>
      </c>
      <c r="C161831">
        <v>244.50976648049601</v>
      </c>
    </row>
    <row r="161832" spans="1:3" x14ac:dyDescent="0.25">
      <c r="A161832">
        <v>161830</v>
      </c>
      <c r="B161832">
        <v>4071.8379183401698</v>
      </c>
      <c r="C161832">
        <v>799.51618806438796</v>
      </c>
    </row>
    <row r="161833" spans="1:3" x14ac:dyDescent="0.25">
      <c r="A161833">
        <v>161831</v>
      </c>
      <c r="B161833">
        <v>2384.5245604555798</v>
      </c>
      <c r="C161833">
        <v>1128.08890134322</v>
      </c>
    </row>
    <row r="161834" spans="1:3" x14ac:dyDescent="0.25">
      <c r="A161834">
        <v>161832</v>
      </c>
      <c r="B161834">
        <v>4079.7358255262702</v>
      </c>
      <c r="C161834">
        <v>2832.7942995379799</v>
      </c>
    </row>
    <row r="161835" spans="1:3" x14ac:dyDescent="0.25">
      <c r="A161835">
        <v>161833</v>
      </c>
      <c r="B161835">
        <v>3543.6281210084599</v>
      </c>
      <c r="C161835">
        <v>3129.385333063211</v>
      </c>
    </row>
    <row r="161836" spans="1:3" x14ac:dyDescent="0.25">
      <c r="A161836">
        <v>161834</v>
      </c>
      <c r="B161836">
        <v>2635.6387655547201</v>
      </c>
      <c r="C161836">
        <v>986.98972849474308</v>
      </c>
    </row>
    <row r="161837" spans="1:3" x14ac:dyDescent="0.25">
      <c r="A161837">
        <v>161835</v>
      </c>
      <c r="B161837">
        <v>3097.8912184498799</v>
      </c>
      <c r="C161837">
        <v>1976.1964912819301</v>
      </c>
    </row>
    <row r="161838" spans="1:3" x14ac:dyDescent="0.25">
      <c r="A161838">
        <v>161836</v>
      </c>
      <c r="B161838">
        <v>2186.6810530144098</v>
      </c>
      <c r="C161838">
        <v>2273.4546241672401</v>
      </c>
    </row>
    <row r="161839" spans="1:3" x14ac:dyDescent="0.25">
      <c r="A161839">
        <v>161837</v>
      </c>
      <c r="B161839">
        <v>2943.84450016758</v>
      </c>
      <c r="C161839">
        <v>1463.6191792489401</v>
      </c>
    </row>
    <row r="161840" spans="1:3" x14ac:dyDescent="0.25">
      <c r="A161840">
        <v>161838</v>
      </c>
      <c r="B161840">
        <v>4151.2353136846696</v>
      </c>
      <c r="C161840">
        <v>2879.5245105344611</v>
      </c>
    </row>
    <row r="161841" spans="1:3" x14ac:dyDescent="0.25">
      <c r="A161841">
        <v>161839</v>
      </c>
      <c r="B161841">
        <v>2980.0891282140001</v>
      </c>
      <c r="C161841">
        <v>1547.0164093172</v>
      </c>
    </row>
    <row r="161842" spans="1:3" x14ac:dyDescent="0.25">
      <c r="A161842">
        <v>161840</v>
      </c>
      <c r="B161842">
        <v>3851.2127933246002</v>
      </c>
      <c r="C161842">
        <v>569.66410908556293</v>
      </c>
    </row>
    <row r="161843" spans="1:3" x14ac:dyDescent="0.25">
      <c r="A161843">
        <v>161841</v>
      </c>
      <c r="B161843">
        <v>770.67238567382094</v>
      </c>
      <c r="C161843">
        <v>2575.8607551801201</v>
      </c>
    </row>
    <row r="161844" spans="1:3" x14ac:dyDescent="0.25">
      <c r="A161844">
        <v>161842</v>
      </c>
      <c r="B161844">
        <v>1179.92530077328</v>
      </c>
      <c r="C161844">
        <v>1157.55634632327</v>
      </c>
    </row>
    <row r="161845" spans="1:3" x14ac:dyDescent="0.25">
      <c r="A161845">
        <v>161843</v>
      </c>
      <c r="B161845">
        <v>2924.3692589780799</v>
      </c>
      <c r="C161845">
        <v>3186.9720511366399</v>
      </c>
    </row>
    <row r="161846" spans="1:3" x14ac:dyDescent="0.25">
      <c r="A161846">
        <v>161844</v>
      </c>
      <c r="B161846">
        <v>2967.65216997776</v>
      </c>
      <c r="C161846">
        <v>2573.9442994412002</v>
      </c>
    </row>
    <row r="161847" spans="1:3" x14ac:dyDescent="0.25">
      <c r="A161847">
        <v>161845</v>
      </c>
      <c r="B161847">
        <v>93.876645094036405</v>
      </c>
      <c r="C161847">
        <v>2287.1964123297798</v>
      </c>
    </row>
    <row r="161848" spans="1:3" x14ac:dyDescent="0.25">
      <c r="A161848">
        <v>161846</v>
      </c>
      <c r="B161848">
        <v>3920.4566434209501</v>
      </c>
      <c r="C161848">
        <v>2120.3798664626302</v>
      </c>
    </row>
    <row r="161849" spans="1:3" x14ac:dyDescent="0.25">
      <c r="A161849">
        <v>161847</v>
      </c>
      <c r="B161849">
        <v>2466.57441750216</v>
      </c>
      <c r="C161849">
        <v>782.20486650511702</v>
      </c>
    </row>
    <row r="161850" spans="1:3" x14ac:dyDescent="0.25">
      <c r="A161850">
        <v>161848</v>
      </c>
      <c r="B161850">
        <v>4966.3376484636701</v>
      </c>
      <c r="C161850">
        <v>1757.01419420906</v>
      </c>
    </row>
    <row r="161851" spans="1:3" x14ac:dyDescent="0.25">
      <c r="A161851">
        <v>161849</v>
      </c>
      <c r="B161851">
        <v>1018.8895090085</v>
      </c>
      <c r="C161851">
        <v>2225.29613416847</v>
      </c>
    </row>
    <row r="161852" spans="1:3" x14ac:dyDescent="0.25">
      <c r="A161852">
        <v>161850</v>
      </c>
      <c r="B161852">
        <v>2158.63994209368</v>
      </c>
      <c r="C161852">
        <v>2627.27675170666</v>
      </c>
    </row>
    <row r="161853" spans="1:3" x14ac:dyDescent="0.25">
      <c r="A161853">
        <v>161851</v>
      </c>
      <c r="B161853">
        <v>1919.2105949890899</v>
      </c>
      <c r="C161853">
        <v>853.47380893782702</v>
      </c>
    </row>
    <row r="161854" spans="1:3" x14ac:dyDescent="0.25">
      <c r="A161854">
        <v>161852</v>
      </c>
      <c r="B161854">
        <v>2187.5030274556402</v>
      </c>
      <c r="C161854">
        <v>432.58357380940299</v>
      </c>
    </row>
    <row r="161855" spans="1:3" x14ac:dyDescent="0.25">
      <c r="A161855">
        <v>161853</v>
      </c>
      <c r="B161855">
        <v>679.66086256799497</v>
      </c>
      <c r="C161855">
        <v>2999.4935579969201</v>
      </c>
    </row>
    <row r="161856" spans="1:3" x14ac:dyDescent="0.25">
      <c r="A161856">
        <v>161854</v>
      </c>
      <c r="B161856">
        <v>3388.2039738039698</v>
      </c>
      <c r="C161856">
        <v>3066.3338999352</v>
      </c>
    </row>
    <row r="161857" spans="1:3" x14ac:dyDescent="0.25">
      <c r="A161857">
        <v>161855</v>
      </c>
      <c r="B161857">
        <v>2783.3509639263798</v>
      </c>
      <c r="C161857">
        <v>281.22929037978503</v>
      </c>
    </row>
    <row r="161858" spans="1:3" x14ac:dyDescent="0.25">
      <c r="A161858">
        <v>161856</v>
      </c>
      <c r="B161858">
        <v>165.91648592660101</v>
      </c>
      <c r="C161858">
        <v>2828.45443316408</v>
      </c>
    </row>
    <row r="161859" spans="1:3" x14ac:dyDescent="0.25">
      <c r="A161859">
        <v>161857</v>
      </c>
      <c r="B161859">
        <v>4433.3252363280799</v>
      </c>
      <c r="C161859">
        <v>2251.8350891568498</v>
      </c>
    </row>
    <row r="161860" spans="1:3" x14ac:dyDescent="0.25">
      <c r="A161860">
        <v>161858</v>
      </c>
      <c r="B161860">
        <v>823.12602509655699</v>
      </c>
      <c r="C161860">
        <v>3298.7192226649099</v>
      </c>
    </row>
    <row r="161861" spans="1:3" x14ac:dyDescent="0.25">
      <c r="A161861">
        <v>161859</v>
      </c>
      <c r="B161861">
        <v>4504.85417597386</v>
      </c>
      <c r="C161861">
        <v>1552.92261964915</v>
      </c>
    </row>
    <row r="161862" spans="1:3" x14ac:dyDescent="0.25">
      <c r="A161862">
        <v>161860</v>
      </c>
      <c r="B161862">
        <v>2573.8983913519801</v>
      </c>
      <c r="C161862">
        <v>372.29945525410398</v>
      </c>
    </row>
    <row r="161863" spans="1:3" x14ac:dyDescent="0.25">
      <c r="A161863">
        <v>161861</v>
      </c>
      <c r="B161863">
        <v>5076.2149998101804</v>
      </c>
      <c r="C161863">
        <v>1964.9633696362</v>
      </c>
    </row>
    <row r="161864" spans="1:3" x14ac:dyDescent="0.25">
      <c r="A161864">
        <v>161862</v>
      </c>
      <c r="B161864">
        <v>4720.40385569916</v>
      </c>
      <c r="C161864">
        <v>2483.6810294277998</v>
      </c>
    </row>
    <row r="161865" spans="1:3" x14ac:dyDescent="0.25">
      <c r="A161865">
        <v>161863</v>
      </c>
      <c r="B161865">
        <v>1089.1597683259399</v>
      </c>
      <c r="C161865">
        <v>3227.5582298904701</v>
      </c>
    </row>
    <row r="161866" spans="1:3" x14ac:dyDescent="0.25">
      <c r="A161866">
        <v>161864</v>
      </c>
      <c r="B161866">
        <v>3453.5951115161502</v>
      </c>
      <c r="C161866">
        <v>3192.82343451918</v>
      </c>
    </row>
    <row r="161867" spans="1:3" x14ac:dyDescent="0.25">
      <c r="A161867">
        <v>161865</v>
      </c>
      <c r="B161867">
        <v>627.36820478622496</v>
      </c>
      <c r="C161867">
        <v>1189.34165260278</v>
      </c>
    </row>
    <row r="161868" spans="1:3" x14ac:dyDescent="0.25">
      <c r="A161868">
        <v>161866</v>
      </c>
      <c r="B161868">
        <v>2736.0480198893201</v>
      </c>
      <c r="C161868">
        <v>1586.4842389652099</v>
      </c>
    </row>
    <row r="161869" spans="1:3" x14ac:dyDescent="0.25">
      <c r="A161869">
        <v>161867</v>
      </c>
      <c r="B161869">
        <v>4581.0145813725203</v>
      </c>
      <c r="C161869">
        <v>3389.03736208184</v>
      </c>
    </row>
    <row r="161870" spans="1:3" x14ac:dyDescent="0.25">
      <c r="A161870">
        <v>161868</v>
      </c>
      <c r="B161870">
        <v>891.88932324202892</v>
      </c>
      <c r="C161870">
        <v>3175.0147293166001</v>
      </c>
    </row>
    <row r="161871" spans="1:3" x14ac:dyDescent="0.25">
      <c r="A161871">
        <v>161869</v>
      </c>
      <c r="B161871">
        <v>5048.6022228753</v>
      </c>
      <c r="C161871">
        <v>2791.6537167361798</v>
      </c>
    </row>
    <row r="161872" spans="1:3" x14ac:dyDescent="0.25">
      <c r="A161872">
        <v>161870</v>
      </c>
      <c r="B161872">
        <v>2328.7537309942099</v>
      </c>
      <c r="C161872">
        <v>1741.58004615906</v>
      </c>
    </row>
    <row r="161873" spans="1:3" x14ac:dyDescent="0.25">
      <c r="A161873">
        <v>161871</v>
      </c>
      <c r="B161873">
        <v>1959.9092368967099</v>
      </c>
      <c r="C161873">
        <v>1999.1518176818799</v>
      </c>
    </row>
    <row r="161874" spans="1:3" x14ac:dyDescent="0.25">
      <c r="A161874">
        <v>161872</v>
      </c>
      <c r="B161874">
        <v>3263.5627289599001</v>
      </c>
      <c r="C161874">
        <v>2458.51387438645</v>
      </c>
    </row>
    <row r="161875" spans="1:3" x14ac:dyDescent="0.25">
      <c r="A161875">
        <v>161873</v>
      </c>
      <c r="B161875">
        <v>1824.97121249978</v>
      </c>
      <c r="C161875">
        <v>1304.2708673669599</v>
      </c>
    </row>
    <row r="161876" spans="1:3" x14ac:dyDescent="0.25">
      <c r="A161876">
        <v>161874</v>
      </c>
      <c r="B161876">
        <v>3370.4385671313098</v>
      </c>
      <c r="C161876">
        <v>2269.32597336463</v>
      </c>
    </row>
    <row r="161877" spans="1:3" x14ac:dyDescent="0.25">
      <c r="A161877">
        <v>161875</v>
      </c>
      <c r="B161877">
        <v>1735.89142373906</v>
      </c>
      <c r="C161877">
        <v>2302.2649579796298</v>
      </c>
    </row>
    <row r="161878" spans="1:3" x14ac:dyDescent="0.25">
      <c r="A161878">
        <v>161876</v>
      </c>
      <c r="B161878">
        <v>4244.2261571761601</v>
      </c>
      <c r="C161878">
        <v>2339.0526193639198</v>
      </c>
    </row>
    <row r="161879" spans="1:3" x14ac:dyDescent="0.25">
      <c r="A161879">
        <v>161877</v>
      </c>
      <c r="B161879">
        <v>2823.7957537301299</v>
      </c>
      <c r="C161879">
        <v>4.0972776658027206</v>
      </c>
    </row>
    <row r="161880" spans="1:3" x14ac:dyDescent="0.25">
      <c r="A161880">
        <v>161878</v>
      </c>
      <c r="B161880">
        <v>3765.7975924512002</v>
      </c>
      <c r="C161880">
        <v>2852.3633393097898</v>
      </c>
    </row>
    <row r="161881" spans="1:3" x14ac:dyDescent="0.25">
      <c r="A161881">
        <v>161879</v>
      </c>
      <c r="B161881">
        <v>4609.5751188444401</v>
      </c>
      <c r="C161881">
        <v>2381.6925212982501</v>
      </c>
    </row>
    <row r="161882" spans="1:3" x14ac:dyDescent="0.25">
      <c r="A161882">
        <v>161880</v>
      </c>
      <c r="B161882">
        <v>2142.7346966928399</v>
      </c>
      <c r="C161882">
        <v>501.59587440565099</v>
      </c>
    </row>
    <row r="161883" spans="1:3" x14ac:dyDescent="0.25">
      <c r="A161883">
        <v>161881</v>
      </c>
      <c r="B161883">
        <v>4383.6121509333298</v>
      </c>
      <c r="C161883">
        <v>3275.59928729388</v>
      </c>
    </row>
    <row r="161884" spans="1:3" x14ac:dyDescent="0.25">
      <c r="A161884">
        <v>161882</v>
      </c>
      <c r="B161884">
        <v>2831.5284654919201</v>
      </c>
      <c r="C161884">
        <v>553.325732465133</v>
      </c>
    </row>
    <row r="161885" spans="1:3" x14ac:dyDescent="0.25">
      <c r="A161885">
        <v>161883</v>
      </c>
      <c r="B161885">
        <v>4667.5053848377102</v>
      </c>
      <c r="C161885">
        <v>1557.53025235632</v>
      </c>
    </row>
    <row r="161886" spans="1:3" x14ac:dyDescent="0.25">
      <c r="A161886">
        <v>161884</v>
      </c>
      <c r="B161886">
        <v>4502.1497235923898</v>
      </c>
      <c r="C161886">
        <v>925.44134524861806</v>
      </c>
    </row>
    <row r="161887" spans="1:3" x14ac:dyDescent="0.25">
      <c r="A161887">
        <v>161885</v>
      </c>
      <c r="B161887">
        <v>3089.0350318555002</v>
      </c>
      <c r="C161887">
        <v>164.107372116948</v>
      </c>
    </row>
    <row r="161888" spans="1:3" x14ac:dyDescent="0.25">
      <c r="A161888">
        <v>161886</v>
      </c>
      <c r="B161888">
        <v>2645.36478178076</v>
      </c>
      <c r="C161888">
        <v>834.55859744153395</v>
      </c>
    </row>
    <row r="161889" spans="1:3" x14ac:dyDescent="0.25">
      <c r="A161889">
        <v>161887</v>
      </c>
      <c r="B161889">
        <v>1617.1734295365</v>
      </c>
      <c r="C161889">
        <v>1745.8919996965001</v>
      </c>
    </row>
    <row r="161890" spans="1:3" x14ac:dyDescent="0.25">
      <c r="A161890">
        <v>161888</v>
      </c>
      <c r="B161890">
        <v>2143.2040623038502</v>
      </c>
      <c r="C161890">
        <v>394.41786703893803</v>
      </c>
    </row>
    <row r="161891" spans="1:3" x14ac:dyDescent="0.25">
      <c r="A161891">
        <v>161889</v>
      </c>
      <c r="B161891">
        <v>453.45922070635498</v>
      </c>
      <c r="C161891">
        <v>2052.8266217136802</v>
      </c>
    </row>
    <row r="161892" spans="1:3" x14ac:dyDescent="0.25">
      <c r="A161892">
        <v>161890</v>
      </c>
      <c r="B161892">
        <v>4881.3780633987299</v>
      </c>
      <c r="C161892">
        <v>3062.822231899831</v>
      </c>
    </row>
    <row r="161893" spans="1:3" x14ac:dyDescent="0.25">
      <c r="A161893">
        <v>161891</v>
      </c>
      <c r="B161893">
        <v>1821.0093309466799</v>
      </c>
      <c r="C161893">
        <v>2097.7567277899698</v>
      </c>
    </row>
    <row r="161894" spans="1:3" x14ac:dyDescent="0.25">
      <c r="A161894">
        <v>161892</v>
      </c>
      <c r="B161894">
        <v>4718.8856020903604</v>
      </c>
      <c r="C161894">
        <v>2311.2984115673798</v>
      </c>
    </row>
    <row r="161895" spans="1:3" x14ac:dyDescent="0.25">
      <c r="A161895">
        <v>161893</v>
      </c>
      <c r="B161895">
        <v>4983.4440256134203</v>
      </c>
      <c r="C161895">
        <v>1877.6833857506299</v>
      </c>
    </row>
    <row r="161896" spans="1:3" x14ac:dyDescent="0.25">
      <c r="A161896">
        <v>161894</v>
      </c>
      <c r="B161896">
        <v>3793.0350615398002</v>
      </c>
      <c r="C161896">
        <v>879.06325268483204</v>
      </c>
    </row>
    <row r="161897" spans="1:3" x14ac:dyDescent="0.25">
      <c r="A161897">
        <v>161895</v>
      </c>
      <c r="B161897">
        <v>214.813022113285</v>
      </c>
      <c r="C161897">
        <v>3144.4924839181999</v>
      </c>
    </row>
    <row r="161898" spans="1:3" x14ac:dyDescent="0.25">
      <c r="A161898">
        <v>161896</v>
      </c>
      <c r="B161898">
        <v>3384.6016729460698</v>
      </c>
      <c r="C161898">
        <v>511.23703510443602</v>
      </c>
    </row>
    <row r="161899" spans="1:3" x14ac:dyDescent="0.25">
      <c r="A161899">
        <v>161897</v>
      </c>
      <c r="B161899">
        <v>4659.1122816586603</v>
      </c>
      <c r="C161899">
        <v>2800.79669609641</v>
      </c>
    </row>
    <row r="161900" spans="1:3" x14ac:dyDescent="0.25">
      <c r="A161900">
        <v>161898</v>
      </c>
      <c r="B161900">
        <v>2145.98060622404</v>
      </c>
      <c r="C161900">
        <v>144.72627767491201</v>
      </c>
    </row>
    <row r="161901" spans="1:3" x14ac:dyDescent="0.25">
      <c r="A161901">
        <v>161899</v>
      </c>
      <c r="B161901">
        <v>2668.05636869106</v>
      </c>
      <c r="C161901">
        <v>3081.9841884816801</v>
      </c>
    </row>
    <row r="161902" spans="1:3" x14ac:dyDescent="0.25">
      <c r="A161902">
        <v>161900</v>
      </c>
      <c r="B161902">
        <v>452.06349396721799</v>
      </c>
      <c r="C161902">
        <v>1493.18193987725</v>
      </c>
    </row>
    <row r="161903" spans="1:3" x14ac:dyDescent="0.25">
      <c r="A161903">
        <v>161901</v>
      </c>
      <c r="B161903">
        <v>3478.1403290827998</v>
      </c>
      <c r="C161903">
        <v>2234.40375851104</v>
      </c>
    </row>
    <row r="161904" spans="1:3" x14ac:dyDescent="0.25">
      <c r="A161904">
        <v>161902</v>
      </c>
      <c r="B161904">
        <v>2913.4777989239101</v>
      </c>
      <c r="C161904">
        <v>2273.5599413262398</v>
      </c>
    </row>
    <row r="161905" spans="1:3" x14ac:dyDescent="0.25">
      <c r="A161905">
        <v>161903</v>
      </c>
      <c r="B161905">
        <v>1525.11763493438</v>
      </c>
      <c r="C161905">
        <v>1203.57597891672</v>
      </c>
    </row>
    <row r="161906" spans="1:3" x14ac:dyDescent="0.25">
      <c r="A161906">
        <v>161904</v>
      </c>
      <c r="B161906">
        <v>581.828413843416</v>
      </c>
      <c r="C161906">
        <v>2477.48532791464</v>
      </c>
    </row>
    <row r="161907" spans="1:3" x14ac:dyDescent="0.25">
      <c r="A161907">
        <v>161905</v>
      </c>
      <c r="B161907">
        <v>4490.9494836437898</v>
      </c>
      <c r="C161907">
        <v>518.76143465331802</v>
      </c>
    </row>
    <row r="161908" spans="1:3" x14ac:dyDescent="0.25">
      <c r="A161908">
        <v>161906</v>
      </c>
      <c r="B161908">
        <v>2609.4227120179798</v>
      </c>
      <c r="C161908">
        <v>565.44083762276603</v>
      </c>
    </row>
    <row r="161909" spans="1:3" x14ac:dyDescent="0.25">
      <c r="A161909">
        <v>161907</v>
      </c>
      <c r="B161909">
        <v>1190.5612420002999</v>
      </c>
      <c r="C161909">
        <v>409.25675934444001</v>
      </c>
    </row>
    <row r="161910" spans="1:3" x14ac:dyDescent="0.25">
      <c r="A161910">
        <v>161908</v>
      </c>
      <c r="B161910">
        <v>1101.0878747223701</v>
      </c>
      <c r="C161910">
        <v>3396.0386547451189</v>
      </c>
    </row>
    <row r="161911" spans="1:3" x14ac:dyDescent="0.25">
      <c r="A161911">
        <v>161909</v>
      </c>
      <c r="B161911">
        <v>4481.1233795774297</v>
      </c>
      <c r="C161911">
        <v>686.21217120858296</v>
      </c>
    </row>
    <row r="161912" spans="1:3" x14ac:dyDescent="0.25">
      <c r="A161912">
        <v>161910</v>
      </c>
      <c r="B161912">
        <v>2568.3728932544</v>
      </c>
      <c r="C161912">
        <v>3396.3603428670599</v>
      </c>
    </row>
    <row r="161913" spans="1:3" x14ac:dyDescent="0.25">
      <c r="A161913">
        <v>161911</v>
      </c>
      <c r="B161913">
        <v>556.48572926328904</v>
      </c>
      <c r="C161913">
        <v>3149.3648365242002</v>
      </c>
    </row>
    <row r="161914" spans="1:3" x14ac:dyDescent="0.25">
      <c r="A161914">
        <v>161912</v>
      </c>
      <c r="B161914">
        <v>275.25182766264402</v>
      </c>
      <c r="C161914">
        <v>3134.5108539439002</v>
      </c>
    </row>
    <row r="161915" spans="1:3" x14ac:dyDescent="0.25">
      <c r="A161915">
        <v>161913</v>
      </c>
      <c r="B161915">
        <v>4895.8071152744214</v>
      </c>
      <c r="C161915">
        <v>2978.8237440677999</v>
      </c>
    </row>
    <row r="161916" spans="1:3" x14ac:dyDescent="0.25">
      <c r="A161916">
        <v>161914</v>
      </c>
      <c r="B161916">
        <v>3685.6309023180602</v>
      </c>
      <c r="C161916">
        <v>904.86901085694001</v>
      </c>
    </row>
    <row r="161917" spans="1:3" x14ac:dyDescent="0.25">
      <c r="A161917">
        <v>161915</v>
      </c>
      <c r="B161917">
        <v>4863.0200007133799</v>
      </c>
      <c r="C161917">
        <v>2562.94751391093</v>
      </c>
    </row>
    <row r="161918" spans="1:3" x14ac:dyDescent="0.25">
      <c r="A161918">
        <v>161916</v>
      </c>
      <c r="B161918">
        <v>2853.1885307131001</v>
      </c>
      <c r="C161918">
        <v>2562.5728641231499</v>
      </c>
    </row>
    <row r="161919" spans="1:3" x14ac:dyDescent="0.25">
      <c r="A161919">
        <v>161917</v>
      </c>
      <c r="B161919">
        <v>3556.63649880402</v>
      </c>
      <c r="C161919">
        <v>458.27422584033599</v>
      </c>
    </row>
    <row r="161920" spans="1:3" x14ac:dyDescent="0.25">
      <c r="A161920">
        <v>161918</v>
      </c>
      <c r="B161920">
        <v>715.74264731474705</v>
      </c>
      <c r="C161920">
        <v>1075.8050811907999</v>
      </c>
    </row>
    <row r="161921" spans="1:3" x14ac:dyDescent="0.25">
      <c r="A161921">
        <v>161919</v>
      </c>
      <c r="B161921">
        <v>2064.5563198207301</v>
      </c>
      <c r="C161921">
        <v>30.957523106582801</v>
      </c>
    </row>
    <row r="161922" spans="1:3" x14ac:dyDescent="0.25">
      <c r="A161922">
        <v>161920</v>
      </c>
      <c r="B161922">
        <v>234.97969419198401</v>
      </c>
      <c r="C161922">
        <v>2052.6941942584199</v>
      </c>
    </row>
    <row r="161923" spans="1:3" x14ac:dyDescent="0.25">
      <c r="A161923">
        <v>161921</v>
      </c>
      <c r="B161923">
        <v>665.38217555719098</v>
      </c>
      <c r="C161923">
        <v>3052.67295074503</v>
      </c>
    </row>
    <row r="161924" spans="1:3" x14ac:dyDescent="0.25">
      <c r="A161924">
        <v>161922</v>
      </c>
      <c r="B161924">
        <v>1395.4558137927299</v>
      </c>
      <c r="C161924">
        <v>2734.1116932590398</v>
      </c>
    </row>
    <row r="161925" spans="1:3" x14ac:dyDescent="0.25">
      <c r="A161925">
        <v>161923</v>
      </c>
      <c r="B161925">
        <v>4965.4832608473498</v>
      </c>
      <c r="C161925">
        <v>2238.5009344716</v>
      </c>
    </row>
    <row r="161926" spans="1:3" x14ac:dyDescent="0.25">
      <c r="A161926">
        <v>161924</v>
      </c>
      <c r="B161926">
        <v>1557.6472054498099</v>
      </c>
      <c r="C161926">
        <v>3391.4984169246</v>
      </c>
    </row>
    <row r="161927" spans="1:3" x14ac:dyDescent="0.25">
      <c r="A161927">
        <v>161925</v>
      </c>
      <c r="B161927">
        <v>4586.7567510514</v>
      </c>
      <c r="C161927">
        <v>3061.6447467645598</v>
      </c>
    </row>
    <row r="161928" spans="1:3" x14ac:dyDescent="0.25">
      <c r="A161928">
        <v>161926</v>
      </c>
      <c r="B161928">
        <v>2326.4285714285702</v>
      </c>
      <c r="C161928">
        <v>1307.7351231564201</v>
      </c>
    </row>
    <row r="161929" spans="1:3" x14ac:dyDescent="0.25">
      <c r="A161929">
        <v>161927</v>
      </c>
      <c r="B161929">
        <v>853.90909090909099</v>
      </c>
      <c r="C161929">
        <v>564.73836990967004</v>
      </c>
    </row>
    <row r="161930" spans="1:3" x14ac:dyDescent="0.25">
      <c r="A161930">
        <v>161928</v>
      </c>
      <c r="B161930">
        <v>2905.3588696884099</v>
      </c>
      <c r="C161930">
        <v>657.88307706793</v>
      </c>
    </row>
    <row r="161931" spans="1:3" x14ac:dyDescent="0.25">
      <c r="A161931">
        <v>161929</v>
      </c>
      <c r="B161931">
        <v>2717.4817660574499</v>
      </c>
      <c r="C161931">
        <v>17.569078915341802</v>
      </c>
    </row>
    <row r="161932" spans="1:3" x14ac:dyDescent="0.25">
      <c r="A161932">
        <v>161930</v>
      </c>
      <c r="B161932">
        <v>1591.4734634275301</v>
      </c>
      <c r="C161932">
        <v>3310.0961122527001</v>
      </c>
    </row>
    <row r="161933" spans="1:3" x14ac:dyDescent="0.25">
      <c r="A161933">
        <v>161931</v>
      </c>
      <c r="B161933">
        <v>1497.8032603383101</v>
      </c>
      <c r="C161933">
        <v>887.46579014695101</v>
      </c>
    </row>
    <row r="161934" spans="1:3" x14ac:dyDescent="0.25">
      <c r="A161934">
        <v>161932</v>
      </c>
      <c r="B161934">
        <v>2086.3733757621499</v>
      </c>
      <c r="C161934">
        <v>5.4325214902910401</v>
      </c>
    </row>
    <row r="161935" spans="1:3" x14ac:dyDescent="0.25">
      <c r="A161935">
        <v>161933</v>
      </c>
      <c r="B161935">
        <v>1239.08536654145</v>
      </c>
      <c r="C161935">
        <v>2404.74268053573</v>
      </c>
    </row>
    <row r="161936" spans="1:3" x14ac:dyDescent="0.25">
      <c r="A161936">
        <v>161934</v>
      </c>
      <c r="B161936">
        <v>1702.65927417836</v>
      </c>
      <c r="C161936">
        <v>2028.88042530589</v>
      </c>
    </row>
    <row r="161937" spans="1:3" x14ac:dyDescent="0.25">
      <c r="A161937">
        <v>161935</v>
      </c>
      <c r="B161937">
        <v>868.301179353831</v>
      </c>
      <c r="C161937">
        <v>502.29427196726402</v>
      </c>
    </row>
    <row r="161938" spans="1:3" x14ac:dyDescent="0.25">
      <c r="A161938">
        <v>161936</v>
      </c>
      <c r="B161938">
        <v>3674.77443533612</v>
      </c>
      <c r="C161938">
        <v>953.61989552376099</v>
      </c>
    </row>
    <row r="161939" spans="1:3" x14ac:dyDescent="0.25">
      <c r="A161939">
        <v>161937</v>
      </c>
      <c r="B161939">
        <v>1778.39139749483</v>
      </c>
      <c r="C161939">
        <v>2486.78255056233</v>
      </c>
    </row>
    <row r="161940" spans="1:3" x14ac:dyDescent="0.25">
      <c r="A161940">
        <v>161938</v>
      </c>
      <c r="B161940">
        <v>1608.0763383678</v>
      </c>
      <c r="C161940">
        <v>2762.67207496426</v>
      </c>
    </row>
    <row r="161941" spans="1:3" x14ac:dyDescent="0.25">
      <c r="A161941">
        <v>161939</v>
      </c>
      <c r="B161941">
        <v>4586.8497848096786</v>
      </c>
      <c r="C161941">
        <v>426.61316622977102</v>
      </c>
    </row>
    <row r="161942" spans="1:3" x14ac:dyDescent="0.25">
      <c r="A161942">
        <v>161940</v>
      </c>
      <c r="B161942">
        <v>2624.7869027717902</v>
      </c>
      <c r="C161942">
        <v>503.89783629695802</v>
      </c>
    </row>
    <row r="161943" spans="1:3" x14ac:dyDescent="0.25">
      <c r="A161943">
        <v>161941</v>
      </c>
      <c r="B161943">
        <v>2443.1858509630702</v>
      </c>
      <c r="C161943">
        <v>1325.1386909529399</v>
      </c>
    </row>
    <row r="161944" spans="1:3" x14ac:dyDescent="0.25">
      <c r="A161944">
        <v>161942</v>
      </c>
      <c r="B161944">
        <v>1760.28766512934</v>
      </c>
      <c r="C161944">
        <v>2120.0979373074101</v>
      </c>
    </row>
    <row r="161945" spans="1:3" x14ac:dyDescent="0.25">
      <c r="A161945">
        <v>161943</v>
      </c>
      <c r="B161945">
        <v>2927.3534342753701</v>
      </c>
      <c r="C161945">
        <v>1605.5854618518999</v>
      </c>
    </row>
    <row r="161946" spans="1:3" x14ac:dyDescent="0.25">
      <c r="A161946">
        <v>161944</v>
      </c>
      <c r="B161946">
        <v>4613.18777297406</v>
      </c>
      <c r="C161946">
        <v>1062.12689324704</v>
      </c>
    </row>
    <row r="161947" spans="1:3" x14ac:dyDescent="0.25">
      <c r="A161947">
        <v>161945</v>
      </c>
      <c r="B161947">
        <v>4479.3301603680002</v>
      </c>
      <c r="C161947">
        <v>2587.6755434885599</v>
      </c>
    </row>
    <row r="161948" spans="1:3" x14ac:dyDescent="0.25">
      <c r="A161948">
        <v>161946</v>
      </c>
      <c r="B161948">
        <v>4900.6133529529498</v>
      </c>
      <c r="C161948">
        <v>3373.10834965801</v>
      </c>
    </row>
    <row r="161949" spans="1:3" x14ac:dyDescent="0.25">
      <c r="A161949">
        <v>161947</v>
      </c>
      <c r="B161949">
        <v>4686.1682830575101</v>
      </c>
      <c r="C161949">
        <v>1860.95318093948</v>
      </c>
    </row>
    <row r="161950" spans="1:3" x14ac:dyDescent="0.25">
      <c r="A161950">
        <v>161948</v>
      </c>
      <c r="B161950">
        <v>4329.95558597936</v>
      </c>
      <c r="C161950">
        <v>3049.89143174938</v>
      </c>
    </row>
    <row r="161951" spans="1:3" x14ac:dyDescent="0.25">
      <c r="A161951">
        <v>161949</v>
      </c>
      <c r="B161951">
        <v>3627.2186406568999</v>
      </c>
      <c r="C161951">
        <v>1468.92703942911</v>
      </c>
    </row>
    <row r="161952" spans="1:3" x14ac:dyDescent="0.25">
      <c r="A161952">
        <v>161950</v>
      </c>
      <c r="B161952">
        <v>2392.0672299028402</v>
      </c>
      <c r="C161952">
        <v>931.05572072366806</v>
      </c>
    </row>
    <row r="161953" spans="1:3" x14ac:dyDescent="0.25">
      <c r="A161953">
        <v>161951</v>
      </c>
      <c r="B161953">
        <v>4325.6038389959294</v>
      </c>
      <c r="C161953">
        <v>378.81594732926499</v>
      </c>
    </row>
    <row r="161954" spans="1:3" x14ac:dyDescent="0.25">
      <c r="A161954">
        <v>161952</v>
      </c>
      <c r="B161954">
        <v>3959.9407831293101</v>
      </c>
      <c r="C161954">
        <v>2534.08265844776</v>
      </c>
    </row>
    <row r="161955" spans="1:3" x14ac:dyDescent="0.25">
      <c r="A161955">
        <v>161953</v>
      </c>
      <c r="B161955">
        <v>4528.8614714301002</v>
      </c>
      <c r="C161955">
        <v>1038.6804191420199</v>
      </c>
    </row>
    <row r="161956" spans="1:3" x14ac:dyDescent="0.25">
      <c r="A161956">
        <v>161954</v>
      </c>
      <c r="B161956">
        <v>2472.1898371296502</v>
      </c>
      <c r="C161956">
        <v>1419.78937524241</v>
      </c>
    </row>
    <row r="161957" spans="1:3" x14ac:dyDescent="0.25">
      <c r="A161957">
        <v>161955</v>
      </c>
      <c r="B161957">
        <v>2281.0465917250299</v>
      </c>
      <c r="C161957">
        <v>203.45278646449401</v>
      </c>
    </row>
    <row r="161958" spans="1:3" x14ac:dyDescent="0.25">
      <c r="A161958">
        <v>161956</v>
      </c>
      <c r="B161958">
        <v>4487.4508125832499</v>
      </c>
      <c r="C161958">
        <v>408.31134150358002</v>
      </c>
    </row>
    <row r="161959" spans="1:3" x14ac:dyDescent="0.25">
      <c r="A161959">
        <v>161957</v>
      </c>
      <c r="B161959">
        <v>1492.7763</v>
      </c>
      <c r="C161959">
        <v>947.41179107803293</v>
      </c>
    </row>
    <row r="161960" spans="1:3" x14ac:dyDescent="0.25">
      <c r="A161960">
        <v>161958</v>
      </c>
      <c r="B161960">
        <v>4346.5905659631198</v>
      </c>
      <c r="C161960">
        <v>199.34119675473201</v>
      </c>
    </row>
    <row r="161961" spans="1:3" x14ac:dyDescent="0.25">
      <c r="A161961">
        <v>161959</v>
      </c>
      <c r="B161961">
        <v>1753.3102435778301</v>
      </c>
      <c r="C161961">
        <v>787.21015299745102</v>
      </c>
    </row>
    <row r="161962" spans="1:3" x14ac:dyDescent="0.25">
      <c r="A161962">
        <v>161960</v>
      </c>
      <c r="B161962">
        <v>1025.55028879375</v>
      </c>
      <c r="C161962">
        <v>475.63640441468698</v>
      </c>
    </row>
    <row r="161963" spans="1:3" x14ac:dyDescent="0.25">
      <c r="A161963">
        <v>161961</v>
      </c>
      <c r="B161963">
        <v>2764.0238809675102</v>
      </c>
      <c r="C161963">
        <v>1366.77062691942</v>
      </c>
    </row>
    <row r="161964" spans="1:3" x14ac:dyDescent="0.25">
      <c r="A161964">
        <v>161962</v>
      </c>
      <c r="B161964">
        <v>684.97381647636996</v>
      </c>
      <c r="C161964">
        <v>1215.0055859562699</v>
      </c>
    </row>
    <row r="161965" spans="1:3" x14ac:dyDescent="0.25">
      <c r="A161965">
        <v>161963</v>
      </c>
      <c r="B161965">
        <v>3444.04821593833</v>
      </c>
      <c r="C161965">
        <v>116.501430761739</v>
      </c>
    </row>
    <row r="161966" spans="1:3" x14ac:dyDescent="0.25">
      <c r="A161966">
        <v>161964</v>
      </c>
      <c r="B161966">
        <v>4929.4773204638504</v>
      </c>
      <c r="C161966">
        <v>3330.0989384767099</v>
      </c>
    </row>
    <row r="161967" spans="1:3" x14ac:dyDescent="0.25">
      <c r="A161967">
        <v>161965</v>
      </c>
      <c r="B161967">
        <v>1132.2939381705</v>
      </c>
      <c r="C161967">
        <v>2545.8860691979398</v>
      </c>
    </row>
    <row r="161968" spans="1:3" x14ac:dyDescent="0.25">
      <c r="A161968">
        <v>161966</v>
      </c>
      <c r="B161968">
        <v>1159.3127179518899</v>
      </c>
      <c r="C161968">
        <v>1609.4757790512599</v>
      </c>
    </row>
    <row r="161969" spans="1:3" x14ac:dyDescent="0.25">
      <c r="A161969">
        <v>161967</v>
      </c>
      <c r="B161969">
        <v>1598.67258702916</v>
      </c>
      <c r="C161969">
        <v>3317.3178616291202</v>
      </c>
    </row>
    <row r="161970" spans="1:3" x14ac:dyDescent="0.25">
      <c r="A161970">
        <v>161968</v>
      </c>
      <c r="B161970">
        <v>4828.3956171017498</v>
      </c>
      <c r="C161970">
        <v>2373.75220001856</v>
      </c>
    </row>
    <row r="161971" spans="1:3" x14ac:dyDescent="0.25">
      <c r="A161971">
        <v>161969</v>
      </c>
      <c r="B161971">
        <v>4485.1212951501902</v>
      </c>
      <c r="C161971">
        <v>1185.1793908095401</v>
      </c>
    </row>
    <row r="161972" spans="1:3" x14ac:dyDescent="0.25">
      <c r="A161972">
        <v>161970</v>
      </c>
      <c r="B161972">
        <v>3698.2705420856901</v>
      </c>
      <c r="C161972">
        <v>1872.4823411447101</v>
      </c>
    </row>
    <row r="161973" spans="1:3" x14ac:dyDescent="0.25">
      <c r="A161973">
        <v>161971</v>
      </c>
      <c r="B161973">
        <v>3424.1908735316601</v>
      </c>
      <c r="C161973">
        <v>2653.66183071877</v>
      </c>
    </row>
    <row r="161974" spans="1:3" x14ac:dyDescent="0.25">
      <c r="A161974">
        <v>161972</v>
      </c>
      <c r="B161974">
        <v>4309.2230765744898</v>
      </c>
      <c r="C161974">
        <v>2484.46727544945</v>
      </c>
    </row>
    <row r="161975" spans="1:3" x14ac:dyDescent="0.25">
      <c r="A161975">
        <v>161973</v>
      </c>
      <c r="B161975">
        <v>4878.9167487959994</v>
      </c>
      <c r="C161975">
        <v>1922.26928816332</v>
      </c>
    </row>
    <row r="161976" spans="1:3" x14ac:dyDescent="0.25">
      <c r="A161976">
        <v>161974</v>
      </c>
      <c r="B161976">
        <v>4571.3913234540196</v>
      </c>
      <c r="C161976">
        <v>1421.4314982798001</v>
      </c>
    </row>
    <row r="161977" spans="1:3" x14ac:dyDescent="0.25">
      <c r="A161977">
        <v>161975</v>
      </c>
      <c r="B161977">
        <v>1051.99511971325</v>
      </c>
      <c r="C161977">
        <v>3225.258780308789</v>
      </c>
    </row>
    <row r="161978" spans="1:3" x14ac:dyDescent="0.25">
      <c r="A161978">
        <v>161976</v>
      </c>
      <c r="B161978">
        <v>3931.50501369737</v>
      </c>
      <c r="C161978">
        <v>1997.08874804947</v>
      </c>
    </row>
    <row r="161979" spans="1:3" x14ac:dyDescent="0.25">
      <c r="A161979">
        <v>161977</v>
      </c>
      <c r="B161979">
        <v>4431.7786861826398</v>
      </c>
      <c r="C161979">
        <v>974.48653338338499</v>
      </c>
    </row>
    <row r="161980" spans="1:3" x14ac:dyDescent="0.25">
      <c r="A161980">
        <v>161978</v>
      </c>
      <c r="B161980">
        <v>2913.6347162930001</v>
      </c>
      <c r="C161980">
        <v>1014.33128287494</v>
      </c>
    </row>
    <row r="161981" spans="1:3" x14ac:dyDescent="0.25">
      <c r="A161981">
        <v>161979</v>
      </c>
      <c r="B161981">
        <v>2982.8906370185</v>
      </c>
      <c r="C161981">
        <v>2430.34114897466</v>
      </c>
    </row>
    <row r="161982" spans="1:3" x14ac:dyDescent="0.25">
      <c r="A161982">
        <v>161980</v>
      </c>
      <c r="B161982">
        <v>1534.9607873703001</v>
      </c>
      <c r="C161982">
        <v>3130.22728991954</v>
      </c>
    </row>
    <row r="161983" spans="1:3" x14ac:dyDescent="0.25">
      <c r="A161983">
        <v>161981</v>
      </c>
      <c r="B161983">
        <v>3395.2993106307999</v>
      </c>
      <c r="C161983">
        <v>1947.67764422254</v>
      </c>
    </row>
    <row r="161984" spans="1:3" x14ac:dyDescent="0.25">
      <c r="A161984">
        <v>161982</v>
      </c>
      <c r="B161984">
        <v>966.83138121286197</v>
      </c>
      <c r="C161984">
        <v>2938.85361553044</v>
      </c>
    </row>
    <row r="161985" spans="1:3" x14ac:dyDescent="0.25">
      <c r="A161985">
        <v>161983</v>
      </c>
      <c r="B161985">
        <v>285.07786434016703</v>
      </c>
      <c r="C161985">
        <v>2607.0727310062798</v>
      </c>
    </row>
    <row r="161986" spans="1:3" x14ac:dyDescent="0.25">
      <c r="A161986">
        <v>161984</v>
      </c>
      <c r="B161986">
        <v>4345.9023778361206</v>
      </c>
      <c r="C161986">
        <v>1191.7088769837601</v>
      </c>
    </row>
    <row r="161987" spans="1:3" x14ac:dyDescent="0.25">
      <c r="A161987">
        <v>161985</v>
      </c>
      <c r="B161987">
        <v>5021.6805951301294</v>
      </c>
      <c r="C161987">
        <v>2721.1763966193398</v>
      </c>
    </row>
    <row r="161988" spans="1:3" x14ac:dyDescent="0.25">
      <c r="A161988">
        <v>161986</v>
      </c>
      <c r="B161988">
        <v>2267.23879519006</v>
      </c>
      <c r="C161988">
        <v>208.00920711556901</v>
      </c>
    </row>
    <row r="161989" spans="1:3" x14ac:dyDescent="0.25">
      <c r="A161989">
        <v>161987</v>
      </c>
      <c r="B161989">
        <v>4721.1209914141209</v>
      </c>
      <c r="C161989">
        <v>1949.0832930735801</v>
      </c>
    </row>
    <row r="161990" spans="1:3" x14ac:dyDescent="0.25">
      <c r="A161990">
        <v>161988</v>
      </c>
      <c r="B161990">
        <v>3499.0184512881401</v>
      </c>
      <c r="C161990">
        <v>243.36826367358699</v>
      </c>
    </row>
    <row r="161991" spans="1:3" x14ac:dyDescent="0.25">
      <c r="A161991">
        <v>161989</v>
      </c>
      <c r="B161991">
        <v>4056.5439520703499</v>
      </c>
      <c r="C161991">
        <v>2869.4353178848501</v>
      </c>
    </row>
    <row r="161992" spans="1:3" x14ac:dyDescent="0.25">
      <c r="A161992">
        <v>161990</v>
      </c>
      <c r="B161992">
        <v>2440.03399996193</v>
      </c>
      <c r="C161992">
        <v>1228.4511596447401</v>
      </c>
    </row>
    <row r="161993" spans="1:3" x14ac:dyDescent="0.25">
      <c r="A161993">
        <v>161991</v>
      </c>
      <c r="B161993">
        <v>299.35545522203898</v>
      </c>
      <c r="C161993">
        <v>2789.4211257387901</v>
      </c>
    </row>
    <row r="161994" spans="1:3" x14ac:dyDescent="0.25">
      <c r="A161994">
        <v>161992</v>
      </c>
      <c r="B161994">
        <v>1245.8713310881501</v>
      </c>
      <c r="C161994">
        <v>1371.6657738024201</v>
      </c>
    </row>
    <row r="161995" spans="1:3" x14ac:dyDescent="0.25">
      <c r="A161995">
        <v>161993</v>
      </c>
      <c r="B161995">
        <v>2850.88953869233</v>
      </c>
      <c r="C161995">
        <v>2800.5435160358502</v>
      </c>
    </row>
    <row r="161996" spans="1:3" x14ac:dyDescent="0.25">
      <c r="A161996">
        <v>161994</v>
      </c>
      <c r="B161996">
        <v>3602.50435628075</v>
      </c>
      <c r="C161996">
        <v>1865.2903643530101</v>
      </c>
    </row>
    <row r="161997" spans="1:3" x14ac:dyDescent="0.25">
      <c r="A161997">
        <v>161995</v>
      </c>
      <c r="B161997">
        <v>2193.4058029984499</v>
      </c>
      <c r="C161997">
        <v>2503.3787661267302</v>
      </c>
    </row>
    <row r="161998" spans="1:3" x14ac:dyDescent="0.25">
      <c r="A161998">
        <v>161996</v>
      </c>
      <c r="B161998">
        <v>2957.6031858050201</v>
      </c>
      <c r="C161998">
        <v>1351.0712941574</v>
      </c>
    </row>
    <row r="161999" spans="1:3" x14ac:dyDescent="0.25">
      <c r="A161999">
        <v>161997</v>
      </c>
      <c r="B161999">
        <v>4655.5767297639204</v>
      </c>
      <c r="C161999">
        <v>3034.7904906604599</v>
      </c>
    </row>
    <row r="162000" spans="1:3" x14ac:dyDescent="0.25">
      <c r="A162000">
        <v>161998</v>
      </c>
      <c r="B162000">
        <v>181.49667717317499</v>
      </c>
      <c r="C162000">
        <v>2167.3134539955499</v>
      </c>
    </row>
    <row r="162001" spans="1:3" x14ac:dyDescent="0.25">
      <c r="A162001">
        <v>161999</v>
      </c>
      <c r="B162001">
        <v>930.27089052030703</v>
      </c>
      <c r="C162001">
        <v>3102.29112949925</v>
      </c>
    </row>
    <row r="162002" spans="1:3" x14ac:dyDescent="0.25">
      <c r="A162002">
        <v>162000</v>
      </c>
      <c r="B162002">
        <v>5083.0599939949607</v>
      </c>
      <c r="C162002">
        <v>2243.3947272698701</v>
      </c>
    </row>
    <row r="162003" spans="1:3" x14ac:dyDescent="0.25">
      <c r="A162003">
        <v>162001</v>
      </c>
      <c r="B162003">
        <v>3690.3169696554601</v>
      </c>
      <c r="C162003">
        <v>2881.6429308226998</v>
      </c>
    </row>
    <row r="162004" spans="1:3" x14ac:dyDescent="0.25">
      <c r="A162004">
        <v>162002</v>
      </c>
      <c r="B162004">
        <v>3083.9633026974202</v>
      </c>
      <c r="C162004">
        <v>527.10694215296598</v>
      </c>
    </row>
    <row r="162005" spans="1:3" x14ac:dyDescent="0.25">
      <c r="A162005">
        <v>162003</v>
      </c>
      <c r="B162005">
        <v>2117.0151330447202</v>
      </c>
      <c r="C162005">
        <v>211.270592730152</v>
      </c>
    </row>
    <row r="162006" spans="1:3" x14ac:dyDescent="0.25">
      <c r="A162006">
        <v>162004</v>
      </c>
      <c r="B162006">
        <v>4714.9566992131286</v>
      </c>
      <c r="C162006">
        <v>2824.73230337618</v>
      </c>
    </row>
    <row r="162007" spans="1:3" x14ac:dyDescent="0.25">
      <c r="A162007">
        <v>162005</v>
      </c>
      <c r="B162007">
        <v>3609.7378174629898</v>
      </c>
      <c r="C162007">
        <v>546.83526464649799</v>
      </c>
    </row>
    <row r="162008" spans="1:3" x14ac:dyDescent="0.25">
      <c r="A162008">
        <v>162006</v>
      </c>
      <c r="B162008">
        <v>3717.1362348359598</v>
      </c>
      <c r="C162008">
        <v>1974.6622737026901</v>
      </c>
    </row>
    <row r="162009" spans="1:3" x14ac:dyDescent="0.25">
      <c r="A162009">
        <v>162007</v>
      </c>
      <c r="B162009">
        <v>1450.59445120431</v>
      </c>
      <c r="C162009">
        <v>911.7094364562289</v>
      </c>
    </row>
    <row r="162010" spans="1:3" x14ac:dyDescent="0.25">
      <c r="A162010">
        <v>162008</v>
      </c>
      <c r="B162010">
        <v>4826.0165097998297</v>
      </c>
      <c r="C162010">
        <v>3021.3646747018201</v>
      </c>
    </row>
    <row r="162011" spans="1:3" x14ac:dyDescent="0.25">
      <c r="A162011">
        <v>162009</v>
      </c>
      <c r="B162011">
        <v>1437.1604802259701</v>
      </c>
      <c r="C162011">
        <v>2661.6372287313102</v>
      </c>
    </row>
    <row r="162012" spans="1:3" x14ac:dyDescent="0.25">
      <c r="A162012">
        <v>162010</v>
      </c>
      <c r="B162012">
        <v>978.53234318455998</v>
      </c>
      <c r="C162012">
        <v>2898.2340974864601</v>
      </c>
    </row>
    <row r="162013" spans="1:3" x14ac:dyDescent="0.25">
      <c r="A162013">
        <v>162011</v>
      </c>
      <c r="B162013">
        <v>2609.53006925612</v>
      </c>
      <c r="C162013">
        <v>3242.5332213139</v>
      </c>
    </row>
    <row r="162014" spans="1:3" x14ac:dyDescent="0.25">
      <c r="A162014">
        <v>162012</v>
      </c>
      <c r="B162014">
        <v>620.002181285858</v>
      </c>
      <c r="C162014">
        <v>1026.99519476619</v>
      </c>
    </row>
    <row r="162015" spans="1:3" x14ac:dyDescent="0.25">
      <c r="A162015">
        <v>162013</v>
      </c>
      <c r="B162015">
        <v>4297.5258746201098</v>
      </c>
      <c r="C162015">
        <v>2615.4072614817401</v>
      </c>
    </row>
    <row r="162016" spans="1:3" x14ac:dyDescent="0.25">
      <c r="A162016">
        <v>162014</v>
      </c>
      <c r="B162016">
        <v>4643.73416947236</v>
      </c>
      <c r="C162016">
        <v>1508.33210934765</v>
      </c>
    </row>
    <row r="162017" spans="1:3" x14ac:dyDescent="0.25">
      <c r="A162017">
        <v>162015</v>
      </c>
      <c r="B162017">
        <v>2698.9053008075598</v>
      </c>
      <c r="C162017">
        <v>1491.9919861563301</v>
      </c>
    </row>
    <row r="162018" spans="1:3" x14ac:dyDescent="0.25">
      <c r="A162018">
        <v>162016</v>
      </c>
      <c r="B162018">
        <v>1417.4892092605501</v>
      </c>
      <c r="C162018">
        <v>2742.3088317874999</v>
      </c>
    </row>
    <row r="162019" spans="1:3" x14ac:dyDescent="0.25">
      <c r="A162019">
        <v>162017</v>
      </c>
      <c r="B162019">
        <v>983.52584312411193</v>
      </c>
      <c r="C162019">
        <v>1234.45729698996</v>
      </c>
    </row>
    <row r="162020" spans="1:3" x14ac:dyDescent="0.25">
      <c r="A162020">
        <v>162018</v>
      </c>
      <c r="B162020">
        <v>2650.7042983190099</v>
      </c>
      <c r="C162020">
        <v>714.62136257369593</v>
      </c>
    </row>
    <row r="162021" spans="1:3" x14ac:dyDescent="0.25">
      <c r="A162021">
        <v>162019</v>
      </c>
      <c r="B162021">
        <v>1357.4383203684999</v>
      </c>
      <c r="C162021">
        <v>3335.7087997243202</v>
      </c>
    </row>
    <row r="162022" spans="1:3" x14ac:dyDescent="0.25">
      <c r="A162022">
        <v>162020</v>
      </c>
      <c r="B162022">
        <v>1021.0347455192</v>
      </c>
      <c r="C162022">
        <v>3084.6626071340202</v>
      </c>
    </row>
    <row r="162023" spans="1:3" x14ac:dyDescent="0.25">
      <c r="A162023">
        <v>162021</v>
      </c>
      <c r="B162023">
        <v>4315.2093678028205</v>
      </c>
      <c r="C162023">
        <v>1311.7490235867201</v>
      </c>
    </row>
    <row r="162024" spans="1:3" x14ac:dyDescent="0.25">
      <c r="A162024">
        <v>162022</v>
      </c>
      <c r="B162024">
        <v>698.16410091169905</v>
      </c>
      <c r="C162024">
        <v>557.87104780725201</v>
      </c>
    </row>
    <row r="162025" spans="1:3" x14ac:dyDescent="0.25">
      <c r="A162025">
        <v>162023</v>
      </c>
      <c r="B162025">
        <v>588.219749621956</v>
      </c>
      <c r="C162025">
        <v>2423.7010625059202</v>
      </c>
    </row>
    <row r="162026" spans="1:3" x14ac:dyDescent="0.25">
      <c r="A162026">
        <v>162024</v>
      </c>
      <c r="B162026">
        <v>4317.9394059643</v>
      </c>
      <c r="C162026">
        <v>379.48037216589501</v>
      </c>
    </row>
    <row r="162027" spans="1:3" x14ac:dyDescent="0.25">
      <c r="A162027">
        <v>162025</v>
      </c>
      <c r="B162027">
        <v>431.07107286830001</v>
      </c>
      <c r="C162027">
        <v>1554.7198838194299</v>
      </c>
    </row>
    <row r="162028" spans="1:3" x14ac:dyDescent="0.25">
      <c r="A162028">
        <v>162026</v>
      </c>
      <c r="B162028">
        <v>4521.0829415521293</v>
      </c>
      <c r="C162028">
        <v>1802.2292592982899</v>
      </c>
    </row>
    <row r="162029" spans="1:3" x14ac:dyDescent="0.25">
      <c r="A162029">
        <v>162027</v>
      </c>
      <c r="B162029">
        <v>1747.68282392623</v>
      </c>
      <c r="C162029">
        <v>3206.00448277952</v>
      </c>
    </row>
    <row r="162030" spans="1:3" x14ac:dyDescent="0.25">
      <c r="A162030">
        <v>162028</v>
      </c>
      <c r="B162030">
        <v>4467.9383609464603</v>
      </c>
      <c r="C162030">
        <v>3077.2258407684799</v>
      </c>
    </row>
    <row r="162031" spans="1:3" x14ac:dyDescent="0.25">
      <c r="A162031">
        <v>162029</v>
      </c>
      <c r="B162031">
        <v>1677.8811936024199</v>
      </c>
      <c r="C162031">
        <v>2207.4405675472299</v>
      </c>
    </row>
    <row r="162032" spans="1:3" x14ac:dyDescent="0.25">
      <c r="A162032">
        <v>162030</v>
      </c>
      <c r="B162032">
        <v>3169.5134535606398</v>
      </c>
      <c r="C162032">
        <v>1639.67390523996</v>
      </c>
    </row>
    <row r="162033" spans="1:3" x14ac:dyDescent="0.25">
      <c r="A162033">
        <v>162031</v>
      </c>
      <c r="B162033">
        <v>2145.8905908361098</v>
      </c>
      <c r="C162033">
        <v>437.58427264616301</v>
      </c>
    </row>
    <row r="162034" spans="1:3" x14ac:dyDescent="0.25">
      <c r="A162034">
        <v>162032</v>
      </c>
      <c r="B162034">
        <v>4568.4129930756999</v>
      </c>
      <c r="C162034">
        <v>2089.7165294700799</v>
      </c>
    </row>
    <row r="162035" spans="1:3" x14ac:dyDescent="0.25">
      <c r="A162035">
        <v>162033</v>
      </c>
      <c r="B162035">
        <v>404.90042321268089</v>
      </c>
      <c r="C162035">
        <v>1554.7140477789401</v>
      </c>
    </row>
    <row r="162036" spans="1:3" x14ac:dyDescent="0.25">
      <c r="A162036">
        <v>162034</v>
      </c>
      <c r="B162036">
        <v>4641.2514260023599</v>
      </c>
      <c r="C162036">
        <v>2667.3731717507198</v>
      </c>
    </row>
    <row r="162037" spans="1:3" x14ac:dyDescent="0.25">
      <c r="A162037">
        <v>162035</v>
      </c>
      <c r="B162037">
        <v>1197.33145169915</v>
      </c>
      <c r="C162037">
        <v>642.64072505655099</v>
      </c>
    </row>
    <row r="162038" spans="1:3" x14ac:dyDescent="0.25">
      <c r="A162038">
        <v>162036</v>
      </c>
      <c r="B162038">
        <v>1697.3351446404299</v>
      </c>
      <c r="C162038">
        <v>2702.0083596126201</v>
      </c>
    </row>
    <row r="162039" spans="1:3" x14ac:dyDescent="0.25">
      <c r="A162039">
        <v>162037</v>
      </c>
      <c r="B162039">
        <v>4246.6898909553502</v>
      </c>
      <c r="C162039">
        <v>203.480276137218</v>
      </c>
    </row>
    <row r="162040" spans="1:3" x14ac:dyDescent="0.25">
      <c r="A162040">
        <v>162038</v>
      </c>
      <c r="B162040">
        <v>4894.4075210136607</v>
      </c>
      <c r="C162040">
        <v>1791.1735842278299</v>
      </c>
    </row>
    <row r="162041" spans="1:3" x14ac:dyDescent="0.25">
      <c r="A162041">
        <v>162039</v>
      </c>
      <c r="B162041">
        <v>1066.9997813940299</v>
      </c>
      <c r="C162041">
        <v>3170.4692204507701</v>
      </c>
    </row>
    <row r="162042" spans="1:3" x14ac:dyDescent="0.25">
      <c r="A162042">
        <v>162040</v>
      </c>
      <c r="B162042">
        <v>4641.5292997885599</v>
      </c>
      <c r="C162042">
        <v>3376.6984586949402</v>
      </c>
    </row>
    <row r="162043" spans="1:3" x14ac:dyDescent="0.25">
      <c r="A162043">
        <v>162041</v>
      </c>
      <c r="B162043">
        <v>4488.3857366568</v>
      </c>
      <c r="C162043">
        <v>1916.69044250463</v>
      </c>
    </row>
    <row r="162044" spans="1:3" x14ac:dyDescent="0.25">
      <c r="A162044">
        <v>162042</v>
      </c>
      <c r="B162044">
        <v>3449.2936955058099</v>
      </c>
      <c r="C162044">
        <v>1285.4011782928901</v>
      </c>
    </row>
    <row r="162045" spans="1:3" x14ac:dyDescent="0.25">
      <c r="A162045">
        <v>162043</v>
      </c>
      <c r="B162045">
        <v>2114.03331988541</v>
      </c>
      <c r="C162045">
        <v>232.449496992544</v>
      </c>
    </row>
    <row r="162046" spans="1:3" x14ac:dyDescent="0.25">
      <c r="A162046">
        <v>162044</v>
      </c>
      <c r="B162046">
        <v>391.57204588144702</v>
      </c>
      <c r="C162046">
        <v>2048.7108819755799</v>
      </c>
    </row>
    <row r="162047" spans="1:3" x14ac:dyDescent="0.25">
      <c r="A162047">
        <v>162045</v>
      </c>
      <c r="B162047">
        <v>1135.20787798987</v>
      </c>
      <c r="C162047">
        <v>2288.4130396751598</v>
      </c>
    </row>
    <row r="162048" spans="1:3" x14ac:dyDescent="0.25">
      <c r="A162048">
        <v>162046</v>
      </c>
      <c r="B162048">
        <v>4746.7391449882798</v>
      </c>
      <c r="C162048">
        <v>1967.1742494811599</v>
      </c>
    </row>
    <row r="162049" spans="1:3" x14ac:dyDescent="0.25">
      <c r="A162049">
        <v>162047</v>
      </c>
      <c r="B162049">
        <v>1443.43903512779</v>
      </c>
      <c r="C162049">
        <v>2225.4652703490401</v>
      </c>
    </row>
    <row r="162050" spans="1:3" x14ac:dyDescent="0.25">
      <c r="A162050">
        <v>162048</v>
      </c>
      <c r="B162050">
        <v>2639.910469882589</v>
      </c>
      <c r="C162050">
        <v>1615.46897848962</v>
      </c>
    </row>
    <row r="162051" spans="1:3" x14ac:dyDescent="0.25">
      <c r="A162051">
        <v>162049</v>
      </c>
      <c r="B162051">
        <v>899.05074955895998</v>
      </c>
      <c r="C162051">
        <v>791.28915189897293</v>
      </c>
    </row>
    <row r="162052" spans="1:3" x14ac:dyDescent="0.25">
      <c r="A162052">
        <v>162050</v>
      </c>
      <c r="B162052">
        <v>3743.8854306930002</v>
      </c>
      <c r="C162052">
        <v>3221.4987910290301</v>
      </c>
    </row>
    <row r="162053" spans="1:3" x14ac:dyDescent="0.25">
      <c r="A162053">
        <v>162051</v>
      </c>
      <c r="B162053">
        <v>2825.1243436968698</v>
      </c>
      <c r="C162053">
        <v>518.42368296700897</v>
      </c>
    </row>
    <row r="162054" spans="1:3" x14ac:dyDescent="0.25">
      <c r="A162054">
        <v>162052</v>
      </c>
      <c r="B162054">
        <v>2355.7403481470501</v>
      </c>
      <c r="C162054">
        <v>718.82999216204303</v>
      </c>
    </row>
    <row r="162055" spans="1:3" x14ac:dyDescent="0.25">
      <c r="A162055">
        <v>162053</v>
      </c>
      <c r="B162055">
        <v>952.11128964575892</v>
      </c>
      <c r="C162055">
        <v>1493.5959116167901</v>
      </c>
    </row>
    <row r="162056" spans="1:3" x14ac:dyDescent="0.25">
      <c r="A162056">
        <v>162054</v>
      </c>
      <c r="B162056">
        <v>4174.7696869289794</v>
      </c>
      <c r="C162056">
        <v>1974.27398273176</v>
      </c>
    </row>
    <row r="162057" spans="1:3" x14ac:dyDescent="0.25">
      <c r="A162057">
        <v>162055</v>
      </c>
      <c r="B162057">
        <v>3627.462041340611</v>
      </c>
      <c r="C162057">
        <v>465.94297912826102</v>
      </c>
    </row>
    <row r="162058" spans="1:3" x14ac:dyDescent="0.25">
      <c r="A162058">
        <v>162056</v>
      </c>
      <c r="B162058">
        <v>2822.022848068631</v>
      </c>
      <c r="C162058">
        <v>2572.85725669154</v>
      </c>
    </row>
    <row r="162059" spans="1:3" x14ac:dyDescent="0.25">
      <c r="A162059">
        <v>162057</v>
      </c>
      <c r="B162059">
        <v>2513.5678953374399</v>
      </c>
      <c r="C162059">
        <v>1357.4613526580499</v>
      </c>
    </row>
    <row r="162060" spans="1:3" x14ac:dyDescent="0.25">
      <c r="A162060">
        <v>162058</v>
      </c>
      <c r="B162060">
        <v>4447.09687871387</v>
      </c>
      <c r="C162060">
        <v>1681.83652348132</v>
      </c>
    </row>
    <row r="162061" spans="1:3" x14ac:dyDescent="0.25">
      <c r="A162061">
        <v>162059</v>
      </c>
      <c r="B162061">
        <v>4411.3528527648696</v>
      </c>
      <c r="C162061">
        <v>2859.54591260391</v>
      </c>
    </row>
    <row r="162062" spans="1:3" x14ac:dyDescent="0.25">
      <c r="A162062">
        <v>162060</v>
      </c>
      <c r="B162062">
        <v>2384.6533417207802</v>
      </c>
      <c r="C162062">
        <v>3008.61603911763</v>
      </c>
    </row>
    <row r="162063" spans="1:3" x14ac:dyDescent="0.25">
      <c r="A162063">
        <v>162061</v>
      </c>
      <c r="B162063">
        <v>2181.9716862621599</v>
      </c>
      <c r="C162063">
        <v>1325.15364688299</v>
      </c>
    </row>
    <row r="162064" spans="1:3" x14ac:dyDescent="0.25">
      <c r="A162064">
        <v>162062</v>
      </c>
      <c r="B162064">
        <v>2391.1279951394899</v>
      </c>
      <c r="C162064">
        <v>1715.17913032352</v>
      </c>
    </row>
    <row r="162065" spans="1:3" x14ac:dyDescent="0.25">
      <c r="A162065">
        <v>162063</v>
      </c>
      <c r="B162065">
        <v>809.7131527994369</v>
      </c>
      <c r="C162065">
        <v>1725.96080969898</v>
      </c>
    </row>
    <row r="162066" spans="1:3" x14ac:dyDescent="0.25">
      <c r="A162066">
        <v>162064</v>
      </c>
      <c r="B162066">
        <v>3116.0670299981098</v>
      </c>
      <c r="C162066">
        <v>1634.84618572413</v>
      </c>
    </row>
    <row r="162067" spans="1:3" x14ac:dyDescent="0.25">
      <c r="A162067">
        <v>162065</v>
      </c>
      <c r="B162067">
        <v>2325.1275145740201</v>
      </c>
      <c r="C162067">
        <v>2132.6804845784</v>
      </c>
    </row>
    <row r="162068" spans="1:3" x14ac:dyDescent="0.25">
      <c r="A162068">
        <v>162066</v>
      </c>
      <c r="B162068">
        <v>4268.2198136489505</v>
      </c>
      <c r="C162068">
        <v>2718.3776404103101</v>
      </c>
    </row>
    <row r="162069" spans="1:3" x14ac:dyDescent="0.25">
      <c r="A162069">
        <v>162067</v>
      </c>
      <c r="B162069">
        <v>1977.30878227981</v>
      </c>
      <c r="C162069">
        <v>498.343771909179</v>
      </c>
    </row>
    <row r="162070" spans="1:3" x14ac:dyDescent="0.25">
      <c r="A162070">
        <v>162068</v>
      </c>
      <c r="B162070">
        <v>1619.4938276538201</v>
      </c>
      <c r="C162070">
        <v>3321.5288009175401</v>
      </c>
    </row>
    <row r="162071" spans="1:3" x14ac:dyDescent="0.25">
      <c r="A162071">
        <v>162069</v>
      </c>
      <c r="B162071">
        <v>2283.9447997152602</v>
      </c>
      <c r="C162071">
        <v>358.59541361458702</v>
      </c>
    </row>
    <row r="162072" spans="1:3" x14ac:dyDescent="0.25">
      <c r="A162072">
        <v>162070</v>
      </c>
      <c r="B162072">
        <v>2957.8134573523198</v>
      </c>
      <c r="C162072">
        <v>353.93706369249497</v>
      </c>
    </row>
    <row r="162073" spans="1:3" x14ac:dyDescent="0.25">
      <c r="A162073">
        <v>162071</v>
      </c>
      <c r="B162073">
        <v>4640.8288249404304</v>
      </c>
      <c r="C162073">
        <v>1596.3778292547699</v>
      </c>
    </row>
    <row r="162074" spans="1:3" x14ac:dyDescent="0.25">
      <c r="A162074">
        <v>162072</v>
      </c>
      <c r="B162074">
        <v>4690.7806537917404</v>
      </c>
      <c r="C162074">
        <v>1796.7784382325499</v>
      </c>
    </row>
    <row r="162075" spans="1:3" x14ac:dyDescent="0.25">
      <c r="A162075">
        <v>162073</v>
      </c>
      <c r="B162075">
        <v>4842.0319898231</v>
      </c>
      <c r="C162075">
        <v>1967.28823694363</v>
      </c>
    </row>
    <row r="162076" spans="1:3" x14ac:dyDescent="0.25">
      <c r="A162076">
        <v>162074</v>
      </c>
      <c r="B162076">
        <v>2363.125</v>
      </c>
      <c r="C162076">
        <v>1504.6815517278501</v>
      </c>
    </row>
    <row r="162077" spans="1:3" x14ac:dyDescent="0.25">
      <c r="A162077">
        <v>162075</v>
      </c>
      <c r="B162077">
        <v>1251.9851147156101</v>
      </c>
      <c r="C162077">
        <v>1399.3063671157499</v>
      </c>
    </row>
    <row r="162078" spans="1:3" x14ac:dyDescent="0.25">
      <c r="A162078">
        <v>162076</v>
      </c>
      <c r="B162078">
        <v>3411.61549960296</v>
      </c>
      <c r="C162078">
        <v>2342.5829934297399</v>
      </c>
    </row>
    <row r="162079" spans="1:3" x14ac:dyDescent="0.25">
      <c r="A162079">
        <v>162077</v>
      </c>
      <c r="B162079">
        <v>4853.2315517044399</v>
      </c>
      <c r="C162079">
        <v>2906.4582588048602</v>
      </c>
    </row>
    <row r="162080" spans="1:3" x14ac:dyDescent="0.25">
      <c r="A162080">
        <v>162078</v>
      </c>
      <c r="B162080">
        <v>4257.3373173638101</v>
      </c>
      <c r="C162080">
        <v>187.39236553764701</v>
      </c>
    </row>
    <row r="162081" spans="1:3" x14ac:dyDescent="0.25">
      <c r="A162081">
        <v>162079</v>
      </c>
      <c r="B162081">
        <v>2930.9251298773202</v>
      </c>
      <c r="C162081">
        <v>1533.16583863802</v>
      </c>
    </row>
    <row r="162082" spans="1:3" x14ac:dyDescent="0.25">
      <c r="A162082">
        <v>162080</v>
      </c>
      <c r="B162082">
        <v>4821.3160177048403</v>
      </c>
      <c r="C162082">
        <v>2661.3862388991201</v>
      </c>
    </row>
    <row r="162083" spans="1:3" x14ac:dyDescent="0.25">
      <c r="A162083">
        <v>162081</v>
      </c>
      <c r="B162083">
        <v>2011.5524329866801</v>
      </c>
      <c r="C162083">
        <v>2886.9772985520999</v>
      </c>
    </row>
    <row r="162084" spans="1:3" x14ac:dyDescent="0.25">
      <c r="A162084">
        <v>162082</v>
      </c>
      <c r="B162084">
        <v>4379.7657730046203</v>
      </c>
      <c r="C162084">
        <v>907.96344515742203</v>
      </c>
    </row>
    <row r="162085" spans="1:3" x14ac:dyDescent="0.25">
      <c r="A162085">
        <v>162083</v>
      </c>
      <c r="B162085">
        <v>4349.3920820867397</v>
      </c>
      <c r="C162085">
        <v>359.692555954005</v>
      </c>
    </row>
    <row r="162086" spans="1:3" x14ac:dyDescent="0.25">
      <c r="A162086">
        <v>162084</v>
      </c>
      <c r="B162086">
        <v>4494.2281786126096</v>
      </c>
      <c r="C162086">
        <v>1728.6450672625001</v>
      </c>
    </row>
    <row r="162087" spans="1:3" x14ac:dyDescent="0.25">
      <c r="A162087">
        <v>162085</v>
      </c>
      <c r="B162087">
        <v>3624.8819177499699</v>
      </c>
      <c r="C162087">
        <v>2887.4696339418001</v>
      </c>
    </row>
    <row r="162088" spans="1:3" x14ac:dyDescent="0.25">
      <c r="A162088">
        <v>162086</v>
      </c>
      <c r="B162088">
        <v>3697.5412233529601</v>
      </c>
      <c r="C162088">
        <v>1658.1851794781301</v>
      </c>
    </row>
    <row r="162089" spans="1:3" x14ac:dyDescent="0.25">
      <c r="A162089">
        <v>162087</v>
      </c>
      <c r="B162089">
        <v>2277.4323046435502</v>
      </c>
      <c r="C162089">
        <v>1801.67906649525</v>
      </c>
    </row>
    <row r="162090" spans="1:3" x14ac:dyDescent="0.25">
      <c r="A162090">
        <v>162088</v>
      </c>
      <c r="B162090">
        <v>4546.8894274506392</v>
      </c>
      <c r="C162090">
        <v>153.417076626495</v>
      </c>
    </row>
    <row r="162091" spans="1:3" x14ac:dyDescent="0.25">
      <c r="A162091">
        <v>162089</v>
      </c>
      <c r="B162091">
        <v>4134.1995400337701</v>
      </c>
      <c r="C162091">
        <v>3210.0040015843001</v>
      </c>
    </row>
    <row r="162092" spans="1:3" x14ac:dyDescent="0.25">
      <c r="A162092">
        <v>162090</v>
      </c>
      <c r="B162092">
        <v>2227.1036006422401</v>
      </c>
      <c r="C162092">
        <v>2468.4887727421701</v>
      </c>
    </row>
    <row r="162093" spans="1:3" x14ac:dyDescent="0.25">
      <c r="A162093">
        <v>162091</v>
      </c>
      <c r="B162093">
        <v>4476.1844081134404</v>
      </c>
      <c r="C162093">
        <v>772.71524018992488</v>
      </c>
    </row>
    <row r="162094" spans="1:3" x14ac:dyDescent="0.25">
      <c r="A162094">
        <v>162092</v>
      </c>
      <c r="B162094">
        <v>1922.8385322767001</v>
      </c>
      <c r="C162094">
        <v>1257.6096552034001</v>
      </c>
    </row>
    <row r="162095" spans="1:3" x14ac:dyDescent="0.25">
      <c r="A162095">
        <v>162093</v>
      </c>
      <c r="B162095">
        <v>2592.33293991749</v>
      </c>
      <c r="C162095">
        <v>1260.90883808021</v>
      </c>
    </row>
    <row r="162096" spans="1:3" x14ac:dyDescent="0.25">
      <c r="A162096">
        <v>162094</v>
      </c>
      <c r="B162096">
        <v>5009.9771039080397</v>
      </c>
      <c r="C162096">
        <v>2804.2204334882499</v>
      </c>
    </row>
    <row r="162097" spans="1:3" x14ac:dyDescent="0.25">
      <c r="A162097">
        <v>162095</v>
      </c>
      <c r="B162097">
        <v>2331.3326051601898</v>
      </c>
      <c r="C162097">
        <v>548.77894654082604</v>
      </c>
    </row>
    <row r="162098" spans="1:3" x14ac:dyDescent="0.25">
      <c r="A162098">
        <v>162096</v>
      </c>
      <c r="B162098">
        <v>2990.3689333283301</v>
      </c>
      <c r="C162098">
        <v>314.53942592529</v>
      </c>
    </row>
    <row r="162099" spans="1:3" x14ac:dyDescent="0.25">
      <c r="A162099">
        <v>162097</v>
      </c>
      <c r="B162099">
        <v>862.90978363909892</v>
      </c>
      <c r="C162099">
        <v>485.93662746193701</v>
      </c>
    </row>
    <row r="162100" spans="1:3" x14ac:dyDescent="0.25">
      <c r="A162100">
        <v>162098</v>
      </c>
      <c r="B162100">
        <v>3031.0077899634098</v>
      </c>
      <c r="C162100">
        <v>2410.0246299933601</v>
      </c>
    </row>
    <row r="162101" spans="1:3" x14ac:dyDescent="0.25">
      <c r="A162101">
        <v>162099</v>
      </c>
      <c r="B162101">
        <v>2929.2583782217798</v>
      </c>
      <c r="C162101">
        <v>659.54050755949402</v>
      </c>
    </row>
    <row r="162102" spans="1:3" x14ac:dyDescent="0.25">
      <c r="A162102">
        <v>162100</v>
      </c>
      <c r="B162102">
        <v>303.31427021246498</v>
      </c>
      <c r="C162102">
        <v>2317.9144450651102</v>
      </c>
    </row>
    <row r="162103" spans="1:3" x14ac:dyDescent="0.25">
      <c r="A162103">
        <v>162101</v>
      </c>
      <c r="B162103">
        <v>903.4180069071291</v>
      </c>
      <c r="C162103">
        <v>2678.75031068831</v>
      </c>
    </row>
    <row r="162104" spans="1:3" x14ac:dyDescent="0.25">
      <c r="A162104">
        <v>162102</v>
      </c>
      <c r="B162104">
        <v>2441.89881092428</v>
      </c>
      <c r="C162104">
        <v>1250.3890162837599</v>
      </c>
    </row>
    <row r="162105" spans="1:3" x14ac:dyDescent="0.25">
      <c r="A162105">
        <v>162103</v>
      </c>
      <c r="B162105">
        <v>4836.2321700890298</v>
      </c>
      <c r="C162105">
        <v>3306.7788233893998</v>
      </c>
    </row>
    <row r="162106" spans="1:3" x14ac:dyDescent="0.25">
      <c r="A162106">
        <v>162104</v>
      </c>
      <c r="B162106">
        <v>1031.55938127903</v>
      </c>
      <c r="C162106">
        <v>2405.8702765303101</v>
      </c>
    </row>
    <row r="162107" spans="1:3" x14ac:dyDescent="0.25">
      <c r="A162107">
        <v>162105</v>
      </c>
      <c r="B162107">
        <v>4517.0716165836802</v>
      </c>
      <c r="C162107">
        <v>2153.4643199618199</v>
      </c>
    </row>
    <row r="162108" spans="1:3" x14ac:dyDescent="0.25">
      <c r="A162108">
        <v>162106</v>
      </c>
      <c r="B162108">
        <v>740.35187554561708</v>
      </c>
      <c r="C162108">
        <v>2337.2710775760102</v>
      </c>
    </row>
    <row r="162109" spans="1:3" x14ac:dyDescent="0.25">
      <c r="A162109">
        <v>162107</v>
      </c>
      <c r="B162109">
        <v>363.71023300304199</v>
      </c>
      <c r="C162109">
        <v>3259.08116068141</v>
      </c>
    </row>
    <row r="162110" spans="1:3" x14ac:dyDescent="0.25">
      <c r="A162110">
        <v>162108</v>
      </c>
      <c r="B162110">
        <v>4369.1371658595199</v>
      </c>
      <c r="C162110">
        <v>2883.28459576458</v>
      </c>
    </row>
    <row r="162111" spans="1:3" x14ac:dyDescent="0.25">
      <c r="A162111">
        <v>162109</v>
      </c>
      <c r="B162111">
        <v>862.25441720235108</v>
      </c>
      <c r="C162111">
        <v>3256.7104605104</v>
      </c>
    </row>
    <row r="162112" spans="1:3" x14ac:dyDescent="0.25">
      <c r="A162112">
        <v>162110</v>
      </c>
      <c r="B162112">
        <v>1973.8566243242799</v>
      </c>
      <c r="C162112">
        <v>1924.6852631066999</v>
      </c>
    </row>
    <row r="162113" spans="1:3" x14ac:dyDescent="0.25">
      <c r="A162113">
        <v>162111</v>
      </c>
      <c r="B162113">
        <v>4569.6022065630896</v>
      </c>
      <c r="C162113">
        <v>923.41950952500792</v>
      </c>
    </row>
    <row r="162114" spans="1:3" x14ac:dyDescent="0.25">
      <c r="A162114">
        <v>162112</v>
      </c>
      <c r="B162114">
        <v>2880.7625711539399</v>
      </c>
      <c r="C162114">
        <v>2408.4175021025899</v>
      </c>
    </row>
    <row r="162115" spans="1:3" x14ac:dyDescent="0.25">
      <c r="A162115">
        <v>162113</v>
      </c>
      <c r="B162115">
        <v>2235.4839205108301</v>
      </c>
      <c r="C162115">
        <v>1327.73315232661</v>
      </c>
    </row>
    <row r="162116" spans="1:3" x14ac:dyDescent="0.25">
      <c r="A162116">
        <v>162114</v>
      </c>
      <c r="B162116">
        <v>2549.8264067827699</v>
      </c>
      <c r="C162116">
        <v>341.85875146947399</v>
      </c>
    </row>
    <row r="162117" spans="1:3" x14ac:dyDescent="0.25">
      <c r="A162117">
        <v>162115</v>
      </c>
      <c r="B162117">
        <v>4682.2300207849894</v>
      </c>
      <c r="C162117">
        <v>2072.0016773383099</v>
      </c>
    </row>
    <row r="162118" spans="1:3" x14ac:dyDescent="0.25">
      <c r="A162118">
        <v>162116</v>
      </c>
      <c r="B162118">
        <v>1820.5760168279401</v>
      </c>
      <c r="C162118">
        <v>2270.0927901693899</v>
      </c>
    </row>
    <row r="162119" spans="1:3" x14ac:dyDescent="0.25">
      <c r="A162119">
        <v>162117</v>
      </c>
      <c r="B162119">
        <v>4137.5540779159401</v>
      </c>
      <c r="C162119">
        <v>2618.9145086940598</v>
      </c>
    </row>
    <row r="162120" spans="1:3" x14ac:dyDescent="0.25">
      <c r="A162120">
        <v>162118</v>
      </c>
      <c r="B162120">
        <v>2897.8666652327502</v>
      </c>
      <c r="C162120">
        <v>3212.0932572932702</v>
      </c>
    </row>
    <row r="162121" spans="1:3" x14ac:dyDescent="0.25">
      <c r="A162121">
        <v>162119</v>
      </c>
      <c r="B162121">
        <v>4335.01317672392</v>
      </c>
      <c r="C162121">
        <v>593.07709404097602</v>
      </c>
    </row>
    <row r="162122" spans="1:3" x14ac:dyDescent="0.25">
      <c r="A162122">
        <v>162120</v>
      </c>
      <c r="B162122">
        <v>726.66210555025805</v>
      </c>
      <c r="C162122">
        <v>1260.7466803299501</v>
      </c>
    </row>
    <row r="162123" spans="1:3" x14ac:dyDescent="0.25">
      <c r="A162123">
        <v>162121</v>
      </c>
      <c r="B162123">
        <v>3047.17518955389</v>
      </c>
      <c r="C162123">
        <v>39.305275116846602</v>
      </c>
    </row>
    <row r="162124" spans="1:3" x14ac:dyDescent="0.25">
      <c r="A162124">
        <v>162122</v>
      </c>
      <c r="B162124">
        <v>3502.9677374028602</v>
      </c>
      <c r="C162124">
        <v>255.25919645142</v>
      </c>
    </row>
    <row r="162125" spans="1:3" x14ac:dyDescent="0.25">
      <c r="A162125">
        <v>162123</v>
      </c>
      <c r="B162125">
        <v>2574.9588927259101</v>
      </c>
      <c r="C162125">
        <v>39.466669766223703</v>
      </c>
    </row>
    <row r="162126" spans="1:3" x14ac:dyDescent="0.25">
      <c r="A162126">
        <v>162124</v>
      </c>
      <c r="B162126">
        <v>1132.0014700438601</v>
      </c>
      <c r="C162126">
        <v>163.30857437109799</v>
      </c>
    </row>
    <row r="162127" spans="1:3" x14ac:dyDescent="0.25">
      <c r="A162127">
        <v>162125</v>
      </c>
      <c r="B162127">
        <v>3111.3383757320198</v>
      </c>
      <c r="C162127">
        <v>1691.6535542456299</v>
      </c>
    </row>
    <row r="162128" spans="1:3" x14ac:dyDescent="0.25">
      <c r="A162128">
        <v>162126</v>
      </c>
      <c r="B162128">
        <v>2101.1356896679199</v>
      </c>
      <c r="C162128">
        <v>263.87511248519201</v>
      </c>
    </row>
    <row r="162129" spans="1:3" x14ac:dyDescent="0.25">
      <c r="A162129">
        <v>162127</v>
      </c>
      <c r="B162129">
        <v>4734.1779360989503</v>
      </c>
      <c r="C162129">
        <v>3274.7231480393798</v>
      </c>
    </row>
    <row r="162130" spans="1:3" x14ac:dyDescent="0.25">
      <c r="A162130">
        <v>162128</v>
      </c>
      <c r="B162130">
        <v>783.32572874898801</v>
      </c>
      <c r="C162130">
        <v>1220.52951328274</v>
      </c>
    </row>
    <row r="162131" spans="1:3" x14ac:dyDescent="0.25">
      <c r="A162131">
        <v>162129</v>
      </c>
      <c r="B162131">
        <v>927.40847621039995</v>
      </c>
      <c r="C162131">
        <v>3327.7119286049601</v>
      </c>
    </row>
    <row r="162132" spans="1:3" x14ac:dyDescent="0.25">
      <c r="A162132">
        <v>162130</v>
      </c>
      <c r="B162132">
        <v>2004.1183705466101</v>
      </c>
      <c r="C162132">
        <v>1158.58535388321</v>
      </c>
    </row>
    <row r="162133" spans="1:3" x14ac:dyDescent="0.25">
      <c r="A162133">
        <v>162131</v>
      </c>
      <c r="B162133">
        <v>4623.7608561063298</v>
      </c>
      <c r="C162133">
        <v>3162.1462702866402</v>
      </c>
    </row>
    <row r="162134" spans="1:3" x14ac:dyDescent="0.25">
      <c r="A162134">
        <v>162132</v>
      </c>
      <c r="B162134">
        <v>1757.1740159378401</v>
      </c>
      <c r="C162134">
        <v>2703.6533648024501</v>
      </c>
    </row>
    <row r="162135" spans="1:3" x14ac:dyDescent="0.25">
      <c r="A162135">
        <v>162133</v>
      </c>
      <c r="B162135">
        <v>4781.0609561190004</v>
      </c>
      <c r="C162135">
        <v>2927.3419651599302</v>
      </c>
    </row>
    <row r="162136" spans="1:3" x14ac:dyDescent="0.25">
      <c r="A162136">
        <v>162134</v>
      </c>
      <c r="B162136">
        <v>1819.39288280902</v>
      </c>
      <c r="C162136">
        <v>977.707248596044</v>
      </c>
    </row>
    <row r="162137" spans="1:3" x14ac:dyDescent="0.25">
      <c r="A162137">
        <v>162135</v>
      </c>
      <c r="B162137">
        <v>2038.9241560642099</v>
      </c>
      <c r="C162137">
        <v>3379.51003374628</v>
      </c>
    </row>
    <row r="162138" spans="1:3" x14ac:dyDescent="0.25">
      <c r="A162138">
        <v>162136</v>
      </c>
      <c r="B162138">
        <v>2425.4821798765101</v>
      </c>
      <c r="C162138">
        <v>1056.9653169896501</v>
      </c>
    </row>
    <row r="162139" spans="1:3" x14ac:dyDescent="0.25">
      <c r="A162139">
        <v>162137</v>
      </c>
      <c r="B162139">
        <v>3895.4233835304499</v>
      </c>
      <c r="C162139">
        <v>693.62452735031491</v>
      </c>
    </row>
    <row r="162140" spans="1:3" x14ac:dyDescent="0.25">
      <c r="A162140">
        <v>162138</v>
      </c>
      <c r="B162140">
        <v>593.43951422349801</v>
      </c>
      <c r="C162140">
        <v>2718.2392134554698</v>
      </c>
    </row>
    <row r="162141" spans="1:3" x14ac:dyDescent="0.25">
      <c r="A162141">
        <v>162139</v>
      </c>
      <c r="B162141">
        <v>2947.7645331725798</v>
      </c>
      <c r="C162141">
        <v>3275.9786542777902</v>
      </c>
    </row>
    <row r="162142" spans="1:3" x14ac:dyDescent="0.25">
      <c r="A162142">
        <v>162140</v>
      </c>
      <c r="B162142">
        <v>4337.4728711368798</v>
      </c>
      <c r="C162142">
        <v>264.672461889197</v>
      </c>
    </row>
    <row r="162143" spans="1:3" x14ac:dyDescent="0.25">
      <c r="A162143">
        <v>162141</v>
      </c>
      <c r="B162143">
        <v>1894.89441540554</v>
      </c>
      <c r="C162143">
        <v>3312.5943032892701</v>
      </c>
    </row>
    <row r="162144" spans="1:3" x14ac:dyDescent="0.25">
      <c r="A162144">
        <v>162142</v>
      </c>
      <c r="B162144">
        <v>4440.8459443464299</v>
      </c>
      <c r="C162144">
        <v>63.233717625524207</v>
      </c>
    </row>
    <row r="162145" spans="1:3" x14ac:dyDescent="0.25">
      <c r="A162145">
        <v>162143</v>
      </c>
      <c r="B162145">
        <v>4804.3116923030302</v>
      </c>
      <c r="C162145">
        <v>2069.8904967588001</v>
      </c>
    </row>
    <row r="162146" spans="1:3" x14ac:dyDescent="0.25">
      <c r="A162146">
        <v>162144</v>
      </c>
      <c r="B162146">
        <v>4208.63214838965</v>
      </c>
      <c r="C162146">
        <v>1909.9702686406099</v>
      </c>
    </row>
    <row r="162147" spans="1:3" x14ac:dyDescent="0.25">
      <c r="A162147">
        <v>162145</v>
      </c>
      <c r="B162147">
        <v>2898.1162659432998</v>
      </c>
      <c r="C162147">
        <v>1438.63976910675</v>
      </c>
    </row>
    <row r="162148" spans="1:3" x14ac:dyDescent="0.25">
      <c r="A162148">
        <v>162146</v>
      </c>
      <c r="B162148">
        <v>194.982074181954</v>
      </c>
      <c r="C162148">
        <v>2593.2927668498401</v>
      </c>
    </row>
    <row r="162149" spans="1:3" x14ac:dyDescent="0.25">
      <c r="A162149">
        <v>162147</v>
      </c>
      <c r="B162149">
        <v>4707.0588870965503</v>
      </c>
      <c r="C162149">
        <v>3003.1066748227299</v>
      </c>
    </row>
    <row r="162150" spans="1:3" x14ac:dyDescent="0.25">
      <c r="A162150">
        <v>162148</v>
      </c>
      <c r="B162150">
        <v>1482.2690750321101</v>
      </c>
      <c r="C162150">
        <v>1157.2084572787701</v>
      </c>
    </row>
    <row r="162151" spans="1:3" x14ac:dyDescent="0.25">
      <c r="A162151">
        <v>162149</v>
      </c>
      <c r="B162151">
        <v>2279.3484760105998</v>
      </c>
      <c r="C162151">
        <v>2213.7259889839402</v>
      </c>
    </row>
    <row r="162152" spans="1:3" x14ac:dyDescent="0.25">
      <c r="A162152">
        <v>162150</v>
      </c>
      <c r="B162152">
        <v>4638.5446440981204</v>
      </c>
      <c r="C162152">
        <v>1473.80793167308</v>
      </c>
    </row>
    <row r="162153" spans="1:3" x14ac:dyDescent="0.25">
      <c r="A162153">
        <v>162151</v>
      </c>
      <c r="B162153">
        <v>1175.6360488344401</v>
      </c>
      <c r="C162153">
        <v>1288.7300591890601</v>
      </c>
    </row>
    <row r="162154" spans="1:3" x14ac:dyDescent="0.25">
      <c r="A162154">
        <v>162152</v>
      </c>
      <c r="B162154">
        <v>896.0459455401691</v>
      </c>
      <c r="C162154">
        <v>1647.91419722665</v>
      </c>
    </row>
    <row r="162155" spans="1:3" x14ac:dyDescent="0.25">
      <c r="A162155">
        <v>162153</v>
      </c>
      <c r="B162155">
        <v>2104.99004817898</v>
      </c>
      <c r="C162155">
        <v>526.21191317240402</v>
      </c>
    </row>
    <row r="162156" spans="1:3" x14ac:dyDescent="0.25">
      <c r="A162156">
        <v>162154</v>
      </c>
      <c r="B162156">
        <v>92.569710899259803</v>
      </c>
      <c r="C162156">
        <v>2599.75249038527</v>
      </c>
    </row>
    <row r="162157" spans="1:3" x14ac:dyDescent="0.25">
      <c r="A162157">
        <v>162155</v>
      </c>
      <c r="B162157">
        <v>3006.6792265375898</v>
      </c>
      <c r="C162157">
        <v>150.60619576873799</v>
      </c>
    </row>
    <row r="162158" spans="1:3" x14ac:dyDescent="0.25">
      <c r="A162158">
        <v>162156</v>
      </c>
      <c r="B162158">
        <v>2143.9507879538701</v>
      </c>
      <c r="C162158">
        <v>2941.3560798247399</v>
      </c>
    </row>
    <row r="162159" spans="1:3" x14ac:dyDescent="0.25">
      <c r="A162159">
        <v>162157</v>
      </c>
      <c r="B162159">
        <v>2903.02865931619</v>
      </c>
      <c r="C162159">
        <v>1600.04111797122</v>
      </c>
    </row>
    <row r="162160" spans="1:3" x14ac:dyDescent="0.25">
      <c r="A162160">
        <v>162158</v>
      </c>
      <c r="B162160">
        <v>92.333178013645593</v>
      </c>
      <c r="C162160">
        <v>2833.4173855180402</v>
      </c>
    </row>
    <row r="162161" spans="1:3" x14ac:dyDescent="0.25">
      <c r="A162161">
        <v>162159</v>
      </c>
      <c r="B162161">
        <v>175.28098496276701</v>
      </c>
      <c r="C162161">
        <v>2859.7747049112199</v>
      </c>
    </row>
    <row r="162162" spans="1:3" x14ac:dyDescent="0.25">
      <c r="A162162">
        <v>162160</v>
      </c>
      <c r="B162162">
        <v>1588.4018025236701</v>
      </c>
      <c r="C162162">
        <v>1794.02450082667</v>
      </c>
    </row>
    <row r="162163" spans="1:3" x14ac:dyDescent="0.25">
      <c r="A162163">
        <v>162161</v>
      </c>
      <c r="B162163">
        <v>4416.2248038687394</v>
      </c>
      <c r="C162163">
        <v>280.65920950183499</v>
      </c>
    </row>
    <row r="162164" spans="1:3" x14ac:dyDescent="0.25">
      <c r="A162164">
        <v>162162</v>
      </c>
      <c r="B162164">
        <v>4412.0929478296903</v>
      </c>
      <c r="C162164">
        <v>773.61730093005497</v>
      </c>
    </row>
    <row r="162165" spans="1:3" x14ac:dyDescent="0.25">
      <c r="A162165">
        <v>162163</v>
      </c>
      <c r="B162165">
        <v>4459.4283152215903</v>
      </c>
      <c r="C162165">
        <v>1420.92886783892</v>
      </c>
    </row>
    <row r="162166" spans="1:3" x14ac:dyDescent="0.25">
      <c r="A162166">
        <v>162164</v>
      </c>
      <c r="B162166">
        <v>1388.12117769105</v>
      </c>
      <c r="C162166">
        <v>729.57995884086301</v>
      </c>
    </row>
    <row r="162167" spans="1:3" x14ac:dyDescent="0.25">
      <c r="A162167">
        <v>162165</v>
      </c>
      <c r="B162167">
        <v>4957.23039632567</v>
      </c>
      <c r="C162167">
        <v>2741.5663031384302</v>
      </c>
    </row>
    <row r="162168" spans="1:3" x14ac:dyDescent="0.25">
      <c r="A162168">
        <v>162166</v>
      </c>
      <c r="B162168">
        <v>2727.2231102384999</v>
      </c>
      <c r="C162168">
        <v>860.51307127739392</v>
      </c>
    </row>
    <row r="162169" spans="1:3" x14ac:dyDescent="0.25">
      <c r="A162169">
        <v>162167</v>
      </c>
      <c r="B162169">
        <v>2920.5024811861999</v>
      </c>
      <c r="C162169">
        <v>1085.31713588701</v>
      </c>
    </row>
    <row r="162170" spans="1:3" x14ac:dyDescent="0.25">
      <c r="A162170">
        <v>162168</v>
      </c>
      <c r="B162170">
        <v>1494.7941735696299</v>
      </c>
      <c r="C162170">
        <v>1278.57649478905</v>
      </c>
    </row>
    <row r="162171" spans="1:3" x14ac:dyDescent="0.25">
      <c r="A162171">
        <v>162169</v>
      </c>
      <c r="B162171">
        <v>3512.0880581144302</v>
      </c>
      <c r="C162171">
        <v>2225.74755071766</v>
      </c>
    </row>
    <row r="162172" spans="1:3" x14ac:dyDescent="0.25">
      <c r="A162172">
        <v>162170</v>
      </c>
      <c r="B162172">
        <v>1157.6623455593499</v>
      </c>
      <c r="C162172">
        <v>438.74496999834702</v>
      </c>
    </row>
    <row r="162173" spans="1:3" x14ac:dyDescent="0.25">
      <c r="A162173">
        <v>162171</v>
      </c>
      <c r="B162173">
        <v>4559.0364033265496</v>
      </c>
      <c r="C162173">
        <v>331.49682376348699</v>
      </c>
    </row>
    <row r="162174" spans="1:3" x14ac:dyDescent="0.25">
      <c r="A162174">
        <v>162172</v>
      </c>
      <c r="B162174">
        <v>1002.39735575831</v>
      </c>
      <c r="C162174">
        <v>2940.15749179253</v>
      </c>
    </row>
    <row r="162175" spans="1:3" x14ac:dyDescent="0.25">
      <c r="A162175">
        <v>162173</v>
      </c>
      <c r="B162175">
        <v>2770.41543071773</v>
      </c>
      <c r="C162175">
        <v>2336.6103840113201</v>
      </c>
    </row>
    <row r="162176" spans="1:3" x14ac:dyDescent="0.25">
      <c r="A162176">
        <v>162174</v>
      </c>
      <c r="B162176">
        <v>123.36448122530599</v>
      </c>
      <c r="C162176">
        <v>3265.6157156959898</v>
      </c>
    </row>
    <row r="162177" spans="1:3" x14ac:dyDescent="0.25">
      <c r="A162177">
        <v>162175</v>
      </c>
      <c r="B162177">
        <v>3164.12726271766</v>
      </c>
      <c r="C162177">
        <v>3375.2613825502499</v>
      </c>
    </row>
    <row r="162178" spans="1:3" x14ac:dyDescent="0.25">
      <c r="A162178">
        <v>162176</v>
      </c>
      <c r="B162178">
        <v>1149.8598485247601</v>
      </c>
      <c r="C162178">
        <v>1554.4938642506299</v>
      </c>
    </row>
    <row r="162179" spans="1:3" x14ac:dyDescent="0.25">
      <c r="A162179">
        <v>162177</v>
      </c>
      <c r="B162179">
        <v>3064.89016333278</v>
      </c>
      <c r="C162179">
        <v>349.62753406872099</v>
      </c>
    </row>
    <row r="162180" spans="1:3" x14ac:dyDescent="0.25">
      <c r="A162180">
        <v>162178</v>
      </c>
      <c r="B162180">
        <v>2612.4765644644499</v>
      </c>
      <c r="C162180">
        <v>122.782738078733</v>
      </c>
    </row>
    <row r="162181" spans="1:3" x14ac:dyDescent="0.25">
      <c r="A162181">
        <v>162179</v>
      </c>
      <c r="B162181">
        <v>3075.5637210445102</v>
      </c>
      <c r="C162181">
        <v>2491.12310249243</v>
      </c>
    </row>
    <row r="162182" spans="1:3" x14ac:dyDescent="0.25">
      <c r="A162182">
        <v>162180</v>
      </c>
      <c r="B162182">
        <v>2759.21934433359</v>
      </c>
      <c r="C162182">
        <v>71.305019766263698</v>
      </c>
    </row>
    <row r="162183" spans="1:3" x14ac:dyDescent="0.25">
      <c r="A162183">
        <v>162181</v>
      </c>
      <c r="B162183">
        <v>4272.20225394932</v>
      </c>
      <c r="C162183">
        <v>257.72668199280702</v>
      </c>
    </row>
    <row r="162184" spans="1:3" x14ac:dyDescent="0.25">
      <c r="A162184">
        <v>162182</v>
      </c>
      <c r="B162184">
        <v>4311.90116876918</v>
      </c>
      <c r="C162184">
        <v>784.83231932787999</v>
      </c>
    </row>
    <row r="162185" spans="1:3" x14ac:dyDescent="0.25">
      <c r="A162185">
        <v>162183</v>
      </c>
      <c r="B162185">
        <v>2539.6929433789301</v>
      </c>
      <c r="C162185">
        <v>1622.3042214336101</v>
      </c>
    </row>
    <row r="162186" spans="1:3" x14ac:dyDescent="0.25">
      <c r="A162186">
        <v>162184</v>
      </c>
      <c r="B162186">
        <v>470.73783666612502</v>
      </c>
      <c r="C162186">
        <v>2757.3898695778298</v>
      </c>
    </row>
    <row r="162187" spans="1:3" x14ac:dyDescent="0.25">
      <c r="A162187">
        <v>162185</v>
      </c>
      <c r="B162187">
        <v>393.38016522402899</v>
      </c>
      <c r="C162187">
        <v>1353.38516106523</v>
      </c>
    </row>
    <row r="162188" spans="1:3" x14ac:dyDescent="0.25">
      <c r="A162188">
        <v>162186</v>
      </c>
      <c r="B162188">
        <v>5003.3826358107499</v>
      </c>
      <c r="C162188">
        <v>1349.5772302051</v>
      </c>
    </row>
    <row r="162189" spans="1:3" x14ac:dyDescent="0.25">
      <c r="A162189">
        <v>162187</v>
      </c>
      <c r="B162189">
        <v>3583.9636269435</v>
      </c>
      <c r="C162189">
        <v>1953.78599169423</v>
      </c>
    </row>
    <row r="162190" spans="1:3" x14ac:dyDescent="0.25">
      <c r="A162190">
        <v>162188</v>
      </c>
      <c r="B162190">
        <v>2728.7959989690398</v>
      </c>
      <c r="C162190">
        <v>1514.2384829973701</v>
      </c>
    </row>
    <row r="162191" spans="1:3" x14ac:dyDescent="0.25">
      <c r="A162191">
        <v>162189</v>
      </c>
      <c r="B162191">
        <v>175.76059382440499</v>
      </c>
      <c r="C162191">
        <v>2444.7616127199999</v>
      </c>
    </row>
    <row r="162192" spans="1:3" x14ac:dyDescent="0.25">
      <c r="A162192">
        <v>162190</v>
      </c>
      <c r="B162192">
        <v>2585.99654991732</v>
      </c>
      <c r="C162192">
        <v>102.22814184046101</v>
      </c>
    </row>
    <row r="162193" spans="1:3" x14ac:dyDescent="0.25">
      <c r="A162193">
        <v>162191</v>
      </c>
      <c r="B162193">
        <v>4127.0386420541499</v>
      </c>
      <c r="C162193">
        <v>2786.18377895805</v>
      </c>
    </row>
    <row r="162194" spans="1:3" x14ac:dyDescent="0.25">
      <c r="A162194">
        <v>162192</v>
      </c>
      <c r="B162194">
        <v>1866.0005810052</v>
      </c>
      <c r="C162194">
        <v>1196.8599528738</v>
      </c>
    </row>
    <row r="162195" spans="1:3" x14ac:dyDescent="0.25">
      <c r="A162195">
        <v>162193</v>
      </c>
      <c r="B162195">
        <v>3134.2821120295198</v>
      </c>
      <c r="C162195">
        <v>2357.0377939947998</v>
      </c>
    </row>
    <row r="162196" spans="1:3" x14ac:dyDescent="0.25">
      <c r="A162196">
        <v>162194</v>
      </c>
      <c r="B162196">
        <v>4167.47233553159</v>
      </c>
      <c r="C162196">
        <v>2352.2845171471799</v>
      </c>
    </row>
    <row r="162197" spans="1:3" x14ac:dyDescent="0.25">
      <c r="A162197">
        <v>162195</v>
      </c>
      <c r="B162197">
        <v>1564.16235084443</v>
      </c>
      <c r="C162197">
        <v>1245.9929067314899</v>
      </c>
    </row>
    <row r="162198" spans="1:3" x14ac:dyDescent="0.25">
      <c r="A162198">
        <v>162196</v>
      </c>
      <c r="B162198">
        <v>1736.2141074797601</v>
      </c>
      <c r="C162198">
        <v>2062.0864918902598</v>
      </c>
    </row>
    <row r="162199" spans="1:3" x14ac:dyDescent="0.25">
      <c r="A162199">
        <v>162197</v>
      </c>
      <c r="B162199">
        <v>970.93676535611689</v>
      </c>
      <c r="C162199">
        <v>2734.79299369214</v>
      </c>
    </row>
    <row r="162200" spans="1:3" x14ac:dyDescent="0.25">
      <c r="A162200">
        <v>162198</v>
      </c>
      <c r="B162200">
        <v>4765.7584225393393</v>
      </c>
      <c r="C162200">
        <v>2113.1969225839898</v>
      </c>
    </row>
    <row r="162201" spans="1:3" x14ac:dyDescent="0.25">
      <c r="A162201">
        <v>162199</v>
      </c>
      <c r="B162201">
        <v>1768.6465528736501</v>
      </c>
      <c r="C162201">
        <v>740.03019900463698</v>
      </c>
    </row>
    <row r="162202" spans="1:3" x14ac:dyDescent="0.25">
      <c r="A162202">
        <v>162200</v>
      </c>
      <c r="B162202">
        <v>4395.0571464888699</v>
      </c>
      <c r="C162202">
        <v>1741.4868085124699</v>
      </c>
    </row>
    <row r="162203" spans="1:3" x14ac:dyDescent="0.25">
      <c r="A162203">
        <v>162201</v>
      </c>
      <c r="B162203">
        <v>1784.21519264792</v>
      </c>
      <c r="C162203">
        <v>2522.0658964852501</v>
      </c>
    </row>
    <row r="162204" spans="1:3" x14ac:dyDescent="0.25">
      <c r="A162204">
        <v>162202</v>
      </c>
      <c r="B162204">
        <v>3043.1845892145798</v>
      </c>
      <c r="C162204">
        <v>1365.9687263513399</v>
      </c>
    </row>
    <row r="162205" spans="1:3" x14ac:dyDescent="0.25">
      <c r="A162205">
        <v>162203</v>
      </c>
      <c r="B162205">
        <v>1457.03433056678</v>
      </c>
      <c r="C162205">
        <v>1457.50726421529</v>
      </c>
    </row>
    <row r="162206" spans="1:3" x14ac:dyDescent="0.25">
      <c r="A162206">
        <v>162204</v>
      </c>
      <c r="B162206">
        <v>2750.2938386320998</v>
      </c>
      <c r="C162206">
        <v>1057.4777433576</v>
      </c>
    </row>
    <row r="162207" spans="1:3" x14ac:dyDescent="0.25">
      <c r="A162207">
        <v>162205</v>
      </c>
      <c r="B162207">
        <v>4533.0306254827701</v>
      </c>
      <c r="C162207">
        <v>3047.9437990697302</v>
      </c>
    </row>
    <row r="162208" spans="1:3" x14ac:dyDescent="0.25">
      <c r="A162208">
        <v>162206</v>
      </c>
      <c r="B162208">
        <v>4279.0532162610598</v>
      </c>
      <c r="C162208">
        <v>194.66038953205501</v>
      </c>
    </row>
    <row r="162209" spans="1:3" x14ac:dyDescent="0.25">
      <c r="A162209">
        <v>162207</v>
      </c>
      <c r="B162209">
        <v>2663.80854625755</v>
      </c>
      <c r="C162209">
        <v>131.66470267014699</v>
      </c>
    </row>
    <row r="162210" spans="1:3" x14ac:dyDescent="0.25">
      <c r="A162210">
        <v>162208</v>
      </c>
      <c r="B162210">
        <v>2212.3672474894202</v>
      </c>
      <c r="C162210">
        <v>460.80703728518699</v>
      </c>
    </row>
    <row r="162211" spans="1:3" x14ac:dyDescent="0.25">
      <c r="A162211">
        <v>162209</v>
      </c>
      <c r="B162211">
        <v>2934.2253977403502</v>
      </c>
      <c r="C162211">
        <v>1111.43034156973</v>
      </c>
    </row>
    <row r="162212" spans="1:3" x14ac:dyDescent="0.25">
      <c r="A162212">
        <v>162210</v>
      </c>
      <c r="B162212">
        <v>3532.7461858749798</v>
      </c>
      <c r="C162212">
        <v>3228.87086572009</v>
      </c>
    </row>
    <row r="162213" spans="1:3" x14ac:dyDescent="0.25">
      <c r="A162213">
        <v>162211</v>
      </c>
      <c r="B162213">
        <v>3812.4451390079712</v>
      </c>
      <c r="C162213">
        <v>2845.1250115200901</v>
      </c>
    </row>
    <row r="162214" spans="1:3" x14ac:dyDescent="0.25">
      <c r="A162214">
        <v>162212</v>
      </c>
      <c r="B162214">
        <v>4393.1865921284898</v>
      </c>
      <c r="C162214">
        <v>3019.3403764898399</v>
      </c>
    </row>
    <row r="162215" spans="1:3" x14ac:dyDescent="0.25">
      <c r="A162215">
        <v>162213</v>
      </c>
      <c r="B162215">
        <v>1194.34697086301</v>
      </c>
      <c r="C162215">
        <v>2355.7515340864102</v>
      </c>
    </row>
    <row r="162216" spans="1:3" x14ac:dyDescent="0.25">
      <c r="A162216">
        <v>162214</v>
      </c>
      <c r="B162216">
        <v>4719.9285245076899</v>
      </c>
      <c r="C162216">
        <v>3226.1117845868398</v>
      </c>
    </row>
    <row r="162217" spans="1:3" x14ac:dyDescent="0.25">
      <c r="A162217">
        <v>162215</v>
      </c>
      <c r="B162217">
        <v>1554.5335682083901</v>
      </c>
      <c r="C162217">
        <v>893.64289102206101</v>
      </c>
    </row>
    <row r="162218" spans="1:3" x14ac:dyDescent="0.25">
      <c r="A162218">
        <v>162216</v>
      </c>
      <c r="B162218">
        <v>2566.0030570693798</v>
      </c>
      <c r="C162218">
        <v>1264.9210300280499</v>
      </c>
    </row>
    <row r="162219" spans="1:3" x14ac:dyDescent="0.25">
      <c r="A162219">
        <v>162217</v>
      </c>
      <c r="B162219">
        <v>138.42262181364001</v>
      </c>
      <c r="C162219">
        <v>2930.7154172088499</v>
      </c>
    </row>
    <row r="162220" spans="1:3" x14ac:dyDescent="0.25">
      <c r="A162220">
        <v>162218</v>
      </c>
      <c r="B162220">
        <v>4569.1868698380104</v>
      </c>
      <c r="C162220">
        <v>2365.8910151914101</v>
      </c>
    </row>
    <row r="162221" spans="1:3" x14ac:dyDescent="0.25">
      <c r="A162221">
        <v>162219</v>
      </c>
      <c r="B162221">
        <v>937.28453908653307</v>
      </c>
      <c r="C162221">
        <v>2754.6834094644</v>
      </c>
    </row>
    <row r="162222" spans="1:3" x14ac:dyDescent="0.25">
      <c r="A162222">
        <v>162220</v>
      </c>
      <c r="B162222">
        <v>3483.1931412413901</v>
      </c>
      <c r="C162222">
        <v>40.134447158763997</v>
      </c>
    </row>
    <row r="162223" spans="1:3" x14ac:dyDescent="0.25">
      <c r="A162223">
        <v>162221</v>
      </c>
      <c r="B162223">
        <v>2727.1612778162598</v>
      </c>
      <c r="C162223">
        <v>1465.39946619696</v>
      </c>
    </row>
    <row r="162224" spans="1:3" x14ac:dyDescent="0.25">
      <c r="A162224">
        <v>162222</v>
      </c>
      <c r="B162224">
        <v>1404.4678285748701</v>
      </c>
      <c r="C162224">
        <v>951.99265415376601</v>
      </c>
    </row>
    <row r="162225" spans="1:3" x14ac:dyDescent="0.25">
      <c r="A162225">
        <v>162223</v>
      </c>
      <c r="B162225">
        <v>2276.43127315216</v>
      </c>
      <c r="C162225">
        <v>530.36005599185501</v>
      </c>
    </row>
    <row r="162226" spans="1:3" x14ac:dyDescent="0.25">
      <c r="A162226">
        <v>162224</v>
      </c>
      <c r="B162226">
        <v>5093.8793060913304</v>
      </c>
      <c r="C162226">
        <v>3178.8121137624798</v>
      </c>
    </row>
    <row r="162227" spans="1:3" x14ac:dyDescent="0.25">
      <c r="A162227">
        <v>162225</v>
      </c>
      <c r="B162227">
        <v>804.47496603421996</v>
      </c>
      <c r="C162227">
        <v>2743.077161533</v>
      </c>
    </row>
    <row r="162228" spans="1:3" x14ac:dyDescent="0.25">
      <c r="A162228">
        <v>162226</v>
      </c>
      <c r="B162228">
        <v>4110.72879923254</v>
      </c>
      <c r="C162228">
        <v>747.36911345604005</v>
      </c>
    </row>
    <row r="162229" spans="1:3" x14ac:dyDescent="0.25">
      <c r="A162229">
        <v>162227</v>
      </c>
      <c r="B162229">
        <v>451.12014625880698</v>
      </c>
      <c r="C162229">
        <v>1523.6423231394899</v>
      </c>
    </row>
    <row r="162230" spans="1:3" x14ac:dyDescent="0.25">
      <c r="A162230">
        <v>162228</v>
      </c>
      <c r="B162230">
        <v>2861.23449149405</v>
      </c>
      <c r="C162230">
        <v>595.77489233184099</v>
      </c>
    </row>
    <row r="162231" spans="1:3" x14ac:dyDescent="0.25">
      <c r="A162231">
        <v>162229</v>
      </c>
      <c r="B162231">
        <v>2522.7622030860002</v>
      </c>
      <c r="C162231">
        <v>401.88535684285603</v>
      </c>
    </row>
    <row r="162232" spans="1:3" x14ac:dyDescent="0.25">
      <c r="A162232">
        <v>162230</v>
      </c>
      <c r="B162232">
        <v>629.54124324651195</v>
      </c>
      <c r="C162232">
        <v>2884.18218817464</v>
      </c>
    </row>
    <row r="162233" spans="1:3" x14ac:dyDescent="0.25">
      <c r="A162233">
        <v>162231</v>
      </c>
      <c r="B162233">
        <v>5022.1502496073708</v>
      </c>
      <c r="C162233">
        <v>1968.7752152403</v>
      </c>
    </row>
    <row r="162234" spans="1:3" x14ac:dyDescent="0.25">
      <c r="A162234">
        <v>162232</v>
      </c>
      <c r="B162234">
        <v>3841.2115065695789</v>
      </c>
      <c r="C162234">
        <v>540.74573514657004</v>
      </c>
    </row>
    <row r="162235" spans="1:3" x14ac:dyDescent="0.25">
      <c r="A162235">
        <v>162233</v>
      </c>
      <c r="B162235">
        <v>3072.7366397779201</v>
      </c>
      <c r="C162235">
        <v>503.35479128848289</v>
      </c>
    </row>
    <row r="162236" spans="1:3" x14ac:dyDescent="0.25">
      <c r="A162236">
        <v>162234</v>
      </c>
      <c r="B162236">
        <v>2134.0256583554601</v>
      </c>
      <c r="C162236">
        <v>2233.7401028571098</v>
      </c>
    </row>
    <row r="162237" spans="1:3" x14ac:dyDescent="0.25">
      <c r="A162237">
        <v>162235</v>
      </c>
      <c r="B162237">
        <v>3091.2757800518002</v>
      </c>
      <c r="C162237">
        <v>439.81966130454703</v>
      </c>
    </row>
    <row r="162238" spans="1:3" x14ac:dyDescent="0.25">
      <c r="A162238">
        <v>162236</v>
      </c>
      <c r="B162238">
        <v>2358.8925901992802</v>
      </c>
      <c r="C162238">
        <v>87.876583881783091</v>
      </c>
    </row>
    <row r="162239" spans="1:3" x14ac:dyDescent="0.25">
      <c r="A162239">
        <v>162237</v>
      </c>
      <c r="B162239">
        <v>4654.2097336838297</v>
      </c>
      <c r="C162239">
        <v>2354.7703480261398</v>
      </c>
    </row>
    <row r="162240" spans="1:3" x14ac:dyDescent="0.25">
      <c r="A162240">
        <v>162238</v>
      </c>
      <c r="B162240">
        <v>534.70605383123393</v>
      </c>
      <c r="C162240">
        <v>1238.36301625853</v>
      </c>
    </row>
    <row r="162241" spans="1:3" x14ac:dyDescent="0.25">
      <c r="A162241">
        <v>162239</v>
      </c>
      <c r="B162241">
        <v>3718.3997681631199</v>
      </c>
      <c r="C162241">
        <v>1557.1608284338899</v>
      </c>
    </row>
    <row r="162242" spans="1:3" x14ac:dyDescent="0.25">
      <c r="A162242">
        <v>162240</v>
      </c>
      <c r="B162242">
        <v>1321.34729252549</v>
      </c>
      <c r="C162242">
        <v>3268.9193053916702</v>
      </c>
    </row>
    <row r="162243" spans="1:3" x14ac:dyDescent="0.25">
      <c r="A162243">
        <v>162241</v>
      </c>
      <c r="B162243">
        <v>323.557937192596</v>
      </c>
      <c r="C162243">
        <v>2584.6269751364798</v>
      </c>
    </row>
    <row r="162244" spans="1:3" x14ac:dyDescent="0.25">
      <c r="A162244">
        <v>162242</v>
      </c>
      <c r="B162244">
        <v>4336.2062109831604</v>
      </c>
      <c r="C162244">
        <v>2365.6567873833301</v>
      </c>
    </row>
    <row r="162245" spans="1:3" x14ac:dyDescent="0.25">
      <c r="A162245">
        <v>162243</v>
      </c>
      <c r="B162245">
        <v>784.61074769116703</v>
      </c>
      <c r="C162245">
        <v>1300.81188099108</v>
      </c>
    </row>
    <row r="162246" spans="1:3" x14ac:dyDescent="0.25">
      <c r="A162246">
        <v>162244</v>
      </c>
      <c r="B162246">
        <v>2578.2667445847101</v>
      </c>
      <c r="C162246">
        <v>319.68280246127199</v>
      </c>
    </row>
    <row r="162247" spans="1:3" x14ac:dyDescent="0.25">
      <c r="A162247">
        <v>162245</v>
      </c>
      <c r="B162247">
        <v>2241.5386189411802</v>
      </c>
      <c r="C162247">
        <v>507.816689850334</v>
      </c>
    </row>
    <row r="162248" spans="1:3" x14ac:dyDescent="0.25">
      <c r="A162248">
        <v>162246</v>
      </c>
      <c r="B162248">
        <v>1852.3201902629801</v>
      </c>
      <c r="C162248">
        <v>2736.1828173149302</v>
      </c>
    </row>
    <row r="162249" spans="1:3" x14ac:dyDescent="0.25">
      <c r="A162249">
        <v>162247</v>
      </c>
      <c r="B162249">
        <v>2477.4167290811201</v>
      </c>
      <c r="C162249">
        <v>2852.90030466294</v>
      </c>
    </row>
    <row r="162250" spans="1:3" x14ac:dyDescent="0.25">
      <c r="A162250">
        <v>162248</v>
      </c>
      <c r="B162250">
        <v>1507.3911384252899</v>
      </c>
      <c r="C162250">
        <v>2444.4069941583398</v>
      </c>
    </row>
    <row r="162251" spans="1:3" x14ac:dyDescent="0.25">
      <c r="A162251">
        <v>162249</v>
      </c>
      <c r="B162251">
        <v>3053.2437349811198</v>
      </c>
      <c r="C162251">
        <v>3308.2294022381102</v>
      </c>
    </row>
    <row r="162252" spans="1:3" x14ac:dyDescent="0.25">
      <c r="A162252">
        <v>162250</v>
      </c>
      <c r="B162252">
        <v>5066.1654216223396</v>
      </c>
      <c r="C162252">
        <v>2654.5735771372101</v>
      </c>
    </row>
    <row r="162253" spans="1:3" x14ac:dyDescent="0.25">
      <c r="A162253">
        <v>162251</v>
      </c>
      <c r="B162253">
        <v>339.90799464445701</v>
      </c>
      <c r="C162253">
        <v>2910.7981566407998</v>
      </c>
    </row>
    <row r="162254" spans="1:3" x14ac:dyDescent="0.25">
      <c r="A162254">
        <v>162252</v>
      </c>
      <c r="B162254">
        <v>3093.0200432532401</v>
      </c>
      <c r="C162254">
        <v>2783.5570273395401</v>
      </c>
    </row>
    <row r="162255" spans="1:3" x14ac:dyDescent="0.25">
      <c r="A162255">
        <v>162253</v>
      </c>
      <c r="B162255">
        <v>3987.888307802029</v>
      </c>
      <c r="C162255">
        <v>2502.76814998801</v>
      </c>
    </row>
    <row r="162256" spans="1:3" x14ac:dyDescent="0.25">
      <c r="A162256">
        <v>162254</v>
      </c>
      <c r="B162256">
        <v>2140.04489362512</v>
      </c>
      <c r="C162256">
        <v>544.819907361623</v>
      </c>
    </row>
    <row r="162257" spans="1:3" x14ac:dyDescent="0.25">
      <c r="A162257">
        <v>162255</v>
      </c>
      <c r="B162257">
        <v>2837.06643298982</v>
      </c>
      <c r="C162257">
        <v>887.2679150188161</v>
      </c>
    </row>
    <row r="162258" spans="1:3" x14ac:dyDescent="0.25">
      <c r="A162258">
        <v>162256</v>
      </c>
      <c r="B162258">
        <v>2022.7513548832701</v>
      </c>
      <c r="C162258">
        <v>859.58170941804792</v>
      </c>
    </row>
    <row r="162259" spans="1:3" x14ac:dyDescent="0.25">
      <c r="A162259">
        <v>162257</v>
      </c>
      <c r="B162259">
        <v>4763.2463200628099</v>
      </c>
      <c r="C162259">
        <v>1848.7640194176599</v>
      </c>
    </row>
    <row r="162260" spans="1:3" x14ac:dyDescent="0.25">
      <c r="A162260">
        <v>162258</v>
      </c>
      <c r="B162260">
        <v>451.02423464504699</v>
      </c>
      <c r="C162260">
        <v>2315.9050441169902</v>
      </c>
    </row>
    <row r="162261" spans="1:3" x14ac:dyDescent="0.25">
      <c r="A162261">
        <v>162259</v>
      </c>
      <c r="B162261">
        <v>3194.87922638593</v>
      </c>
      <c r="C162261">
        <v>1048.44929991807</v>
      </c>
    </row>
    <row r="162262" spans="1:3" x14ac:dyDescent="0.25">
      <c r="A162262">
        <v>162260</v>
      </c>
      <c r="B162262">
        <v>3535.4849504123499</v>
      </c>
      <c r="C162262">
        <v>3026.0769534158899</v>
      </c>
    </row>
    <row r="162263" spans="1:3" x14ac:dyDescent="0.25">
      <c r="A162263">
        <v>162261</v>
      </c>
      <c r="B162263">
        <v>4488.8666949059998</v>
      </c>
      <c r="C162263">
        <v>1985.8064747866999</v>
      </c>
    </row>
    <row r="162264" spans="1:3" x14ac:dyDescent="0.25">
      <c r="A162264">
        <v>162262</v>
      </c>
      <c r="B162264">
        <v>4437.3879903840598</v>
      </c>
      <c r="C162264">
        <v>491.33491487485202</v>
      </c>
    </row>
    <row r="162265" spans="1:3" x14ac:dyDescent="0.25">
      <c r="A162265">
        <v>162263</v>
      </c>
      <c r="B162265">
        <v>3395.4629515408601</v>
      </c>
      <c r="C162265">
        <v>2819.4625660246402</v>
      </c>
    </row>
    <row r="162266" spans="1:3" x14ac:dyDescent="0.25">
      <c r="A162266">
        <v>162264</v>
      </c>
      <c r="B162266">
        <v>3674.6362013408698</v>
      </c>
      <c r="C162266">
        <v>3227.8286314779298</v>
      </c>
    </row>
    <row r="162267" spans="1:3" x14ac:dyDescent="0.25">
      <c r="A162267">
        <v>162265</v>
      </c>
      <c r="B162267">
        <v>4705.7905352260996</v>
      </c>
      <c r="C162267">
        <v>1966.38568941728</v>
      </c>
    </row>
    <row r="162268" spans="1:3" x14ac:dyDescent="0.25">
      <c r="A162268">
        <v>162266</v>
      </c>
      <c r="B162268">
        <v>4557.9904340078901</v>
      </c>
      <c r="C162268">
        <v>2098.1862075362401</v>
      </c>
    </row>
    <row r="162269" spans="1:3" x14ac:dyDescent="0.25">
      <c r="A162269">
        <v>162267</v>
      </c>
      <c r="B162269">
        <v>308.13264839233</v>
      </c>
      <c r="C162269">
        <v>3182.9379252148101</v>
      </c>
    </row>
    <row r="162270" spans="1:3" x14ac:dyDescent="0.25">
      <c r="A162270">
        <v>162268</v>
      </c>
      <c r="B162270">
        <v>1112.2263472956099</v>
      </c>
      <c r="C162270">
        <v>2303.72327474451</v>
      </c>
    </row>
    <row r="162271" spans="1:3" x14ac:dyDescent="0.25">
      <c r="A162271">
        <v>162269</v>
      </c>
      <c r="B162271">
        <v>375.22172610026399</v>
      </c>
      <c r="C162271">
        <v>3295.4630621432998</v>
      </c>
    </row>
    <row r="162272" spans="1:3" x14ac:dyDescent="0.25">
      <c r="A162272">
        <v>162270</v>
      </c>
      <c r="B162272">
        <v>3882.2147694630389</v>
      </c>
      <c r="C162272">
        <v>2270.8419570906099</v>
      </c>
    </row>
    <row r="162273" spans="1:3" x14ac:dyDescent="0.25">
      <c r="A162273">
        <v>162271</v>
      </c>
      <c r="B162273">
        <v>655.19906905681194</v>
      </c>
      <c r="C162273">
        <v>3283.4112480414501</v>
      </c>
    </row>
    <row r="162274" spans="1:3" x14ac:dyDescent="0.25">
      <c r="A162274">
        <v>162272</v>
      </c>
      <c r="B162274">
        <v>3769.18320984911</v>
      </c>
      <c r="C162274">
        <v>1179.5033252830201</v>
      </c>
    </row>
    <row r="162275" spans="1:3" x14ac:dyDescent="0.25">
      <c r="A162275">
        <v>162273</v>
      </c>
      <c r="B162275">
        <v>3618.4358317370702</v>
      </c>
      <c r="C162275">
        <v>470.87588880371902</v>
      </c>
    </row>
    <row r="162276" spans="1:3" x14ac:dyDescent="0.25">
      <c r="A162276">
        <v>162274</v>
      </c>
      <c r="B162276">
        <v>1906.0077396294701</v>
      </c>
      <c r="C162276">
        <v>1818.7718871592599</v>
      </c>
    </row>
    <row r="162277" spans="1:3" x14ac:dyDescent="0.25">
      <c r="A162277">
        <v>162275</v>
      </c>
      <c r="B162277">
        <v>2010.1483509034099</v>
      </c>
      <c r="C162277">
        <v>2766.2658271288501</v>
      </c>
    </row>
    <row r="162278" spans="1:3" x14ac:dyDescent="0.25">
      <c r="A162278">
        <v>162276</v>
      </c>
      <c r="B162278">
        <v>369.81653245548199</v>
      </c>
      <c r="C162278">
        <v>1492.46815979078</v>
      </c>
    </row>
    <row r="162279" spans="1:3" x14ac:dyDescent="0.25">
      <c r="A162279">
        <v>162277</v>
      </c>
      <c r="B162279">
        <v>3922.8528465519698</v>
      </c>
      <c r="C162279">
        <v>1995.5750701399199</v>
      </c>
    </row>
    <row r="162280" spans="1:3" x14ac:dyDescent="0.25">
      <c r="A162280">
        <v>162278</v>
      </c>
      <c r="B162280">
        <v>1824.6431226919999</v>
      </c>
      <c r="C162280">
        <v>1229.82938529647</v>
      </c>
    </row>
    <row r="162281" spans="1:3" x14ac:dyDescent="0.25">
      <c r="A162281">
        <v>162279</v>
      </c>
      <c r="B162281">
        <v>726.50418859269496</v>
      </c>
      <c r="C162281">
        <v>945.23995867358792</v>
      </c>
    </row>
    <row r="162282" spans="1:3" x14ac:dyDescent="0.25">
      <c r="A162282">
        <v>162280</v>
      </c>
      <c r="B162282">
        <v>1186.50361167605</v>
      </c>
      <c r="C162282">
        <v>1585.18301387721</v>
      </c>
    </row>
    <row r="162283" spans="1:3" x14ac:dyDescent="0.25">
      <c r="A162283">
        <v>162281</v>
      </c>
      <c r="B162283">
        <v>115.31128200857501</v>
      </c>
      <c r="C162283">
        <v>3013.2229465082601</v>
      </c>
    </row>
    <row r="162284" spans="1:3" x14ac:dyDescent="0.25">
      <c r="A162284">
        <v>162282</v>
      </c>
      <c r="B162284">
        <v>4421.5444519026896</v>
      </c>
      <c r="C162284">
        <v>2794.1775761198601</v>
      </c>
    </row>
    <row r="162285" spans="1:3" x14ac:dyDescent="0.25">
      <c r="A162285">
        <v>162283</v>
      </c>
      <c r="B162285">
        <v>4670.1516682202</v>
      </c>
      <c r="C162285">
        <v>2529.5599340888598</v>
      </c>
    </row>
    <row r="162286" spans="1:3" x14ac:dyDescent="0.25">
      <c r="A162286">
        <v>162284</v>
      </c>
      <c r="B162286">
        <v>431.290171608695</v>
      </c>
      <c r="C162286">
        <v>2650.6162228043399</v>
      </c>
    </row>
    <row r="162287" spans="1:3" x14ac:dyDescent="0.25">
      <c r="A162287">
        <v>162285</v>
      </c>
      <c r="B162287">
        <v>3792.965053999571</v>
      </c>
      <c r="C162287">
        <v>3195.50574708355</v>
      </c>
    </row>
    <row r="162288" spans="1:3" x14ac:dyDescent="0.25">
      <c r="A162288">
        <v>162286</v>
      </c>
      <c r="B162288">
        <v>1375.8923585617099</v>
      </c>
      <c r="C162288">
        <v>3393.4820786165701</v>
      </c>
    </row>
    <row r="162289" spans="1:3" x14ac:dyDescent="0.25">
      <c r="A162289">
        <v>162287</v>
      </c>
      <c r="B162289">
        <v>1937.99479291337</v>
      </c>
      <c r="C162289">
        <v>1252.22064867472</v>
      </c>
    </row>
    <row r="162290" spans="1:3" x14ac:dyDescent="0.25">
      <c r="A162290">
        <v>162288</v>
      </c>
      <c r="B162290">
        <v>1143.94991990313</v>
      </c>
      <c r="C162290">
        <v>958.13559520628405</v>
      </c>
    </row>
    <row r="162291" spans="1:3" x14ac:dyDescent="0.25">
      <c r="A162291">
        <v>162289</v>
      </c>
      <c r="B162291">
        <v>1203.2295056011301</v>
      </c>
      <c r="C162291">
        <v>2777.3398766590699</v>
      </c>
    </row>
    <row r="162292" spans="1:3" x14ac:dyDescent="0.25">
      <c r="A162292">
        <v>162290</v>
      </c>
      <c r="B162292">
        <v>4475.19704537908</v>
      </c>
      <c r="C162292">
        <v>718.131413722807</v>
      </c>
    </row>
    <row r="162293" spans="1:3" x14ac:dyDescent="0.25">
      <c r="A162293">
        <v>162291</v>
      </c>
      <c r="B162293">
        <v>152.15468095684301</v>
      </c>
      <c r="C162293">
        <v>3125.6144221601899</v>
      </c>
    </row>
    <row r="162294" spans="1:3" x14ac:dyDescent="0.25">
      <c r="A162294">
        <v>162292</v>
      </c>
      <c r="B162294">
        <v>3052.7485028625401</v>
      </c>
      <c r="C162294">
        <v>2841.4177521330389</v>
      </c>
    </row>
    <row r="162295" spans="1:3" x14ac:dyDescent="0.25">
      <c r="A162295">
        <v>162293</v>
      </c>
      <c r="B162295">
        <v>4327.4931486936293</v>
      </c>
      <c r="C162295">
        <v>2681.5102510632701</v>
      </c>
    </row>
    <row r="162296" spans="1:3" x14ac:dyDescent="0.25">
      <c r="A162296">
        <v>162294</v>
      </c>
      <c r="B162296">
        <v>4937.2957292624396</v>
      </c>
      <c r="C162296">
        <v>2034.02171726541</v>
      </c>
    </row>
    <row r="162297" spans="1:3" x14ac:dyDescent="0.25">
      <c r="A162297">
        <v>162295</v>
      </c>
      <c r="B162297">
        <v>1679.7161447237099</v>
      </c>
      <c r="C162297">
        <v>286.329746180504</v>
      </c>
    </row>
    <row r="162298" spans="1:3" x14ac:dyDescent="0.25">
      <c r="A162298">
        <v>162296</v>
      </c>
      <c r="B162298">
        <v>2228.4858230530799</v>
      </c>
      <c r="C162298">
        <v>762.83112936194402</v>
      </c>
    </row>
    <row r="162299" spans="1:3" x14ac:dyDescent="0.25">
      <c r="A162299">
        <v>162297</v>
      </c>
      <c r="B162299">
        <v>3259.9698534858098</v>
      </c>
      <c r="C162299">
        <v>2506.7375530219001</v>
      </c>
    </row>
    <row r="162300" spans="1:3" x14ac:dyDescent="0.25">
      <c r="A162300">
        <v>162298</v>
      </c>
      <c r="B162300">
        <v>881.83094315010999</v>
      </c>
      <c r="C162300">
        <v>1567.3304159005199</v>
      </c>
    </row>
    <row r="162301" spans="1:3" x14ac:dyDescent="0.25">
      <c r="A162301">
        <v>162299</v>
      </c>
      <c r="B162301">
        <v>4134.8689164870002</v>
      </c>
      <c r="C162301">
        <v>2863.8495147102499</v>
      </c>
    </row>
    <row r="162302" spans="1:3" x14ac:dyDescent="0.25">
      <c r="A162302">
        <v>162300</v>
      </c>
      <c r="B162302">
        <v>2602.22054155057</v>
      </c>
      <c r="C162302">
        <v>3316.61867134871</v>
      </c>
    </row>
    <row r="162303" spans="1:3" x14ac:dyDescent="0.25">
      <c r="A162303">
        <v>162301</v>
      </c>
      <c r="B162303">
        <v>1063.1720773222301</v>
      </c>
      <c r="C162303">
        <v>2619.5841536581802</v>
      </c>
    </row>
    <row r="162304" spans="1:3" x14ac:dyDescent="0.25">
      <c r="A162304">
        <v>162302</v>
      </c>
      <c r="B162304">
        <v>450.91015305318803</v>
      </c>
      <c r="C162304">
        <v>2016.14521491964</v>
      </c>
    </row>
    <row r="162305" spans="1:3" x14ac:dyDescent="0.25">
      <c r="A162305">
        <v>162303</v>
      </c>
      <c r="B162305">
        <v>196.551094389534</v>
      </c>
      <c r="C162305">
        <v>2793.0056226696202</v>
      </c>
    </row>
    <row r="162306" spans="1:3" x14ac:dyDescent="0.25">
      <c r="A162306">
        <v>162304</v>
      </c>
      <c r="B162306">
        <v>4421.4263918684501</v>
      </c>
      <c r="C162306">
        <v>1697.4656044854701</v>
      </c>
    </row>
    <row r="162307" spans="1:3" x14ac:dyDescent="0.25">
      <c r="A162307">
        <v>162305</v>
      </c>
      <c r="B162307">
        <v>2157.8181128609799</v>
      </c>
      <c r="C162307">
        <v>2182.3855202372702</v>
      </c>
    </row>
    <row r="162308" spans="1:3" x14ac:dyDescent="0.25">
      <c r="A162308">
        <v>162306</v>
      </c>
      <c r="B162308">
        <v>2200.3711039265099</v>
      </c>
      <c r="C162308">
        <v>1788.72067855715</v>
      </c>
    </row>
    <row r="162309" spans="1:3" x14ac:dyDescent="0.25">
      <c r="A162309">
        <v>162307</v>
      </c>
      <c r="B162309">
        <v>4634.2352902176599</v>
      </c>
      <c r="C162309">
        <v>3373.8472302995801</v>
      </c>
    </row>
    <row r="162310" spans="1:3" x14ac:dyDescent="0.25">
      <c r="A162310">
        <v>162308</v>
      </c>
      <c r="B162310">
        <v>619.84809806238195</v>
      </c>
      <c r="C162310">
        <v>3115.8627671419799</v>
      </c>
    </row>
    <row r="162311" spans="1:3" x14ac:dyDescent="0.25">
      <c r="A162311">
        <v>162309</v>
      </c>
      <c r="B162311">
        <v>4857.4591671388107</v>
      </c>
      <c r="C162311">
        <v>1638.26138610258</v>
      </c>
    </row>
    <row r="162312" spans="1:3" x14ac:dyDescent="0.25">
      <c r="A162312">
        <v>162310</v>
      </c>
      <c r="B162312">
        <v>3599.6685760411801</v>
      </c>
      <c r="C162312">
        <v>3391.6331183566999</v>
      </c>
    </row>
    <row r="162313" spans="1:3" x14ac:dyDescent="0.25">
      <c r="A162313">
        <v>162311</v>
      </c>
      <c r="B162313">
        <v>716.67451653345904</v>
      </c>
      <c r="C162313">
        <v>2123.6708778522798</v>
      </c>
    </row>
    <row r="162314" spans="1:3" x14ac:dyDescent="0.25">
      <c r="A162314">
        <v>162312</v>
      </c>
      <c r="B162314">
        <v>2428.2889962121699</v>
      </c>
      <c r="C162314">
        <v>1002.34974915905</v>
      </c>
    </row>
    <row r="162315" spans="1:3" x14ac:dyDescent="0.25">
      <c r="A162315">
        <v>162313</v>
      </c>
      <c r="B162315">
        <v>978.33301088456494</v>
      </c>
      <c r="C162315">
        <v>2722.4931156907501</v>
      </c>
    </row>
    <row r="162316" spans="1:3" x14ac:dyDescent="0.25">
      <c r="A162316">
        <v>162314</v>
      </c>
      <c r="B162316">
        <v>4080.0226650057698</v>
      </c>
      <c r="C162316">
        <v>2241.7391719299499</v>
      </c>
    </row>
    <row r="162317" spans="1:3" x14ac:dyDescent="0.25">
      <c r="A162317">
        <v>162315</v>
      </c>
      <c r="B162317">
        <v>4384.1925666891202</v>
      </c>
      <c r="C162317">
        <v>1401.4911541553299</v>
      </c>
    </row>
    <row r="162318" spans="1:3" x14ac:dyDescent="0.25">
      <c r="A162318">
        <v>162316</v>
      </c>
      <c r="B162318">
        <v>383.14730787081902</v>
      </c>
      <c r="C162318">
        <v>2522.9959865872102</v>
      </c>
    </row>
    <row r="162319" spans="1:3" x14ac:dyDescent="0.25">
      <c r="A162319">
        <v>162317</v>
      </c>
      <c r="B162319">
        <v>2391.8849697334999</v>
      </c>
      <c r="C162319">
        <v>332.67878380511002</v>
      </c>
    </row>
    <row r="162320" spans="1:3" x14ac:dyDescent="0.25">
      <c r="A162320">
        <v>162318</v>
      </c>
      <c r="B162320">
        <v>1571.3207349322599</v>
      </c>
      <c r="C162320">
        <v>3133.1786807420499</v>
      </c>
    </row>
    <row r="162321" spans="1:3" x14ac:dyDescent="0.25">
      <c r="A162321">
        <v>162319</v>
      </c>
      <c r="B162321">
        <v>2705.1161424229599</v>
      </c>
      <c r="C162321">
        <v>1462.61298381136</v>
      </c>
    </row>
    <row r="162322" spans="1:3" x14ac:dyDescent="0.25">
      <c r="A162322">
        <v>162320</v>
      </c>
      <c r="B162322">
        <v>2754.8913456455198</v>
      </c>
      <c r="C162322">
        <v>1533.3292721698899</v>
      </c>
    </row>
    <row r="162323" spans="1:3" x14ac:dyDescent="0.25">
      <c r="A162323">
        <v>162321</v>
      </c>
      <c r="B162323">
        <v>2161.4703132339901</v>
      </c>
      <c r="C162323">
        <v>2529.4884178388102</v>
      </c>
    </row>
    <row r="162324" spans="1:3" x14ac:dyDescent="0.25">
      <c r="A162324">
        <v>162322</v>
      </c>
      <c r="B162324">
        <v>589.681129230804</v>
      </c>
      <c r="C162324">
        <v>2771.3706487610698</v>
      </c>
    </row>
    <row r="162325" spans="1:3" x14ac:dyDescent="0.25">
      <c r="A162325">
        <v>162323</v>
      </c>
      <c r="B162325">
        <v>679.75405895679603</v>
      </c>
      <c r="C162325">
        <v>514.29821164397697</v>
      </c>
    </row>
    <row r="162326" spans="1:3" x14ac:dyDescent="0.25">
      <c r="A162326">
        <v>162324</v>
      </c>
      <c r="B162326">
        <v>2939.47536571619</v>
      </c>
      <c r="C162326">
        <v>928.87274517210096</v>
      </c>
    </row>
    <row r="162327" spans="1:3" x14ac:dyDescent="0.25">
      <c r="A162327">
        <v>162325</v>
      </c>
      <c r="B162327">
        <v>1230.35117898157</v>
      </c>
      <c r="C162327">
        <v>2432.7071145977602</v>
      </c>
    </row>
    <row r="162328" spans="1:3" x14ac:dyDescent="0.25">
      <c r="A162328">
        <v>162326</v>
      </c>
      <c r="B162328">
        <v>3377.7305083225001</v>
      </c>
      <c r="C162328">
        <v>2101.1013769348301</v>
      </c>
    </row>
    <row r="162329" spans="1:3" x14ac:dyDescent="0.25">
      <c r="A162329">
        <v>162327</v>
      </c>
      <c r="B162329">
        <v>3624.4683924988599</v>
      </c>
      <c r="C162329">
        <v>2505.1608697679999</v>
      </c>
    </row>
    <row r="162330" spans="1:3" x14ac:dyDescent="0.25">
      <c r="A162330">
        <v>162328</v>
      </c>
      <c r="B162330">
        <v>2348.1535295469698</v>
      </c>
      <c r="C162330">
        <v>1373.2902471689999</v>
      </c>
    </row>
    <row r="162331" spans="1:3" x14ac:dyDescent="0.25">
      <c r="A162331">
        <v>162329</v>
      </c>
      <c r="B162331">
        <v>3051.9814479757601</v>
      </c>
      <c r="C162331">
        <v>1057.5475288611101</v>
      </c>
    </row>
    <row r="162332" spans="1:3" x14ac:dyDescent="0.25">
      <c r="A162332">
        <v>162330</v>
      </c>
      <c r="B162332">
        <v>4588.2112659611503</v>
      </c>
      <c r="C162332">
        <v>947.505195961965</v>
      </c>
    </row>
    <row r="162333" spans="1:3" x14ac:dyDescent="0.25">
      <c r="A162333">
        <v>162331</v>
      </c>
      <c r="B162333">
        <v>1523.29563570864</v>
      </c>
      <c r="C162333">
        <v>1136.7649521901999</v>
      </c>
    </row>
    <row r="162334" spans="1:3" x14ac:dyDescent="0.25">
      <c r="A162334">
        <v>162332</v>
      </c>
      <c r="B162334">
        <v>1355.85457057694</v>
      </c>
      <c r="C162334">
        <v>3225.4320115371602</v>
      </c>
    </row>
    <row r="162335" spans="1:3" x14ac:dyDescent="0.25">
      <c r="A162335">
        <v>162333</v>
      </c>
      <c r="B162335">
        <v>4777.6448499180497</v>
      </c>
      <c r="C162335">
        <v>2167.2324513542299</v>
      </c>
    </row>
    <row r="162336" spans="1:3" x14ac:dyDescent="0.25">
      <c r="A162336">
        <v>162334</v>
      </c>
      <c r="B162336">
        <v>1664.8423537821</v>
      </c>
      <c r="C162336">
        <v>2028.8419043367901</v>
      </c>
    </row>
    <row r="162337" spans="1:3" x14ac:dyDescent="0.25">
      <c r="A162337">
        <v>162335</v>
      </c>
      <c r="B162337">
        <v>3210.6616302821399</v>
      </c>
      <c r="C162337">
        <v>1637.5800096324001</v>
      </c>
    </row>
    <row r="162338" spans="1:3" x14ac:dyDescent="0.25">
      <c r="A162338">
        <v>162336</v>
      </c>
      <c r="B162338">
        <v>1192.03247815226</v>
      </c>
      <c r="C162338">
        <v>1118.53404321429</v>
      </c>
    </row>
    <row r="162339" spans="1:3" x14ac:dyDescent="0.25">
      <c r="A162339">
        <v>162337</v>
      </c>
      <c r="B162339">
        <v>4826.6132607201498</v>
      </c>
      <c r="C162339">
        <v>2962.3135838295002</v>
      </c>
    </row>
    <row r="162340" spans="1:3" x14ac:dyDescent="0.25">
      <c r="A162340">
        <v>162338</v>
      </c>
      <c r="B162340">
        <v>4544.2546472921204</v>
      </c>
      <c r="C162340">
        <v>52.341737477518997</v>
      </c>
    </row>
    <row r="162341" spans="1:3" x14ac:dyDescent="0.25">
      <c r="A162341">
        <v>162339</v>
      </c>
      <c r="B162341">
        <v>1481.0054647121599</v>
      </c>
      <c r="C162341">
        <v>869.29307386249013</v>
      </c>
    </row>
    <row r="162342" spans="1:3" x14ac:dyDescent="0.25">
      <c r="A162342">
        <v>162340</v>
      </c>
      <c r="B162342">
        <v>2369.5201473151901</v>
      </c>
      <c r="C162342">
        <v>27.865800954018599</v>
      </c>
    </row>
    <row r="162343" spans="1:3" x14ac:dyDescent="0.25">
      <c r="A162343">
        <v>162341</v>
      </c>
      <c r="B162343">
        <v>4611.3347936496793</v>
      </c>
      <c r="C162343">
        <v>1367.97772498876</v>
      </c>
    </row>
    <row r="162344" spans="1:3" x14ac:dyDescent="0.25">
      <c r="A162344">
        <v>162342</v>
      </c>
      <c r="B162344">
        <v>846.16663857663605</v>
      </c>
      <c r="C162344">
        <v>3307.6762831312299</v>
      </c>
    </row>
    <row r="162345" spans="1:3" x14ac:dyDescent="0.25">
      <c r="A162345">
        <v>162343</v>
      </c>
      <c r="B162345">
        <v>5046.91489921211</v>
      </c>
      <c r="C162345">
        <v>3131.5471242234998</v>
      </c>
    </row>
    <row r="162346" spans="1:3" x14ac:dyDescent="0.25">
      <c r="A162346">
        <v>162344</v>
      </c>
      <c r="B162346">
        <v>2708.4551381525598</v>
      </c>
      <c r="C162346">
        <v>2265.32368917956</v>
      </c>
    </row>
    <row r="162347" spans="1:3" x14ac:dyDescent="0.25">
      <c r="A162347">
        <v>162345</v>
      </c>
      <c r="B162347">
        <v>2740.47560129167</v>
      </c>
      <c r="C162347">
        <v>1184.36088351944</v>
      </c>
    </row>
    <row r="162348" spans="1:3" x14ac:dyDescent="0.25">
      <c r="A162348">
        <v>162346</v>
      </c>
      <c r="B162348">
        <v>3981.4617202700201</v>
      </c>
      <c r="C162348">
        <v>771.4859459303799</v>
      </c>
    </row>
    <row r="162349" spans="1:3" x14ac:dyDescent="0.25">
      <c r="A162349">
        <v>162347</v>
      </c>
      <c r="B162349">
        <v>5097.7291156561896</v>
      </c>
      <c r="C162349">
        <v>2073.3769601950598</v>
      </c>
    </row>
    <row r="162350" spans="1:3" x14ac:dyDescent="0.25">
      <c r="A162350">
        <v>162348</v>
      </c>
      <c r="B162350">
        <v>3475.8158733922901</v>
      </c>
      <c r="C162350">
        <v>33.556551727851897</v>
      </c>
    </row>
    <row r="162351" spans="1:3" x14ac:dyDescent="0.25">
      <c r="A162351">
        <v>162349</v>
      </c>
      <c r="B162351">
        <v>2209.1009947934999</v>
      </c>
      <c r="C162351">
        <v>130.17969764475899</v>
      </c>
    </row>
    <row r="162352" spans="1:3" x14ac:dyDescent="0.25">
      <c r="A162352">
        <v>162350</v>
      </c>
      <c r="B162352">
        <v>2922.5417087514002</v>
      </c>
      <c r="C162352">
        <v>991.59626530278103</v>
      </c>
    </row>
    <row r="162353" spans="1:3" x14ac:dyDescent="0.25">
      <c r="A162353">
        <v>162351</v>
      </c>
      <c r="B162353">
        <v>4710.7076055881998</v>
      </c>
      <c r="C162353">
        <v>1707.45096581807</v>
      </c>
    </row>
    <row r="162354" spans="1:3" x14ac:dyDescent="0.25">
      <c r="A162354">
        <v>162352</v>
      </c>
      <c r="B162354">
        <v>3485.7554096959402</v>
      </c>
      <c r="C162354">
        <v>427.43322081945797</v>
      </c>
    </row>
    <row r="162355" spans="1:3" x14ac:dyDescent="0.25">
      <c r="A162355">
        <v>162353</v>
      </c>
      <c r="B162355">
        <v>4296.6116509915291</v>
      </c>
      <c r="C162355">
        <v>3191.04332455844</v>
      </c>
    </row>
    <row r="162356" spans="1:3" x14ac:dyDescent="0.25">
      <c r="A162356">
        <v>162354</v>
      </c>
      <c r="B162356">
        <v>2558.65892666441</v>
      </c>
      <c r="C162356">
        <v>1726.2330440073199</v>
      </c>
    </row>
    <row r="162357" spans="1:3" x14ac:dyDescent="0.25">
      <c r="A162357">
        <v>162355</v>
      </c>
      <c r="B162357">
        <v>1483.8250320847401</v>
      </c>
      <c r="C162357">
        <v>2708.48768590195</v>
      </c>
    </row>
    <row r="162358" spans="1:3" x14ac:dyDescent="0.25">
      <c r="A162358">
        <v>162356</v>
      </c>
      <c r="B162358">
        <v>4545.00515029706</v>
      </c>
      <c r="C162358">
        <v>2397.8404639978098</v>
      </c>
    </row>
    <row r="162359" spans="1:3" x14ac:dyDescent="0.25">
      <c r="A162359">
        <v>162357</v>
      </c>
      <c r="B162359">
        <v>804.11849579085208</v>
      </c>
      <c r="C162359">
        <v>3195.3863814114002</v>
      </c>
    </row>
    <row r="162360" spans="1:3" x14ac:dyDescent="0.25">
      <c r="A162360">
        <v>162358</v>
      </c>
      <c r="B162360">
        <v>4599.2932273705301</v>
      </c>
      <c r="C162360">
        <v>398.35508622792298</v>
      </c>
    </row>
    <row r="162361" spans="1:3" x14ac:dyDescent="0.25">
      <c r="A162361">
        <v>162359</v>
      </c>
      <c r="B162361">
        <v>4707.0877558082702</v>
      </c>
      <c r="C162361">
        <v>2420.1930889895498</v>
      </c>
    </row>
    <row r="162362" spans="1:3" x14ac:dyDescent="0.25">
      <c r="A162362">
        <v>162360</v>
      </c>
      <c r="B162362">
        <v>4935.9764508169401</v>
      </c>
      <c r="C162362">
        <v>3035.3898288707701</v>
      </c>
    </row>
    <row r="162363" spans="1:3" x14ac:dyDescent="0.25">
      <c r="A162363">
        <v>162361</v>
      </c>
      <c r="B162363">
        <v>4531.4102791427003</v>
      </c>
      <c r="C162363">
        <v>220.51758491621499</v>
      </c>
    </row>
    <row r="162364" spans="1:3" x14ac:dyDescent="0.25">
      <c r="A162364">
        <v>162362</v>
      </c>
      <c r="B162364">
        <v>675.76896019418507</v>
      </c>
      <c r="C162364">
        <v>905.49520882721208</v>
      </c>
    </row>
    <row r="162365" spans="1:3" x14ac:dyDescent="0.25">
      <c r="A162365">
        <v>162363</v>
      </c>
      <c r="B162365">
        <v>1786.2808804388201</v>
      </c>
      <c r="C162365">
        <v>2135.0754630596898</v>
      </c>
    </row>
    <row r="162366" spans="1:3" x14ac:dyDescent="0.25">
      <c r="A162366">
        <v>162364</v>
      </c>
      <c r="B162366">
        <v>2569.01230629886</v>
      </c>
      <c r="C162366">
        <v>728.75152747623906</v>
      </c>
    </row>
    <row r="162367" spans="1:3" x14ac:dyDescent="0.25">
      <c r="A162367">
        <v>162365</v>
      </c>
      <c r="B162367">
        <v>2307.23529411765</v>
      </c>
      <c r="C162367">
        <v>1361.96831643373</v>
      </c>
    </row>
    <row r="162368" spans="1:3" x14ac:dyDescent="0.25">
      <c r="A162368">
        <v>162366</v>
      </c>
      <c r="B162368">
        <v>4511.9201008852597</v>
      </c>
      <c r="C162368">
        <v>1773.50075000079</v>
      </c>
    </row>
    <row r="162369" spans="1:3" x14ac:dyDescent="0.25">
      <c r="A162369">
        <v>162367</v>
      </c>
      <c r="B162369">
        <v>1631.6137826219699</v>
      </c>
      <c r="C162369">
        <v>3061.8260995543001</v>
      </c>
    </row>
    <row r="162370" spans="1:3" x14ac:dyDescent="0.25">
      <c r="A162370">
        <v>162368</v>
      </c>
      <c r="B162370">
        <v>560.87570528568995</v>
      </c>
      <c r="C162370">
        <v>3327.6921339321302</v>
      </c>
    </row>
    <row r="162371" spans="1:3" x14ac:dyDescent="0.25">
      <c r="A162371">
        <v>162369</v>
      </c>
      <c r="B162371">
        <v>3016.2743908585999</v>
      </c>
      <c r="C162371">
        <v>1495.3203270730801</v>
      </c>
    </row>
    <row r="162372" spans="1:3" x14ac:dyDescent="0.25">
      <c r="A162372">
        <v>162370</v>
      </c>
      <c r="B162372">
        <v>347.41807144248702</v>
      </c>
      <c r="C162372">
        <v>2813.2301889629698</v>
      </c>
    </row>
    <row r="162373" spans="1:3" x14ac:dyDescent="0.25">
      <c r="A162373">
        <v>162371</v>
      </c>
      <c r="B162373">
        <v>114.180123283656</v>
      </c>
      <c r="C162373">
        <v>2709.8873249828898</v>
      </c>
    </row>
    <row r="162374" spans="1:3" x14ac:dyDescent="0.25">
      <c r="A162374">
        <v>162372</v>
      </c>
      <c r="B162374">
        <v>4518.3552066474103</v>
      </c>
      <c r="C162374">
        <v>1689.64371881941</v>
      </c>
    </row>
    <row r="162375" spans="1:3" x14ac:dyDescent="0.25">
      <c r="A162375">
        <v>162373</v>
      </c>
      <c r="B162375">
        <v>3859.7739988367598</v>
      </c>
      <c r="C162375">
        <v>2008.61914530581</v>
      </c>
    </row>
    <row r="162376" spans="1:3" x14ac:dyDescent="0.25">
      <c r="A162376">
        <v>162374</v>
      </c>
      <c r="B162376">
        <v>917.41492380146985</v>
      </c>
      <c r="C162376">
        <v>1033.31394438047</v>
      </c>
    </row>
    <row r="162377" spans="1:3" x14ac:dyDescent="0.25">
      <c r="A162377">
        <v>162375</v>
      </c>
      <c r="B162377">
        <v>2833.7102912454902</v>
      </c>
      <c r="C162377">
        <v>1139.8944383452699</v>
      </c>
    </row>
    <row r="162378" spans="1:3" x14ac:dyDescent="0.25">
      <c r="A162378">
        <v>162376</v>
      </c>
      <c r="B162378">
        <v>813.78670064289304</v>
      </c>
      <c r="C162378">
        <v>2971.27655308769</v>
      </c>
    </row>
    <row r="162379" spans="1:3" x14ac:dyDescent="0.25">
      <c r="A162379">
        <v>162377</v>
      </c>
      <c r="B162379">
        <v>2273.9675863991101</v>
      </c>
      <c r="C162379">
        <v>104.550599595745</v>
      </c>
    </row>
    <row r="162380" spans="1:3" x14ac:dyDescent="0.25">
      <c r="A162380">
        <v>162378</v>
      </c>
      <c r="B162380">
        <v>2114.61212533754</v>
      </c>
      <c r="C162380">
        <v>734.37657424127303</v>
      </c>
    </row>
    <row r="162381" spans="1:3" x14ac:dyDescent="0.25">
      <c r="A162381">
        <v>162379</v>
      </c>
      <c r="B162381">
        <v>4422.92101702541</v>
      </c>
      <c r="C162381">
        <v>241.26351286140201</v>
      </c>
    </row>
    <row r="162382" spans="1:3" x14ac:dyDescent="0.25">
      <c r="A162382">
        <v>162380</v>
      </c>
      <c r="B162382">
        <v>2321.3742028680399</v>
      </c>
      <c r="C162382">
        <v>3349.9862903155099</v>
      </c>
    </row>
    <row r="162383" spans="1:3" x14ac:dyDescent="0.25">
      <c r="A162383">
        <v>162381</v>
      </c>
      <c r="B162383">
        <v>2558.8146823421098</v>
      </c>
      <c r="C162383">
        <v>172.26766750877101</v>
      </c>
    </row>
    <row r="162384" spans="1:3" x14ac:dyDescent="0.25">
      <c r="A162384">
        <v>162382</v>
      </c>
      <c r="B162384">
        <v>2519.0148378149302</v>
      </c>
      <c r="C162384">
        <v>1419.38641335906</v>
      </c>
    </row>
    <row r="162385" spans="1:3" x14ac:dyDescent="0.25">
      <c r="A162385">
        <v>162383</v>
      </c>
      <c r="B162385">
        <v>2508.5244468055898</v>
      </c>
      <c r="C162385">
        <v>1546.68897835546</v>
      </c>
    </row>
    <row r="162386" spans="1:3" x14ac:dyDescent="0.25">
      <c r="A162386">
        <v>162384</v>
      </c>
      <c r="B162386">
        <v>1994.4278456838399</v>
      </c>
      <c r="C162386">
        <v>1223.80858145715</v>
      </c>
    </row>
    <row r="162387" spans="1:3" x14ac:dyDescent="0.25">
      <c r="A162387">
        <v>162385</v>
      </c>
      <c r="B162387">
        <v>3891.9816345117401</v>
      </c>
      <c r="C162387">
        <v>1974.6849384771699</v>
      </c>
    </row>
    <row r="162388" spans="1:3" x14ac:dyDescent="0.25">
      <c r="A162388">
        <v>162386</v>
      </c>
      <c r="B162388">
        <v>1004.98915808841</v>
      </c>
      <c r="C162388">
        <v>2478.9198446792898</v>
      </c>
    </row>
    <row r="162389" spans="1:3" x14ac:dyDescent="0.25">
      <c r="A162389">
        <v>162387</v>
      </c>
      <c r="B162389">
        <v>4467.3893060098098</v>
      </c>
      <c r="C162389">
        <v>110.33832362733</v>
      </c>
    </row>
    <row r="162390" spans="1:3" x14ac:dyDescent="0.25">
      <c r="A162390">
        <v>162388</v>
      </c>
      <c r="B162390">
        <v>4294.1158845133896</v>
      </c>
      <c r="C162390">
        <v>2350.60008982611</v>
      </c>
    </row>
    <row r="162391" spans="1:3" x14ac:dyDescent="0.25">
      <c r="A162391">
        <v>162389</v>
      </c>
      <c r="B162391">
        <v>2543.1803826267501</v>
      </c>
      <c r="C162391">
        <v>3311.8249562269798</v>
      </c>
    </row>
    <row r="162392" spans="1:3" x14ac:dyDescent="0.25">
      <c r="A162392">
        <v>162390</v>
      </c>
      <c r="B162392">
        <v>1133.26304101965</v>
      </c>
      <c r="C162392">
        <v>1246.3460773900799</v>
      </c>
    </row>
    <row r="162393" spans="1:3" x14ac:dyDescent="0.25">
      <c r="A162393">
        <v>162391</v>
      </c>
      <c r="B162393">
        <v>4174.7086186983297</v>
      </c>
      <c r="C162393">
        <v>2582.5057400034898</v>
      </c>
    </row>
    <row r="162394" spans="1:3" x14ac:dyDescent="0.25">
      <c r="A162394">
        <v>162392</v>
      </c>
      <c r="B162394">
        <v>3036.3351948436498</v>
      </c>
      <c r="C162394">
        <v>36.110601780543703</v>
      </c>
    </row>
    <row r="162395" spans="1:3" x14ac:dyDescent="0.25">
      <c r="A162395">
        <v>162393</v>
      </c>
      <c r="B162395">
        <v>1100.04888322235</v>
      </c>
      <c r="C162395">
        <v>716.58766278928806</v>
      </c>
    </row>
    <row r="162396" spans="1:3" x14ac:dyDescent="0.25">
      <c r="A162396">
        <v>162394</v>
      </c>
      <c r="B162396">
        <v>4405.18472670966</v>
      </c>
      <c r="C162396">
        <v>1683.31080624221</v>
      </c>
    </row>
    <row r="162397" spans="1:3" x14ac:dyDescent="0.25">
      <c r="A162397">
        <v>162395</v>
      </c>
      <c r="B162397">
        <v>173.07513203551099</v>
      </c>
      <c r="C162397">
        <v>3293.8184931993201</v>
      </c>
    </row>
    <row r="162398" spans="1:3" x14ac:dyDescent="0.25">
      <c r="A162398">
        <v>162396</v>
      </c>
      <c r="B162398">
        <v>3640.28099785211</v>
      </c>
      <c r="C162398">
        <v>2942.4386121008001</v>
      </c>
    </row>
    <row r="162399" spans="1:3" x14ac:dyDescent="0.25">
      <c r="A162399">
        <v>162397</v>
      </c>
      <c r="B162399">
        <v>3073.306649502561</v>
      </c>
      <c r="C162399">
        <v>345.41189083116802</v>
      </c>
    </row>
    <row r="162400" spans="1:3" x14ac:dyDescent="0.25">
      <c r="A162400">
        <v>162398</v>
      </c>
      <c r="B162400">
        <v>2942.5519789627401</v>
      </c>
      <c r="C162400">
        <v>2485.2121539560499</v>
      </c>
    </row>
    <row r="162401" spans="1:3" x14ac:dyDescent="0.25">
      <c r="A162401">
        <v>162399</v>
      </c>
      <c r="B162401">
        <v>4454.4847370383104</v>
      </c>
      <c r="C162401">
        <v>1121.5582615523499</v>
      </c>
    </row>
    <row r="162402" spans="1:3" x14ac:dyDescent="0.25">
      <c r="A162402">
        <v>162400</v>
      </c>
      <c r="B162402">
        <v>4374.9368422963698</v>
      </c>
      <c r="C162402">
        <v>3010.2319762782499</v>
      </c>
    </row>
    <row r="162403" spans="1:3" x14ac:dyDescent="0.25">
      <c r="A162403">
        <v>162401</v>
      </c>
      <c r="B162403">
        <v>3523.64774829005</v>
      </c>
      <c r="C162403">
        <v>2152.4300729688398</v>
      </c>
    </row>
    <row r="162404" spans="1:3" x14ac:dyDescent="0.25">
      <c r="A162404">
        <v>162402</v>
      </c>
      <c r="B162404">
        <v>2781.0018977444702</v>
      </c>
      <c r="C162404">
        <v>19.8018574060739</v>
      </c>
    </row>
    <row r="162405" spans="1:3" x14ac:dyDescent="0.25">
      <c r="A162405">
        <v>162403</v>
      </c>
      <c r="B162405">
        <v>2601.21257686541</v>
      </c>
      <c r="C162405">
        <v>457.60792815343098</v>
      </c>
    </row>
    <row r="162406" spans="1:3" x14ac:dyDescent="0.25">
      <c r="A162406">
        <v>162404</v>
      </c>
      <c r="B162406">
        <v>274.15023374199302</v>
      </c>
      <c r="C162406">
        <v>3013.6537536113601</v>
      </c>
    </row>
    <row r="162407" spans="1:3" x14ac:dyDescent="0.25">
      <c r="A162407">
        <v>162405</v>
      </c>
      <c r="B162407">
        <v>3042.9333800391701</v>
      </c>
      <c r="C162407">
        <v>828.44539905724696</v>
      </c>
    </row>
    <row r="162408" spans="1:3" x14ac:dyDescent="0.25">
      <c r="A162408">
        <v>162406</v>
      </c>
      <c r="B162408">
        <v>2187.0341525115</v>
      </c>
      <c r="C162408">
        <v>605.93058213151198</v>
      </c>
    </row>
    <row r="162409" spans="1:3" x14ac:dyDescent="0.25">
      <c r="A162409">
        <v>162407</v>
      </c>
      <c r="B162409">
        <v>1990.7640770609601</v>
      </c>
      <c r="C162409">
        <v>331.26897143913197</v>
      </c>
    </row>
    <row r="162410" spans="1:3" x14ac:dyDescent="0.25">
      <c r="A162410">
        <v>162408</v>
      </c>
      <c r="B162410">
        <v>4467.8485255409096</v>
      </c>
      <c r="C162410">
        <v>1710.64087200732</v>
      </c>
    </row>
    <row r="162411" spans="1:3" x14ac:dyDescent="0.25">
      <c r="A162411">
        <v>162409</v>
      </c>
      <c r="B162411">
        <v>2396.36897250742</v>
      </c>
      <c r="C162411">
        <v>103.770755289024</v>
      </c>
    </row>
    <row r="162412" spans="1:3" x14ac:dyDescent="0.25">
      <c r="A162412">
        <v>162410</v>
      </c>
      <c r="B162412">
        <v>3599.4422802241302</v>
      </c>
      <c r="C162412">
        <v>1973.16955062429</v>
      </c>
    </row>
    <row r="162413" spans="1:3" x14ac:dyDescent="0.25">
      <c r="A162413">
        <v>162411</v>
      </c>
      <c r="B162413">
        <v>2792.976485361261</v>
      </c>
      <c r="C162413">
        <v>778.90698714635801</v>
      </c>
    </row>
    <row r="162414" spans="1:3" x14ac:dyDescent="0.25">
      <c r="A162414">
        <v>162412</v>
      </c>
      <c r="B162414">
        <v>4529.8632959495599</v>
      </c>
      <c r="C162414">
        <v>1938.5365384547299</v>
      </c>
    </row>
    <row r="162415" spans="1:3" x14ac:dyDescent="0.25">
      <c r="A162415">
        <v>162413</v>
      </c>
      <c r="B162415">
        <v>2621.8636122640701</v>
      </c>
      <c r="C162415">
        <v>1155.32813449181</v>
      </c>
    </row>
    <row r="162416" spans="1:3" x14ac:dyDescent="0.25">
      <c r="A162416">
        <v>162414</v>
      </c>
      <c r="B162416">
        <v>2478.8205154336802</v>
      </c>
      <c r="C162416">
        <v>114.905777004661</v>
      </c>
    </row>
    <row r="162417" spans="1:3" x14ac:dyDescent="0.25">
      <c r="A162417">
        <v>162415</v>
      </c>
      <c r="B162417">
        <v>2372.23053473553</v>
      </c>
      <c r="C162417">
        <v>1446.8434393426501</v>
      </c>
    </row>
    <row r="162418" spans="1:3" x14ac:dyDescent="0.25">
      <c r="A162418">
        <v>162416</v>
      </c>
      <c r="B162418">
        <v>2202.4387084575901</v>
      </c>
      <c r="C162418">
        <v>230.13756286476601</v>
      </c>
    </row>
    <row r="162419" spans="1:3" x14ac:dyDescent="0.25">
      <c r="A162419">
        <v>162417</v>
      </c>
      <c r="B162419">
        <v>2071.0606369795501</v>
      </c>
      <c r="C162419">
        <v>566.13980042593198</v>
      </c>
    </row>
    <row r="162420" spans="1:3" x14ac:dyDescent="0.25">
      <c r="A162420">
        <v>162418</v>
      </c>
      <c r="B162420">
        <v>884.69598294183811</v>
      </c>
      <c r="C162420">
        <v>387.883238864975</v>
      </c>
    </row>
    <row r="162421" spans="1:3" x14ac:dyDescent="0.25">
      <c r="A162421">
        <v>162419</v>
      </c>
      <c r="B162421">
        <v>743.45148346428607</v>
      </c>
      <c r="C162421">
        <v>1058.3497652774299</v>
      </c>
    </row>
    <row r="162422" spans="1:3" x14ac:dyDescent="0.25">
      <c r="A162422">
        <v>162420</v>
      </c>
      <c r="B162422">
        <v>901.60988399693497</v>
      </c>
      <c r="C162422">
        <v>2621.4206301408599</v>
      </c>
    </row>
    <row r="162423" spans="1:3" x14ac:dyDescent="0.25">
      <c r="A162423">
        <v>162421</v>
      </c>
      <c r="B162423">
        <v>4367.7346167452797</v>
      </c>
      <c r="C162423">
        <v>2241.5789879629601</v>
      </c>
    </row>
    <row r="162424" spans="1:3" x14ac:dyDescent="0.25">
      <c r="A162424">
        <v>162422</v>
      </c>
      <c r="B162424">
        <v>2389.0182389259999</v>
      </c>
      <c r="C162424">
        <v>1045.64544194223</v>
      </c>
    </row>
    <row r="162425" spans="1:3" x14ac:dyDescent="0.25">
      <c r="A162425">
        <v>162423</v>
      </c>
      <c r="B162425">
        <v>3325.2012750027998</v>
      </c>
      <c r="C162425">
        <v>2064.3265216633699</v>
      </c>
    </row>
    <row r="162426" spans="1:3" x14ac:dyDescent="0.25">
      <c r="A162426">
        <v>162424</v>
      </c>
      <c r="B162426">
        <v>1159.3282814358399</v>
      </c>
      <c r="C162426">
        <v>2701.5538493454501</v>
      </c>
    </row>
    <row r="162427" spans="1:3" x14ac:dyDescent="0.25">
      <c r="A162427">
        <v>162425</v>
      </c>
      <c r="B162427">
        <v>788.65421418520702</v>
      </c>
      <c r="C162427">
        <v>268.19112005563602</v>
      </c>
    </row>
    <row r="162428" spans="1:3" x14ac:dyDescent="0.25">
      <c r="A162428">
        <v>162426</v>
      </c>
      <c r="B162428">
        <v>1982.1995957607101</v>
      </c>
      <c r="C162428">
        <v>1146.7993429181199</v>
      </c>
    </row>
    <row r="162429" spans="1:3" x14ac:dyDescent="0.25">
      <c r="A162429">
        <v>162427</v>
      </c>
      <c r="B162429">
        <v>4886.7691015621394</v>
      </c>
      <c r="C162429">
        <v>2919.6371304107111</v>
      </c>
    </row>
    <row r="162430" spans="1:3" x14ac:dyDescent="0.25">
      <c r="A162430">
        <v>162428</v>
      </c>
      <c r="B162430">
        <v>2665.8648162037498</v>
      </c>
      <c r="C162430">
        <v>1580.0816399027401</v>
      </c>
    </row>
    <row r="162431" spans="1:3" x14ac:dyDescent="0.25">
      <c r="A162431">
        <v>162429</v>
      </c>
      <c r="B162431">
        <v>3204.3435313979098</v>
      </c>
      <c r="C162431">
        <v>1995.8611559933599</v>
      </c>
    </row>
    <row r="162432" spans="1:3" x14ac:dyDescent="0.25">
      <c r="A162432">
        <v>162430</v>
      </c>
      <c r="B162432">
        <v>2331.1024224257699</v>
      </c>
      <c r="C162432">
        <v>3259.8480593756199</v>
      </c>
    </row>
    <row r="162433" spans="1:3" x14ac:dyDescent="0.25">
      <c r="A162433">
        <v>162431</v>
      </c>
      <c r="B162433">
        <v>4744.7682882777599</v>
      </c>
      <c r="C162433">
        <v>3101.6876300919298</v>
      </c>
    </row>
    <row r="162434" spans="1:3" x14ac:dyDescent="0.25">
      <c r="A162434">
        <v>162432</v>
      </c>
      <c r="B162434">
        <v>3878.0145829426501</v>
      </c>
      <c r="C162434">
        <v>2009.4702027424601</v>
      </c>
    </row>
    <row r="162435" spans="1:3" x14ac:dyDescent="0.25">
      <c r="A162435">
        <v>162433</v>
      </c>
      <c r="B162435">
        <v>3556.1831078752002</v>
      </c>
      <c r="C162435">
        <v>3026.7140002536198</v>
      </c>
    </row>
    <row r="162436" spans="1:3" x14ac:dyDescent="0.25">
      <c r="A162436">
        <v>162434</v>
      </c>
      <c r="B162436">
        <v>520.24324892280697</v>
      </c>
      <c r="C162436">
        <v>1503.1986389490501</v>
      </c>
    </row>
    <row r="162437" spans="1:3" x14ac:dyDescent="0.25">
      <c r="A162437">
        <v>162435</v>
      </c>
      <c r="B162437">
        <v>4624.4340266050103</v>
      </c>
      <c r="C162437">
        <v>3295.3316538181002</v>
      </c>
    </row>
    <row r="162438" spans="1:3" x14ac:dyDescent="0.25">
      <c r="A162438">
        <v>162436</v>
      </c>
      <c r="B162438">
        <v>939.70584740689299</v>
      </c>
      <c r="C162438">
        <v>1319.1094118057599</v>
      </c>
    </row>
    <row r="162439" spans="1:3" x14ac:dyDescent="0.25">
      <c r="A162439">
        <v>162437</v>
      </c>
      <c r="B162439">
        <v>4318.2305295260294</v>
      </c>
      <c r="C162439">
        <v>303.14674404406202</v>
      </c>
    </row>
    <row r="162440" spans="1:3" x14ac:dyDescent="0.25">
      <c r="A162440">
        <v>162438</v>
      </c>
      <c r="B162440">
        <v>2130.19623736515</v>
      </c>
      <c r="C162440">
        <v>3360.99575811779</v>
      </c>
    </row>
    <row r="162441" spans="1:3" x14ac:dyDescent="0.25">
      <c r="A162441">
        <v>162439</v>
      </c>
      <c r="B162441">
        <v>4130.64373567448</v>
      </c>
      <c r="C162441">
        <v>1952.2767585675099</v>
      </c>
    </row>
    <row r="162442" spans="1:3" x14ac:dyDescent="0.25">
      <c r="A162442">
        <v>162440</v>
      </c>
      <c r="B162442">
        <v>3586.0094114082599</v>
      </c>
      <c r="C162442">
        <v>1720.32469682484</v>
      </c>
    </row>
    <row r="162443" spans="1:3" x14ac:dyDescent="0.25">
      <c r="A162443">
        <v>162441</v>
      </c>
      <c r="B162443">
        <v>190.99539849671899</v>
      </c>
      <c r="C162443">
        <v>2771.0591187149998</v>
      </c>
    </row>
    <row r="162444" spans="1:3" x14ac:dyDescent="0.25">
      <c r="A162444">
        <v>162442</v>
      </c>
      <c r="B162444">
        <v>4508.0710051006299</v>
      </c>
      <c r="C162444">
        <v>1380.4498113408299</v>
      </c>
    </row>
    <row r="162445" spans="1:3" x14ac:dyDescent="0.25">
      <c r="A162445">
        <v>162443</v>
      </c>
      <c r="B162445">
        <v>361.29261903239001</v>
      </c>
      <c r="C162445">
        <v>2540.2825897473899</v>
      </c>
    </row>
    <row r="162446" spans="1:3" x14ac:dyDescent="0.25">
      <c r="A162446">
        <v>162444</v>
      </c>
      <c r="B162446">
        <v>4400.8819438187102</v>
      </c>
      <c r="C162446">
        <v>1233.7632781100201</v>
      </c>
    </row>
    <row r="162447" spans="1:3" x14ac:dyDescent="0.25">
      <c r="A162447">
        <v>162445</v>
      </c>
      <c r="B162447">
        <v>2881.958975906211</v>
      </c>
      <c r="C162447">
        <v>3042.7055583760398</v>
      </c>
    </row>
    <row r="162448" spans="1:3" x14ac:dyDescent="0.25">
      <c r="A162448">
        <v>162446</v>
      </c>
      <c r="B162448">
        <v>3004.2744163345001</v>
      </c>
      <c r="C162448">
        <v>318.46705526645098</v>
      </c>
    </row>
    <row r="162449" spans="1:3" x14ac:dyDescent="0.25">
      <c r="A162449">
        <v>162447</v>
      </c>
      <c r="B162449">
        <v>4309.9107305836496</v>
      </c>
      <c r="C162449">
        <v>2220.0073567607001</v>
      </c>
    </row>
    <row r="162450" spans="1:3" x14ac:dyDescent="0.25">
      <c r="A162450">
        <v>162448</v>
      </c>
      <c r="B162450">
        <v>4248.2443971050297</v>
      </c>
      <c r="C162450">
        <v>2194.26530441463</v>
      </c>
    </row>
    <row r="162451" spans="1:3" x14ac:dyDescent="0.25">
      <c r="A162451">
        <v>162449</v>
      </c>
      <c r="B162451">
        <v>4265.1768275664799</v>
      </c>
      <c r="C162451">
        <v>3051.2062142357399</v>
      </c>
    </row>
    <row r="162452" spans="1:3" x14ac:dyDescent="0.25">
      <c r="A162452">
        <v>162450</v>
      </c>
      <c r="B162452">
        <v>2470.0696312064301</v>
      </c>
      <c r="C162452">
        <v>568.56651663397304</v>
      </c>
    </row>
    <row r="162453" spans="1:3" x14ac:dyDescent="0.25">
      <c r="A162453">
        <v>162451</v>
      </c>
      <c r="B162453">
        <v>1568.5581263415299</v>
      </c>
      <c r="C162453">
        <v>1219.5654331978999</v>
      </c>
    </row>
    <row r="162454" spans="1:3" x14ac:dyDescent="0.25">
      <c r="A162454">
        <v>162452</v>
      </c>
      <c r="B162454">
        <v>746.71108580106295</v>
      </c>
      <c r="C162454">
        <v>2383.5842953370602</v>
      </c>
    </row>
    <row r="162455" spans="1:3" x14ac:dyDescent="0.25">
      <c r="A162455">
        <v>162453</v>
      </c>
      <c r="B162455">
        <v>1035.7188262086599</v>
      </c>
      <c r="C162455">
        <v>2777.96821122765</v>
      </c>
    </row>
    <row r="162456" spans="1:3" x14ac:dyDescent="0.25">
      <c r="A162456">
        <v>162454</v>
      </c>
      <c r="B162456">
        <v>687.02143417847799</v>
      </c>
      <c r="C162456">
        <v>2455.303828970561</v>
      </c>
    </row>
    <row r="162457" spans="1:3" x14ac:dyDescent="0.25">
      <c r="A162457">
        <v>162455</v>
      </c>
      <c r="B162457">
        <v>4400.0934359204794</v>
      </c>
      <c r="C162457">
        <v>530.44910385670994</v>
      </c>
    </row>
    <row r="162458" spans="1:3" x14ac:dyDescent="0.25">
      <c r="A162458">
        <v>162456</v>
      </c>
      <c r="B162458">
        <v>2512.0627867202202</v>
      </c>
      <c r="C162458">
        <v>1927.51931065249</v>
      </c>
    </row>
    <row r="162459" spans="1:3" x14ac:dyDescent="0.25">
      <c r="A162459">
        <v>162457</v>
      </c>
      <c r="B162459">
        <v>3472.2957277569299</v>
      </c>
      <c r="C162459">
        <v>716.9297789372639</v>
      </c>
    </row>
    <row r="162460" spans="1:3" x14ac:dyDescent="0.25">
      <c r="A162460">
        <v>162458</v>
      </c>
      <c r="B162460">
        <v>1111.1614327290999</v>
      </c>
      <c r="C162460">
        <v>2837.1953921987001</v>
      </c>
    </row>
    <row r="162461" spans="1:3" x14ac:dyDescent="0.25">
      <c r="A162461">
        <v>162459</v>
      </c>
      <c r="B162461">
        <v>4835.0504911397402</v>
      </c>
      <c r="C162461">
        <v>2204.6454356806598</v>
      </c>
    </row>
    <row r="162462" spans="1:3" x14ac:dyDescent="0.25">
      <c r="A162462">
        <v>162460</v>
      </c>
      <c r="B162462">
        <v>3518.3448194775301</v>
      </c>
      <c r="C162462">
        <v>1739.5524637861799</v>
      </c>
    </row>
    <row r="162463" spans="1:3" x14ac:dyDescent="0.25">
      <c r="A162463">
        <v>162461</v>
      </c>
      <c r="B162463">
        <v>2165.4444194899502</v>
      </c>
      <c r="C162463">
        <v>2878.6785318132202</v>
      </c>
    </row>
    <row r="162464" spans="1:3" x14ac:dyDescent="0.25">
      <c r="A162464">
        <v>162462</v>
      </c>
      <c r="B162464">
        <v>401.21344747628001</v>
      </c>
      <c r="C162464">
        <v>3253.32039948792</v>
      </c>
    </row>
    <row r="162465" spans="1:3" x14ac:dyDescent="0.25">
      <c r="A162465">
        <v>162463</v>
      </c>
      <c r="B162465">
        <v>2510.2365125956198</v>
      </c>
      <c r="C162465">
        <v>1245.61812222255</v>
      </c>
    </row>
    <row r="162466" spans="1:3" x14ac:dyDescent="0.25">
      <c r="A162466">
        <v>162464</v>
      </c>
      <c r="B162466">
        <v>4484.1789470686999</v>
      </c>
      <c r="C162466">
        <v>281.58988889774599</v>
      </c>
    </row>
    <row r="162467" spans="1:3" x14ac:dyDescent="0.25">
      <c r="A162467">
        <v>162465</v>
      </c>
      <c r="B162467">
        <v>4147.0844565650696</v>
      </c>
      <c r="C162467">
        <v>2149.4655104119201</v>
      </c>
    </row>
    <row r="162468" spans="1:3" x14ac:dyDescent="0.25">
      <c r="A162468">
        <v>162466</v>
      </c>
      <c r="B162468">
        <v>867.97897089167009</v>
      </c>
      <c r="C162468">
        <v>3057.4363593858302</v>
      </c>
    </row>
    <row r="162469" spans="1:3" x14ac:dyDescent="0.25">
      <c r="A162469">
        <v>162467</v>
      </c>
      <c r="B162469">
        <v>2432.0061025579798</v>
      </c>
      <c r="C162469">
        <v>829.47148250718908</v>
      </c>
    </row>
    <row r="162470" spans="1:3" x14ac:dyDescent="0.25">
      <c r="A162470">
        <v>162468</v>
      </c>
      <c r="B162470">
        <v>4502.9057829140602</v>
      </c>
      <c r="C162470">
        <v>1661.5621429677201</v>
      </c>
    </row>
    <row r="162471" spans="1:3" x14ac:dyDescent="0.25">
      <c r="A162471">
        <v>162469</v>
      </c>
      <c r="B162471">
        <v>2275.1152913674</v>
      </c>
      <c r="C162471">
        <v>2080.2926254937302</v>
      </c>
    </row>
    <row r="162472" spans="1:3" x14ac:dyDescent="0.25">
      <c r="A162472">
        <v>162470</v>
      </c>
      <c r="B162472">
        <v>3561.8387195400801</v>
      </c>
      <c r="C162472">
        <v>2290.1451302149899</v>
      </c>
    </row>
    <row r="162473" spans="1:3" x14ac:dyDescent="0.25">
      <c r="A162473">
        <v>162471</v>
      </c>
      <c r="B162473">
        <v>1776.16448974696</v>
      </c>
      <c r="C162473">
        <v>1460.6536302659199</v>
      </c>
    </row>
    <row r="162474" spans="1:3" x14ac:dyDescent="0.25">
      <c r="A162474">
        <v>162472</v>
      </c>
      <c r="B162474">
        <v>585.293835047009</v>
      </c>
      <c r="C162474">
        <v>1546.1038701396501</v>
      </c>
    </row>
    <row r="162475" spans="1:3" x14ac:dyDescent="0.25">
      <c r="A162475">
        <v>162473</v>
      </c>
      <c r="B162475">
        <v>2564.2364406635402</v>
      </c>
      <c r="C162475">
        <v>1616.3843382489099</v>
      </c>
    </row>
    <row r="162476" spans="1:3" x14ac:dyDescent="0.25">
      <c r="A162476">
        <v>162474</v>
      </c>
      <c r="B162476">
        <v>3412.9859433493398</v>
      </c>
      <c r="C162476">
        <v>1002.5298637238</v>
      </c>
    </row>
    <row r="162477" spans="1:3" x14ac:dyDescent="0.25">
      <c r="A162477">
        <v>162475</v>
      </c>
      <c r="B162477">
        <v>2076.6772766212098</v>
      </c>
      <c r="C162477">
        <v>2325.14461151262</v>
      </c>
    </row>
    <row r="162478" spans="1:3" x14ac:dyDescent="0.25">
      <c r="A162478">
        <v>162476</v>
      </c>
      <c r="B162478">
        <v>2779.4182096289801</v>
      </c>
      <c r="C162478">
        <v>1418.6621666623901</v>
      </c>
    </row>
    <row r="162479" spans="1:3" x14ac:dyDescent="0.25">
      <c r="A162479">
        <v>162477</v>
      </c>
      <c r="B162479">
        <v>2595.5346678315</v>
      </c>
      <c r="C162479">
        <v>1088.3176821263</v>
      </c>
    </row>
    <row r="162480" spans="1:3" x14ac:dyDescent="0.25">
      <c r="A162480">
        <v>162478</v>
      </c>
      <c r="B162480">
        <v>249.99216253305701</v>
      </c>
      <c r="C162480">
        <v>2468.4749189977401</v>
      </c>
    </row>
    <row r="162481" spans="1:3" x14ac:dyDescent="0.25">
      <c r="A162481">
        <v>162479</v>
      </c>
      <c r="B162481">
        <v>4771.0497724981897</v>
      </c>
      <c r="C162481">
        <v>2751.6096051848399</v>
      </c>
    </row>
    <row r="162482" spans="1:3" x14ac:dyDescent="0.25">
      <c r="A162482">
        <v>162480</v>
      </c>
      <c r="B162482">
        <v>2637.3138005793999</v>
      </c>
      <c r="C162482">
        <v>78.757297756292203</v>
      </c>
    </row>
    <row r="162483" spans="1:3" x14ac:dyDescent="0.25">
      <c r="A162483">
        <v>162481</v>
      </c>
      <c r="B162483">
        <v>2804.94584021737</v>
      </c>
      <c r="C162483">
        <v>211.79262580646801</v>
      </c>
    </row>
    <row r="162484" spans="1:3" x14ac:dyDescent="0.25">
      <c r="A162484">
        <v>162482</v>
      </c>
      <c r="B162484">
        <v>597.147915143511</v>
      </c>
      <c r="C162484">
        <v>2541.6695666200599</v>
      </c>
    </row>
    <row r="162485" spans="1:3" x14ac:dyDescent="0.25">
      <c r="A162485">
        <v>162483</v>
      </c>
      <c r="B162485">
        <v>3691.2070941604102</v>
      </c>
      <c r="C162485">
        <v>1928.85569306358</v>
      </c>
    </row>
    <row r="162486" spans="1:3" x14ac:dyDescent="0.25">
      <c r="A162486">
        <v>162484</v>
      </c>
      <c r="B162486">
        <v>1893.99039454182</v>
      </c>
      <c r="C162486">
        <v>3184.5320550999199</v>
      </c>
    </row>
    <row r="162487" spans="1:3" x14ac:dyDescent="0.25">
      <c r="A162487">
        <v>162485</v>
      </c>
      <c r="B162487">
        <v>1126.48418998236</v>
      </c>
      <c r="C162487">
        <v>657.57737462996397</v>
      </c>
    </row>
    <row r="162488" spans="1:3" x14ac:dyDescent="0.25">
      <c r="A162488">
        <v>162486</v>
      </c>
      <c r="B162488">
        <v>2424.8762537224702</v>
      </c>
      <c r="C162488">
        <v>3392.2848888007802</v>
      </c>
    </row>
    <row r="162489" spans="1:3" x14ac:dyDescent="0.25">
      <c r="A162489">
        <v>162487</v>
      </c>
      <c r="B162489">
        <v>653.55941077898296</v>
      </c>
      <c r="C162489">
        <v>1389.5685321733699</v>
      </c>
    </row>
    <row r="162490" spans="1:3" x14ac:dyDescent="0.25">
      <c r="A162490">
        <v>162488</v>
      </c>
      <c r="B162490">
        <v>3182.53090651818</v>
      </c>
      <c r="C162490">
        <v>1100.8282620730499</v>
      </c>
    </row>
    <row r="162491" spans="1:3" x14ac:dyDescent="0.25">
      <c r="A162491">
        <v>162489</v>
      </c>
      <c r="B162491">
        <v>3348.3651611433702</v>
      </c>
      <c r="C162491">
        <v>1192.9331101166499</v>
      </c>
    </row>
    <row r="162492" spans="1:3" x14ac:dyDescent="0.25">
      <c r="A162492">
        <v>162490</v>
      </c>
      <c r="B162492">
        <v>3779.8073033595292</v>
      </c>
      <c r="C162492">
        <v>1771.41813117779</v>
      </c>
    </row>
    <row r="162493" spans="1:3" x14ac:dyDescent="0.25">
      <c r="A162493">
        <v>162491</v>
      </c>
      <c r="B162493">
        <v>1911.2296144172701</v>
      </c>
      <c r="C162493">
        <v>2583.2605257178702</v>
      </c>
    </row>
    <row r="162494" spans="1:3" x14ac:dyDescent="0.25">
      <c r="A162494">
        <v>162492</v>
      </c>
      <c r="B162494">
        <v>1901.15668980327</v>
      </c>
      <c r="C162494">
        <v>809.79169268859607</v>
      </c>
    </row>
    <row r="162495" spans="1:3" x14ac:dyDescent="0.25">
      <c r="A162495">
        <v>162493</v>
      </c>
      <c r="B162495">
        <v>4208.93577238117</v>
      </c>
      <c r="C162495">
        <v>3118.9944815110498</v>
      </c>
    </row>
    <row r="162496" spans="1:3" x14ac:dyDescent="0.25">
      <c r="A162496">
        <v>162494</v>
      </c>
      <c r="B162496">
        <v>4615.3875756804</v>
      </c>
      <c r="C162496">
        <v>2338.9241849664099</v>
      </c>
    </row>
    <row r="162497" spans="1:3" x14ac:dyDescent="0.25">
      <c r="A162497">
        <v>162495</v>
      </c>
      <c r="B162497">
        <v>2805.94804410813</v>
      </c>
      <c r="C162497">
        <v>1675.0985156192501</v>
      </c>
    </row>
    <row r="162498" spans="1:3" x14ac:dyDescent="0.25">
      <c r="A162498">
        <v>162496</v>
      </c>
      <c r="B162498">
        <v>3728.7155310589601</v>
      </c>
      <c r="C162498">
        <v>2244.7257415491499</v>
      </c>
    </row>
    <row r="162499" spans="1:3" x14ac:dyDescent="0.25">
      <c r="A162499">
        <v>162497</v>
      </c>
      <c r="B162499">
        <v>1464.3269788125499</v>
      </c>
      <c r="C162499">
        <v>2580.1458861293499</v>
      </c>
    </row>
    <row r="162500" spans="1:3" x14ac:dyDescent="0.25">
      <c r="A162500">
        <v>162498</v>
      </c>
      <c r="B162500">
        <v>2487.5261324648</v>
      </c>
      <c r="C162500">
        <v>1321.5003759712599</v>
      </c>
    </row>
    <row r="162501" spans="1:3" x14ac:dyDescent="0.25">
      <c r="A162501">
        <v>162499</v>
      </c>
      <c r="B162501">
        <v>1370.11782089699</v>
      </c>
      <c r="C162501">
        <v>1192.7744518855</v>
      </c>
    </row>
    <row r="162502" spans="1:3" x14ac:dyDescent="0.25">
      <c r="A162502">
        <v>162500</v>
      </c>
      <c r="B162502">
        <v>3316.9912124398102</v>
      </c>
      <c r="C162502">
        <v>3114.6138413174599</v>
      </c>
    </row>
    <row r="162503" spans="1:3" x14ac:dyDescent="0.25">
      <c r="A162503">
        <v>162501</v>
      </c>
      <c r="B162503">
        <v>505.35622759153699</v>
      </c>
      <c r="C162503">
        <v>2780.6875794642801</v>
      </c>
    </row>
    <row r="162504" spans="1:3" x14ac:dyDescent="0.25">
      <c r="A162504">
        <v>162502</v>
      </c>
      <c r="B162504">
        <v>1113.8381145957401</v>
      </c>
      <c r="C162504">
        <v>2998.45321230225</v>
      </c>
    </row>
    <row r="162505" spans="1:3" x14ac:dyDescent="0.25">
      <c r="A162505">
        <v>162503</v>
      </c>
      <c r="B162505">
        <v>1835.21647497863</v>
      </c>
      <c r="C162505">
        <v>2411.0619143334702</v>
      </c>
    </row>
    <row r="162506" spans="1:3" x14ac:dyDescent="0.25">
      <c r="A162506">
        <v>162504</v>
      </c>
      <c r="B162506">
        <v>234.02038132448601</v>
      </c>
      <c r="C162506">
        <v>3328.8346989255301</v>
      </c>
    </row>
    <row r="162507" spans="1:3" x14ac:dyDescent="0.25">
      <c r="A162507">
        <v>162505</v>
      </c>
      <c r="B162507">
        <v>3002.91153309625</v>
      </c>
      <c r="C162507">
        <v>2800.7154448914298</v>
      </c>
    </row>
    <row r="162508" spans="1:3" x14ac:dyDescent="0.25">
      <c r="A162508">
        <v>162506</v>
      </c>
      <c r="B162508">
        <v>4901.9058564163497</v>
      </c>
      <c r="C162508">
        <v>2789.5284644225098</v>
      </c>
    </row>
    <row r="162509" spans="1:3" x14ac:dyDescent="0.25">
      <c r="A162509">
        <v>162507</v>
      </c>
      <c r="B162509">
        <v>1876.46544551327</v>
      </c>
      <c r="C162509">
        <v>2286.09132563601</v>
      </c>
    </row>
    <row r="162510" spans="1:3" x14ac:dyDescent="0.25">
      <c r="A162510">
        <v>162508</v>
      </c>
      <c r="B162510">
        <v>2866.17269090225</v>
      </c>
      <c r="C162510">
        <v>664.56316853688395</v>
      </c>
    </row>
    <row r="162511" spans="1:3" x14ac:dyDescent="0.25">
      <c r="A162511">
        <v>162509</v>
      </c>
      <c r="B162511">
        <v>2243.9720968185002</v>
      </c>
      <c r="C162511">
        <v>2104.75479839936</v>
      </c>
    </row>
    <row r="162512" spans="1:3" x14ac:dyDescent="0.25">
      <c r="A162512">
        <v>162510</v>
      </c>
      <c r="B162512">
        <v>5009.2351334635196</v>
      </c>
      <c r="C162512">
        <v>2600.7472301841299</v>
      </c>
    </row>
    <row r="162513" spans="1:3" x14ac:dyDescent="0.25">
      <c r="A162513">
        <v>162511</v>
      </c>
      <c r="B162513">
        <v>2693.11313907054</v>
      </c>
      <c r="C162513">
        <v>1112.9740992121101</v>
      </c>
    </row>
    <row r="162514" spans="1:3" x14ac:dyDescent="0.25">
      <c r="A162514">
        <v>162512</v>
      </c>
      <c r="B162514">
        <v>4747.0215803982701</v>
      </c>
      <c r="C162514">
        <v>2694.7743694283299</v>
      </c>
    </row>
    <row r="162515" spans="1:3" x14ac:dyDescent="0.25">
      <c r="A162515">
        <v>162513</v>
      </c>
      <c r="B162515">
        <v>1122.23807257057</v>
      </c>
      <c r="C162515">
        <v>3108.4862426701302</v>
      </c>
    </row>
    <row r="162516" spans="1:3" x14ac:dyDescent="0.25">
      <c r="A162516">
        <v>162514</v>
      </c>
      <c r="B162516">
        <v>4405.0597275462796</v>
      </c>
      <c r="C162516">
        <v>1979.6645504723999</v>
      </c>
    </row>
    <row r="162517" spans="1:3" x14ac:dyDescent="0.25">
      <c r="A162517">
        <v>162515</v>
      </c>
      <c r="B162517">
        <v>1998.42172336728</v>
      </c>
      <c r="C162517">
        <v>3237.4663788940902</v>
      </c>
    </row>
    <row r="162518" spans="1:3" x14ac:dyDescent="0.25">
      <c r="A162518">
        <v>162516</v>
      </c>
      <c r="B162518">
        <v>3180.9737482148698</v>
      </c>
      <c r="C162518">
        <v>2610.3750203275299</v>
      </c>
    </row>
    <row r="162519" spans="1:3" x14ac:dyDescent="0.25">
      <c r="A162519">
        <v>162517</v>
      </c>
      <c r="B162519">
        <v>2913.2111791598199</v>
      </c>
      <c r="C162519">
        <v>1124.35004900284</v>
      </c>
    </row>
    <row r="162520" spans="1:3" x14ac:dyDescent="0.25">
      <c r="A162520">
        <v>162518</v>
      </c>
      <c r="B162520">
        <v>3090.1741301615398</v>
      </c>
      <c r="C162520">
        <v>369.42878519900199</v>
      </c>
    </row>
    <row r="162521" spans="1:3" x14ac:dyDescent="0.25">
      <c r="A162521">
        <v>162519</v>
      </c>
      <c r="B162521">
        <v>815.71664497837992</v>
      </c>
      <c r="C162521">
        <v>1438.0741766712999</v>
      </c>
    </row>
    <row r="162522" spans="1:3" x14ac:dyDescent="0.25">
      <c r="A162522">
        <v>162520</v>
      </c>
      <c r="B162522">
        <v>4898.2914607502598</v>
      </c>
      <c r="C162522">
        <v>2186.589205073361</v>
      </c>
    </row>
    <row r="162523" spans="1:3" x14ac:dyDescent="0.25">
      <c r="A162523">
        <v>162521</v>
      </c>
      <c r="B162523">
        <v>513.19059486388005</v>
      </c>
      <c r="C162523">
        <v>1245.3778169142099</v>
      </c>
    </row>
    <row r="162524" spans="1:3" x14ac:dyDescent="0.25">
      <c r="A162524">
        <v>162522</v>
      </c>
      <c r="B162524">
        <v>1385.11825547474</v>
      </c>
      <c r="C162524">
        <v>3173.7581156553501</v>
      </c>
    </row>
    <row r="162525" spans="1:3" x14ac:dyDescent="0.25">
      <c r="A162525">
        <v>162523</v>
      </c>
      <c r="B162525">
        <v>1678.36466327577</v>
      </c>
      <c r="C162525">
        <v>1173.3956835961401</v>
      </c>
    </row>
    <row r="162526" spans="1:3" x14ac:dyDescent="0.25">
      <c r="A162526">
        <v>162524</v>
      </c>
      <c r="B162526">
        <v>2933.8100798403698</v>
      </c>
      <c r="C162526">
        <v>2539.3586301445698</v>
      </c>
    </row>
    <row r="162527" spans="1:3" x14ac:dyDescent="0.25">
      <c r="A162527">
        <v>162525</v>
      </c>
      <c r="B162527">
        <v>786.45090560382801</v>
      </c>
      <c r="C162527">
        <v>2295.00351978967</v>
      </c>
    </row>
    <row r="162528" spans="1:3" x14ac:dyDescent="0.25">
      <c r="A162528">
        <v>162526</v>
      </c>
      <c r="B162528">
        <v>4742.6473874766398</v>
      </c>
      <c r="C162528">
        <v>2485.4822360548001</v>
      </c>
    </row>
    <row r="162529" spans="1:3" x14ac:dyDescent="0.25">
      <c r="A162529">
        <v>162527</v>
      </c>
      <c r="B162529">
        <v>4412.0589226909397</v>
      </c>
      <c r="C162529">
        <v>3000.6694555546801</v>
      </c>
    </row>
    <row r="162530" spans="1:3" x14ac:dyDescent="0.25">
      <c r="A162530">
        <v>162528</v>
      </c>
      <c r="B162530">
        <v>450.06043581928202</v>
      </c>
      <c r="C162530">
        <v>3287.6100160155902</v>
      </c>
    </row>
    <row r="162531" spans="1:3" x14ac:dyDescent="0.25">
      <c r="A162531">
        <v>162529</v>
      </c>
      <c r="B162531">
        <v>1134.9163273136601</v>
      </c>
      <c r="C162531">
        <v>3053.4211875854899</v>
      </c>
    </row>
    <row r="162532" spans="1:3" x14ac:dyDescent="0.25">
      <c r="A162532">
        <v>162530</v>
      </c>
      <c r="B162532">
        <v>2903.4881669951001</v>
      </c>
      <c r="C162532">
        <v>2549.6656198589299</v>
      </c>
    </row>
    <row r="162533" spans="1:3" x14ac:dyDescent="0.25">
      <c r="A162533">
        <v>162531</v>
      </c>
      <c r="B162533">
        <v>3038.8219996960202</v>
      </c>
      <c r="C162533">
        <v>288.70634523262902</v>
      </c>
    </row>
    <row r="162534" spans="1:3" x14ac:dyDescent="0.25">
      <c r="A162534">
        <v>162532</v>
      </c>
      <c r="B162534">
        <v>721.94573190231097</v>
      </c>
      <c r="C162534">
        <v>2218.0233554124902</v>
      </c>
    </row>
    <row r="162535" spans="1:3" x14ac:dyDescent="0.25">
      <c r="A162535">
        <v>162533</v>
      </c>
      <c r="B162535">
        <v>2914.2995586557299</v>
      </c>
      <c r="C162535">
        <v>1558.29728291166</v>
      </c>
    </row>
    <row r="162536" spans="1:3" x14ac:dyDescent="0.25">
      <c r="A162536">
        <v>162534</v>
      </c>
      <c r="B162536">
        <v>4359.9214895409204</v>
      </c>
      <c r="C162536">
        <v>3354.3490926374002</v>
      </c>
    </row>
    <row r="162537" spans="1:3" x14ac:dyDescent="0.25">
      <c r="A162537">
        <v>162535</v>
      </c>
      <c r="B162537">
        <v>880.07976014580902</v>
      </c>
      <c r="C162537">
        <v>320.14644471844798</v>
      </c>
    </row>
    <row r="162538" spans="1:3" x14ac:dyDescent="0.25">
      <c r="A162538">
        <v>162536</v>
      </c>
      <c r="B162538">
        <v>3771.5580356748101</v>
      </c>
      <c r="C162538">
        <v>1159.52192488066</v>
      </c>
    </row>
    <row r="162539" spans="1:3" x14ac:dyDescent="0.25">
      <c r="A162539">
        <v>162537</v>
      </c>
      <c r="B162539">
        <v>3122.1274038707702</v>
      </c>
      <c r="C162539">
        <v>3224.30476224623</v>
      </c>
    </row>
    <row r="162540" spans="1:3" x14ac:dyDescent="0.25">
      <c r="A162540">
        <v>162538</v>
      </c>
      <c r="B162540">
        <v>900.51116137155702</v>
      </c>
      <c r="C162540">
        <v>842.84215526766093</v>
      </c>
    </row>
    <row r="162541" spans="1:3" x14ac:dyDescent="0.25">
      <c r="A162541">
        <v>162539</v>
      </c>
      <c r="B162541">
        <v>2649.1692630325601</v>
      </c>
      <c r="C162541">
        <v>1570.7571593709099</v>
      </c>
    </row>
    <row r="162542" spans="1:3" x14ac:dyDescent="0.25">
      <c r="A162542">
        <v>162540</v>
      </c>
      <c r="B162542">
        <v>4403.4179788778101</v>
      </c>
      <c r="C162542">
        <v>87.341914408758413</v>
      </c>
    </row>
    <row r="162543" spans="1:3" x14ac:dyDescent="0.25">
      <c r="A162543">
        <v>162541</v>
      </c>
      <c r="B162543">
        <v>1179.2900595573501</v>
      </c>
      <c r="C162543">
        <v>446.00839393512598</v>
      </c>
    </row>
    <row r="162544" spans="1:3" x14ac:dyDescent="0.25">
      <c r="A162544">
        <v>162542</v>
      </c>
      <c r="B162544">
        <v>1197.26477634665</v>
      </c>
      <c r="C162544">
        <v>2057.1039160832602</v>
      </c>
    </row>
    <row r="162545" spans="1:3" x14ac:dyDescent="0.25">
      <c r="A162545">
        <v>162543</v>
      </c>
      <c r="B162545">
        <v>4663.2359956003102</v>
      </c>
      <c r="C162545">
        <v>3358.8016382566998</v>
      </c>
    </row>
    <row r="162546" spans="1:3" x14ac:dyDescent="0.25">
      <c r="A162546">
        <v>162544</v>
      </c>
      <c r="B162546">
        <v>2580.1044166081301</v>
      </c>
      <c r="C162546">
        <v>3074.7618807132599</v>
      </c>
    </row>
    <row r="162547" spans="1:3" x14ac:dyDescent="0.25">
      <c r="A162547">
        <v>162545</v>
      </c>
      <c r="B162547">
        <v>2633.4473478015898</v>
      </c>
      <c r="C162547">
        <v>3184.61821463141</v>
      </c>
    </row>
    <row r="162548" spans="1:3" x14ac:dyDescent="0.25">
      <c r="A162548">
        <v>162546</v>
      </c>
      <c r="B162548">
        <v>4167.64451569005</v>
      </c>
      <c r="C162548">
        <v>2837.3924931778301</v>
      </c>
    </row>
    <row r="162549" spans="1:3" x14ac:dyDescent="0.25">
      <c r="A162549">
        <v>162547</v>
      </c>
      <c r="B162549">
        <v>499.993801966467</v>
      </c>
      <c r="C162549">
        <v>3051.7910827720898</v>
      </c>
    </row>
    <row r="162550" spans="1:3" x14ac:dyDescent="0.25">
      <c r="A162550">
        <v>162548</v>
      </c>
      <c r="B162550">
        <v>4360.2502448729201</v>
      </c>
      <c r="C162550">
        <v>1691.60419383269</v>
      </c>
    </row>
    <row r="162551" spans="1:3" x14ac:dyDescent="0.25">
      <c r="A162551">
        <v>162549</v>
      </c>
      <c r="B162551">
        <v>4735.6285486241804</v>
      </c>
      <c r="C162551">
        <v>2919.2190207533199</v>
      </c>
    </row>
    <row r="162552" spans="1:3" x14ac:dyDescent="0.25">
      <c r="A162552">
        <v>162550</v>
      </c>
      <c r="B162552">
        <v>2746.61163519106</v>
      </c>
      <c r="C162552">
        <v>932.23836023585011</v>
      </c>
    </row>
    <row r="162553" spans="1:3" x14ac:dyDescent="0.25">
      <c r="A162553">
        <v>162551</v>
      </c>
      <c r="B162553">
        <v>4703.7155981979786</v>
      </c>
      <c r="C162553">
        <v>2769.5474572673702</v>
      </c>
    </row>
    <row r="162554" spans="1:3" x14ac:dyDescent="0.25">
      <c r="A162554">
        <v>162552</v>
      </c>
      <c r="B162554">
        <v>707.78488993849703</v>
      </c>
      <c r="C162554">
        <v>920.36908720704503</v>
      </c>
    </row>
    <row r="162555" spans="1:3" x14ac:dyDescent="0.25">
      <c r="A162555">
        <v>162553</v>
      </c>
      <c r="B162555">
        <v>2005.1190154841599</v>
      </c>
      <c r="C162555">
        <v>1443.4593638772301</v>
      </c>
    </row>
    <row r="162556" spans="1:3" x14ac:dyDescent="0.25">
      <c r="A162556">
        <v>162554</v>
      </c>
      <c r="B162556">
        <v>3076.7216286182502</v>
      </c>
      <c r="C162556">
        <v>1305.0436601916599</v>
      </c>
    </row>
    <row r="162557" spans="1:3" x14ac:dyDescent="0.25">
      <c r="A162557">
        <v>162555</v>
      </c>
      <c r="B162557">
        <v>4589.3048599209496</v>
      </c>
      <c r="C162557">
        <v>2537.9052896553599</v>
      </c>
    </row>
    <row r="162558" spans="1:3" x14ac:dyDescent="0.25">
      <c r="A162558">
        <v>162556</v>
      </c>
      <c r="B162558">
        <v>2585.6699284902502</v>
      </c>
      <c r="C162558">
        <v>179.698722359253</v>
      </c>
    </row>
    <row r="162559" spans="1:3" x14ac:dyDescent="0.25">
      <c r="A162559">
        <v>162557</v>
      </c>
      <c r="B162559">
        <v>3410.2834848245502</v>
      </c>
      <c r="C162559">
        <v>3087.9860513158601</v>
      </c>
    </row>
    <row r="162560" spans="1:3" x14ac:dyDescent="0.25">
      <c r="A162560">
        <v>162558</v>
      </c>
      <c r="B162560">
        <v>4360.8574495247703</v>
      </c>
      <c r="C162560">
        <v>2527.22997831764</v>
      </c>
    </row>
    <row r="162561" spans="1:3" x14ac:dyDescent="0.25">
      <c r="A162561">
        <v>162559</v>
      </c>
      <c r="B162561">
        <v>2620.8501391893901</v>
      </c>
      <c r="C162561">
        <v>1775.66813009834</v>
      </c>
    </row>
    <row r="162562" spans="1:3" x14ac:dyDescent="0.25">
      <c r="A162562">
        <v>162560</v>
      </c>
      <c r="B162562">
        <v>4561.0909942909793</v>
      </c>
      <c r="C162562">
        <v>1961.93311337164</v>
      </c>
    </row>
    <row r="162563" spans="1:3" x14ac:dyDescent="0.25">
      <c r="A162563">
        <v>162561</v>
      </c>
      <c r="B162563">
        <v>4477.2459548173101</v>
      </c>
      <c r="C162563">
        <v>278.86754738765097</v>
      </c>
    </row>
    <row r="162564" spans="1:3" x14ac:dyDescent="0.25">
      <c r="A162564">
        <v>162562</v>
      </c>
      <c r="B162564">
        <v>1870.0013797382601</v>
      </c>
      <c r="C162564">
        <v>1440.56207068088</v>
      </c>
    </row>
    <row r="162565" spans="1:3" x14ac:dyDescent="0.25">
      <c r="A162565">
        <v>162563</v>
      </c>
      <c r="B162565">
        <v>1816.93661345279</v>
      </c>
      <c r="C162565">
        <v>2139.6766457265398</v>
      </c>
    </row>
    <row r="162566" spans="1:3" x14ac:dyDescent="0.25">
      <c r="A162566">
        <v>162564</v>
      </c>
      <c r="B162566">
        <v>169.33049708369001</v>
      </c>
      <c r="C162566">
        <v>3341.6913145339399</v>
      </c>
    </row>
    <row r="162567" spans="1:3" x14ac:dyDescent="0.25">
      <c r="A162567">
        <v>162565</v>
      </c>
      <c r="B162567">
        <v>4292.1712023428499</v>
      </c>
      <c r="C162567">
        <v>1890.4653403826801</v>
      </c>
    </row>
    <row r="162568" spans="1:3" x14ac:dyDescent="0.25">
      <c r="A162568">
        <v>162566</v>
      </c>
      <c r="B162568">
        <v>4578.9997031680296</v>
      </c>
      <c r="C162568">
        <v>3040.2430540361802</v>
      </c>
    </row>
    <row r="162569" spans="1:3" x14ac:dyDescent="0.25">
      <c r="A162569">
        <v>162567</v>
      </c>
      <c r="B162569">
        <v>2396.2564763827299</v>
      </c>
      <c r="C162569">
        <v>1739.52649682983</v>
      </c>
    </row>
    <row r="162570" spans="1:3" x14ac:dyDescent="0.25">
      <c r="A162570">
        <v>162568</v>
      </c>
      <c r="B162570">
        <v>2988.2234292857402</v>
      </c>
      <c r="C162570">
        <v>49.634173449749099</v>
      </c>
    </row>
    <row r="162571" spans="1:3" x14ac:dyDescent="0.25">
      <c r="A162571">
        <v>162569</v>
      </c>
      <c r="B162571">
        <v>2149.3934726887001</v>
      </c>
      <c r="C162571">
        <v>535.34776449522008</v>
      </c>
    </row>
    <row r="162572" spans="1:3" x14ac:dyDescent="0.25">
      <c r="A162572">
        <v>162570</v>
      </c>
      <c r="B162572">
        <v>1232.83750328971</v>
      </c>
      <c r="C162572">
        <v>2055.6358763271501</v>
      </c>
    </row>
    <row r="162573" spans="1:3" x14ac:dyDescent="0.25">
      <c r="A162573">
        <v>162571</v>
      </c>
      <c r="B162573">
        <v>1332.93664573142</v>
      </c>
      <c r="C162573">
        <v>2815.0513665039698</v>
      </c>
    </row>
    <row r="162574" spans="1:3" x14ac:dyDescent="0.25">
      <c r="A162574">
        <v>162572</v>
      </c>
      <c r="B162574">
        <v>2315.17320175847</v>
      </c>
      <c r="C162574">
        <v>925.82921662701096</v>
      </c>
    </row>
    <row r="162575" spans="1:3" x14ac:dyDescent="0.25">
      <c r="A162575">
        <v>162573</v>
      </c>
      <c r="B162575">
        <v>2182.24384334763</v>
      </c>
      <c r="C162575">
        <v>111.552811758621</v>
      </c>
    </row>
    <row r="162576" spans="1:3" x14ac:dyDescent="0.25">
      <c r="A162576">
        <v>162574</v>
      </c>
      <c r="B162576">
        <v>158.12750649516599</v>
      </c>
      <c r="C162576">
        <v>3216.9037721162799</v>
      </c>
    </row>
    <row r="162577" spans="1:3" x14ac:dyDescent="0.25">
      <c r="A162577">
        <v>162575</v>
      </c>
      <c r="B162577">
        <v>2764.5516082372801</v>
      </c>
      <c r="C162577">
        <v>1793.67255775647</v>
      </c>
    </row>
    <row r="162578" spans="1:3" x14ac:dyDescent="0.25">
      <c r="A162578">
        <v>162576</v>
      </c>
      <c r="B162578">
        <v>490.35350841076502</v>
      </c>
      <c r="C162578">
        <v>1178.71025686639</v>
      </c>
    </row>
    <row r="162579" spans="1:3" x14ac:dyDescent="0.25">
      <c r="A162579">
        <v>162577</v>
      </c>
      <c r="B162579">
        <v>4804.7292411366097</v>
      </c>
      <c r="C162579">
        <v>2188.8562619413601</v>
      </c>
    </row>
    <row r="162580" spans="1:3" x14ac:dyDescent="0.25">
      <c r="A162580">
        <v>162578</v>
      </c>
      <c r="B162580">
        <v>2648.7666066383099</v>
      </c>
      <c r="C162580">
        <v>1247.3774831724199</v>
      </c>
    </row>
    <row r="162581" spans="1:3" x14ac:dyDescent="0.25">
      <c r="A162581">
        <v>162579</v>
      </c>
      <c r="B162581">
        <v>4509.2692555229614</v>
      </c>
      <c r="C162581">
        <v>3053.6895498398699</v>
      </c>
    </row>
    <row r="162582" spans="1:3" x14ac:dyDescent="0.25">
      <c r="A162582">
        <v>162580</v>
      </c>
      <c r="B162582">
        <v>2829.56189443324</v>
      </c>
      <c r="C162582">
        <v>175.82610834017601</v>
      </c>
    </row>
    <row r="162583" spans="1:3" x14ac:dyDescent="0.25">
      <c r="A162583">
        <v>162581</v>
      </c>
      <c r="B162583">
        <v>4178.4011643387603</v>
      </c>
      <c r="C162583">
        <v>2884.7249387583402</v>
      </c>
    </row>
    <row r="162584" spans="1:3" x14ac:dyDescent="0.25">
      <c r="A162584">
        <v>162582</v>
      </c>
      <c r="B162584">
        <v>4222.08502753627</v>
      </c>
      <c r="C162584">
        <v>1977.0031369093399</v>
      </c>
    </row>
    <row r="162585" spans="1:3" x14ac:dyDescent="0.25">
      <c r="A162585">
        <v>162583</v>
      </c>
      <c r="B162585">
        <v>3340.490335461961</v>
      </c>
      <c r="C162585">
        <v>3266.9713272210001</v>
      </c>
    </row>
    <row r="162586" spans="1:3" x14ac:dyDescent="0.25">
      <c r="A162586">
        <v>162584</v>
      </c>
      <c r="B162586">
        <v>1248.74989771271</v>
      </c>
      <c r="C162586">
        <v>430.76155778201303</v>
      </c>
    </row>
    <row r="162587" spans="1:3" x14ac:dyDescent="0.25">
      <c r="A162587">
        <v>162585</v>
      </c>
      <c r="B162587">
        <v>4854.8587158468499</v>
      </c>
      <c r="C162587">
        <v>2982.3728875013098</v>
      </c>
    </row>
    <row r="162588" spans="1:3" x14ac:dyDescent="0.25">
      <c r="A162588">
        <v>162586</v>
      </c>
      <c r="B162588">
        <v>4932.8662706208397</v>
      </c>
      <c r="C162588">
        <v>2573.52728987214</v>
      </c>
    </row>
    <row r="162589" spans="1:3" x14ac:dyDescent="0.25">
      <c r="A162589">
        <v>162587</v>
      </c>
      <c r="B162589">
        <v>2614.1045691143299</v>
      </c>
      <c r="C162589">
        <v>1607.9255136490899</v>
      </c>
    </row>
    <row r="162590" spans="1:3" x14ac:dyDescent="0.25">
      <c r="A162590">
        <v>162588</v>
      </c>
      <c r="B162590">
        <v>539.16096770349998</v>
      </c>
      <c r="C162590">
        <v>1439.97915066941</v>
      </c>
    </row>
    <row r="162591" spans="1:3" x14ac:dyDescent="0.25">
      <c r="A162591">
        <v>162589</v>
      </c>
      <c r="B162591">
        <v>3644.4036352600401</v>
      </c>
      <c r="C162591">
        <v>672.16443916060098</v>
      </c>
    </row>
    <row r="162592" spans="1:3" x14ac:dyDescent="0.25">
      <c r="A162592">
        <v>162590</v>
      </c>
      <c r="B162592">
        <v>2705.8332531206001</v>
      </c>
      <c r="C162592">
        <v>2366.7530957716399</v>
      </c>
    </row>
    <row r="162593" spans="1:3" x14ac:dyDescent="0.25">
      <c r="A162593">
        <v>162591</v>
      </c>
      <c r="B162593">
        <v>4291.3696609178396</v>
      </c>
      <c r="C162593">
        <v>189.37472441077901</v>
      </c>
    </row>
    <row r="162594" spans="1:3" x14ac:dyDescent="0.25">
      <c r="A162594">
        <v>162592</v>
      </c>
      <c r="B162594">
        <v>4478.9486892293107</v>
      </c>
      <c r="C162594">
        <v>59.349457511948501</v>
      </c>
    </row>
    <row r="162595" spans="1:3" x14ac:dyDescent="0.25">
      <c r="A162595">
        <v>162593</v>
      </c>
      <c r="B162595">
        <v>4070.2826535796999</v>
      </c>
      <c r="C162595">
        <v>705.80373295949903</v>
      </c>
    </row>
    <row r="162596" spans="1:3" x14ac:dyDescent="0.25">
      <c r="A162596">
        <v>162594</v>
      </c>
      <c r="B162596">
        <v>1498.9996589662701</v>
      </c>
      <c r="C162596">
        <v>899.33735146199297</v>
      </c>
    </row>
    <row r="162597" spans="1:3" x14ac:dyDescent="0.25">
      <c r="A162597">
        <v>162595</v>
      </c>
      <c r="B162597">
        <v>668.70284585191905</v>
      </c>
      <c r="C162597">
        <v>2361.8596068392098</v>
      </c>
    </row>
    <row r="162598" spans="1:3" x14ac:dyDescent="0.25">
      <c r="A162598">
        <v>162596</v>
      </c>
      <c r="B162598">
        <v>3532.4484011026789</v>
      </c>
      <c r="C162598">
        <v>267.25369542432799</v>
      </c>
    </row>
    <row r="162599" spans="1:3" x14ac:dyDescent="0.25">
      <c r="A162599">
        <v>162597</v>
      </c>
      <c r="B162599">
        <v>731.25300451725695</v>
      </c>
      <c r="C162599">
        <v>386.22807334071001</v>
      </c>
    </row>
    <row r="162600" spans="1:3" x14ac:dyDescent="0.25">
      <c r="A162600">
        <v>162598</v>
      </c>
      <c r="B162600">
        <v>3099.461672013631</v>
      </c>
      <c r="C162600">
        <v>1621.3236606298401</v>
      </c>
    </row>
    <row r="162601" spans="1:3" x14ac:dyDescent="0.25">
      <c r="A162601">
        <v>162599</v>
      </c>
      <c r="B162601">
        <v>4416.8913462105393</v>
      </c>
      <c r="C162601">
        <v>2576.5898930815501</v>
      </c>
    </row>
    <row r="162602" spans="1:3" x14ac:dyDescent="0.25">
      <c r="A162602">
        <v>162600</v>
      </c>
      <c r="B162602">
        <v>5005.5057254288886</v>
      </c>
      <c r="C162602">
        <v>2056.4667061534301</v>
      </c>
    </row>
    <row r="162603" spans="1:3" x14ac:dyDescent="0.25">
      <c r="A162603">
        <v>162601</v>
      </c>
      <c r="B162603">
        <v>1468.85832500075</v>
      </c>
      <c r="C162603">
        <v>3394.2919814401398</v>
      </c>
    </row>
    <row r="162604" spans="1:3" x14ac:dyDescent="0.25">
      <c r="A162604">
        <v>162602</v>
      </c>
      <c r="B162604">
        <v>3391.8555323118999</v>
      </c>
      <c r="C162604">
        <v>3165.8655999583002</v>
      </c>
    </row>
    <row r="162605" spans="1:3" x14ac:dyDescent="0.25">
      <c r="A162605">
        <v>162603</v>
      </c>
      <c r="B162605">
        <v>3388.6729198934199</v>
      </c>
      <c r="C162605">
        <v>2921.9522758537801</v>
      </c>
    </row>
    <row r="162606" spans="1:3" x14ac:dyDescent="0.25">
      <c r="A162606">
        <v>162604</v>
      </c>
      <c r="B162606">
        <v>912.92617695630793</v>
      </c>
      <c r="C162606">
        <v>1126.4717653989701</v>
      </c>
    </row>
    <row r="162607" spans="1:3" x14ac:dyDescent="0.25">
      <c r="A162607">
        <v>162605</v>
      </c>
      <c r="B162607">
        <v>2440.3847476574601</v>
      </c>
      <c r="C162607">
        <v>1048.9746811092</v>
      </c>
    </row>
    <row r="162608" spans="1:3" x14ac:dyDescent="0.25">
      <c r="A162608">
        <v>162606</v>
      </c>
      <c r="B162608">
        <v>4323.3533130728501</v>
      </c>
      <c r="C162608">
        <v>2493.2298776532798</v>
      </c>
    </row>
    <row r="162609" spans="1:3" x14ac:dyDescent="0.25">
      <c r="A162609">
        <v>162607</v>
      </c>
      <c r="B162609">
        <v>4516.2904238305</v>
      </c>
      <c r="C162609">
        <v>1142.0772090574101</v>
      </c>
    </row>
    <row r="162610" spans="1:3" x14ac:dyDescent="0.25">
      <c r="A162610">
        <v>162608</v>
      </c>
      <c r="B162610">
        <v>4526.2057510335399</v>
      </c>
      <c r="C162610">
        <v>341.74506486747703</v>
      </c>
    </row>
    <row r="162611" spans="1:3" x14ac:dyDescent="0.25">
      <c r="A162611">
        <v>162609</v>
      </c>
      <c r="B162611">
        <v>3937.0482806985901</v>
      </c>
      <c r="C162611">
        <v>664.03975011289299</v>
      </c>
    </row>
    <row r="162612" spans="1:3" x14ac:dyDescent="0.25">
      <c r="A162612">
        <v>162610</v>
      </c>
      <c r="B162612">
        <v>4478.0518962890001</v>
      </c>
      <c r="C162612">
        <v>562.87624133454403</v>
      </c>
    </row>
    <row r="162613" spans="1:3" x14ac:dyDescent="0.25">
      <c r="A162613">
        <v>162611</v>
      </c>
      <c r="B162613">
        <v>2715.0798121485</v>
      </c>
      <c r="C162613">
        <v>486.61656834845701</v>
      </c>
    </row>
    <row r="162614" spans="1:3" x14ac:dyDescent="0.25">
      <c r="A162614">
        <v>162612</v>
      </c>
      <c r="B162614">
        <v>2814.2794919174098</v>
      </c>
      <c r="C162614">
        <v>1181.3371391317901</v>
      </c>
    </row>
    <row r="162615" spans="1:3" x14ac:dyDescent="0.25">
      <c r="A162615">
        <v>162613</v>
      </c>
      <c r="B162615">
        <v>3812.9541269425299</v>
      </c>
      <c r="C162615">
        <v>1266.85763762075</v>
      </c>
    </row>
    <row r="162616" spans="1:3" x14ac:dyDescent="0.25">
      <c r="A162616">
        <v>162614</v>
      </c>
      <c r="B162616">
        <v>89.366844686260791</v>
      </c>
      <c r="C162616">
        <v>3260.6042307136199</v>
      </c>
    </row>
    <row r="162617" spans="1:3" x14ac:dyDescent="0.25">
      <c r="A162617">
        <v>162615</v>
      </c>
      <c r="B162617">
        <v>3837.1185475625698</v>
      </c>
      <c r="C162617">
        <v>3296.525881589831</v>
      </c>
    </row>
    <row r="162618" spans="1:3" x14ac:dyDescent="0.25">
      <c r="A162618">
        <v>162616</v>
      </c>
      <c r="B162618">
        <v>4286.0804677763499</v>
      </c>
      <c r="C162618">
        <v>438.57951129612701</v>
      </c>
    </row>
    <row r="162619" spans="1:3" x14ac:dyDescent="0.25">
      <c r="A162619">
        <v>162617</v>
      </c>
      <c r="B162619">
        <v>3425.8871170228699</v>
      </c>
      <c r="C162619">
        <v>2017.5776076238301</v>
      </c>
    </row>
    <row r="162620" spans="1:3" x14ac:dyDescent="0.25">
      <c r="A162620">
        <v>162618</v>
      </c>
      <c r="B162620">
        <v>727.01014378749301</v>
      </c>
      <c r="C162620">
        <v>2401.5436322199098</v>
      </c>
    </row>
    <row r="162621" spans="1:3" x14ac:dyDescent="0.25">
      <c r="A162621">
        <v>162619</v>
      </c>
      <c r="B162621">
        <v>3738.9006343045289</v>
      </c>
      <c r="C162621">
        <v>824.12557309555405</v>
      </c>
    </row>
    <row r="162622" spans="1:3" x14ac:dyDescent="0.25">
      <c r="A162622">
        <v>162620</v>
      </c>
      <c r="B162622">
        <v>122.768433544351</v>
      </c>
      <c r="C162622">
        <v>2944.6258721126401</v>
      </c>
    </row>
    <row r="162623" spans="1:3" x14ac:dyDescent="0.25">
      <c r="A162623">
        <v>162621</v>
      </c>
      <c r="B162623">
        <v>1340.16805112727</v>
      </c>
      <c r="C162623">
        <v>2730.4812861027699</v>
      </c>
    </row>
    <row r="162624" spans="1:3" x14ac:dyDescent="0.25">
      <c r="A162624">
        <v>162622</v>
      </c>
      <c r="B162624">
        <v>2443.1817138073802</v>
      </c>
      <c r="C162624">
        <v>3309.9546453336902</v>
      </c>
    </row>
    <row r="162625" spans="1:3" x14ac:dyDescent="0.25">
      <c r="A162625">
        <v>162623</v>
      </c>
      <c r="B162625">
        <v>1500.9023509866099</v>
      </c>
      <c r="C162625">
        <v>2792.4318025729999</v>
      </c>
    </row>
    <row r="162626" spans="1:3" x14ac:dyDescent="0.25">
      <c r="A162626">
        <v>162624</v>
      </c>
      <c r="B162626">
        <v>2080.6171498785902</v>
      </c>
      <c r="C162626">
        <v>613.74964145606305</v>
      </c>
    </row>
    <row r="162627" spans="1:3" x14ac:dyDescent="0.25">
      <c r="A162627">
        <v>162625</v>
      </c>
      <c r="B162627">
        <v>4064.21531639258</v>
      </c>
      <c r="C162627">
        <v>2462.87429267268</v>
      </c>
    </row>
    <row r="162628" spans="1:3" x14ac:dyDescent="0.25">
      <c r="A162628">
        <v>162626</v>
      </c>
      <c r="B162628">
        <v>86.822938414428705</v>
      </c>
      <c r="C162628">
        <v>3209.2239616767802</v>
      </c>
    </row>
    <row r="162629" spans="1:3" x14ac:dyDescent="0.25">
      <c r="A162629">
        <v>162627</v>
      </c>
      <c r="B162629">
        <v>4284.4096627714498</v>
      </c>
      <c r="C162629">
        <v>653.67421878471396</v>
      </c>
    </row>
    <row r="162630" spans="1:3" x14ac:dyDescent="0.25">
      <c r="A162630">
        <v>162628</v>
      </c>
      <c r="B162630">
        <v>849.16459944389499</v>
      </c>
      <c r="C162630">
        <v>2732.0050626409802</v>
      </c>
    </row>
    <row r="162631" spans="1:3" x14ac:dyDescent="0.25">
      <c r="A162631">
        <v>162629</v>
      </c>
      <c r="B162631">
        <v>2946.2212115242901</v>
      </c>
      <c r="C162631">
        <v>709.56276625254395</v>
      </c>
    </row>
    <row r="162632" spans="1:3" x14ac:dyDescent="0.25">
      <c r="A162632">
        <v>162630</v>
      </c>
      <c r="B162632">
        <v>422.08730056910599</v>
      </c>
      <c r="C162632">
        <v>1470.47772433716</v>
      </c>
    </row>
    <row r="162633" spans="1:3" x14ac:dyDescent="0.25">
      <c r="A162633">
        <v>162631</v>
      </c>
      <c r="B162633">
        <v>1661.33865745608</v>
      </c>
      <c r="C162633">
        <v>662.66026275574598</v>
      </c>
    </row>
    <row r="162634" spans="1:3" x14ac:dyDescent="0.25">
      <c r="A162634">
        <v>162632</v>
      </c>
      <c r="B162634">
        <v>2361.8212834085498</v>
      </c>
      <c r="C162634">
        <v>2965.9799353223698</v>
      </c>
    </row>
    <row r="162635" spans="1:3" x14ac:dyDescent="0.25">
      <c r="A162635">
        <v>162633</v>
      </c>
      <c r="B162635">
        <v>1654.1855392259099</v>
      </c>
      <c r="C162635">
        <v>2430.17849807628</v>
      </c>
    </row>
    <row r="162636" spans="1:3" x14ac:dyDescent="0.25">
      <c r="A162636">
        <v>162634</v>
      </c>
      <c r="B162636">
        <v>4764.40828937072</v>
      </c>
      <c r="C162636">
        <v>1863.7941719414</v>
      </c>
    </row>
    <row r="162637" spans="1:3" x14ac:dyDescent="0.25">
      <c r="A162637">
        <v>162635</v>
      </c>
      <c r="B162637">
        <v>4640.9858695635603</v>
      </c>
      <c r="C162637">
        <v>885.24110146974795</v>
      </c>
    </row>
    <row r="162638" spans="1:3" x14ac:dyDescent="0.25">
      <c r="A162638">
        <v>162636</v>
      </c>
      <c r="B162638">
        <v>4660.5241001753293</v>
      </c>
      <c r="C162638">
        <v>2410.1733711544598</v>
      </c>
    </row>
    <row r="162639" spans="1:3" x14ac:dyDescent="0.25">
      <c r="A162639">
        <v>162637</v>
      </c>
      <c r="B162639">
        <v>2021.3131449606401</v>
      </c>
      <c r="C162639">
        <v>1445.1193281395599</v>
      </c>
    </row>
    <row r="162640" spans="1:3" x14ac:dyDescent="0.25">
      <c r="A162640">
        <v>162638</v>
      </c>
      <c r="B162640">
        <v>1322.8656531791401</v>
      </c>
      <c r="C162640">
        <v>1221.9771331555301</v>
      </c>
    </row>
    <row r="162641" spans="1:3" x14ac:dyDescent="0.25">
      <c r="A162641">
        <v>162639</v>
      </c>
      <c r="B162641">
        <v>4794.1219083835495</v>
      </c>
      <c r="C162641">
        <v>2350.10258035057</v>
      </c>
    </row>
    <row r="162642" spans="1:3" x14ac:dyDescent="0.25">
      <c r="A162642">
        <v>162640</v>
      </c>
      <c r="B162642">
        <v>529.06553386992505</v>
      </c>
      <c r="C162642">
        <v>1283.7092958880701</v>
      </c>
    </row>
    <row r="162643" spans="1:3" x14ac:dyDescent="0.25">
      <c r="A162643">
        <v>162641</v>
      </c>
      <c r="B162643">
        <v>1132.3581380809401</v>
      </c>
      <c r="C162643">
        <v>505.93134571088001</v>
      </c>
    </row>
    <row r="162644" spans="1:3" x14ac:dyDescent="0.25">
      <c r="A162644">
        <v>162642</v>
      </c>
      <c r="B162644">
        <v>4695.2189300133196</v>
      </c>
      <c r="C162644">
        <v>3232.1105881327098</v>
      </c>
    </row>
    <row r="162645" spans="1:3" x14ac:dyDescent="0.25">
      <c r="A162645">
        <v>162643</v>
      </c>
      <c r="B162645">
        <v>2439.2042569376399</v>
      </c>
      <c r="C162645">
        <v>3254.93309567081</v>
      </c>
    </row>
    <row r="162646" spans="1:3" x14ac:dyDescent="0.25">
      <c r="A162646">
        <v>162644</v>
      </c>
      <c r="B162646">
        <v>3428.0287217230898</v>
      </c>
      <c r="C162646">
        <v>2980.83385813416</v>
      </c>
    </row>
    <row r="162647" spans="1:3" x14ac:dyDescent="0.25">
      <c r="A162647">
        <v>162645</v>
      </c>
      <c r="B162647">
        <v>1952.48917689687</v>
      </c>
      <c r="C162647">
        <v>1240.2298478175101</v>
      </c>
    </row>
    <row r="162648" spans="1:3" x14ac:dyDescent="0.25">
      <c r="A162648">
        <v>162646</v>
      </c>
      <c r="B162648">
        <v>3649.1021286626701</v>
      </c>
      <c r="C162648">
        <v>540.40596301967298</v>
      </c>
    </row>
    <row r="162649" spans="1:3" x14ac:dyDescent="0.25">
      <c r="A162649">
        <v>162647</v>
      </c>
      <c r="B162649">
        <v>4422.5807174401598</v>
      </c>
      <c r="C162649">
        <v>1191.51870261674</v>
      </c>
    </row>
    <row r="162650" spans="1:3" x14ac:dyDescent="0.25">
      <c r="A162650">
        <v>162648</v>
      </c>
      <c r="B162650">
        <v>2612.5560279951801</v>
      </c>
      <c r="C162650">
        <v>3070.2749541173998</v>
      </c>
    </row>
    <row r="162651" spans="1:3" x14ac:dyDescent="0.25">
      <c r="A162651">
        <v>162649</v>
      </c>
      <c r="B162651">
        <v>2820.8631877532598</v>
      </c>
      <c r="C162651">
        <v>2304.30925148195</v>
      </c>
    </row>
    <row r="162652" spans="1:3" x14ac:dyDescent="0.25">
      <c r="A162652">
        <v>162650</v>
      </c>
      <c r="B162652">
        <v>4939.22260249806</v>
      </c>
      <c r="C162652">
        <v>2258.8989232244899</v>
      </c>
    </row>
    <row r="162653" spans="1:3" x14ac:dyDescent="0.25">
      <c r="A162653">
        <v>162651</v>
      </c>
      <c r="B162653">
        <v>1504.43698602327</v>
      </c>
      <c r="C162653">
        <v>2850.8059858051101</v>
      </c>
    </row>
    <row r="162654" spans="1:3" x14ac:dyDescent="0.25">
      <c r="A162654">
        <v>162652</v>
      </c>
      <c r="B162654">
        <v>1222.96744654291</v>
      </c>
      <c r="C162654">
        <v>2567.77443484078</v>
      </c>
    </row>
    <row r="162655" spans="1:3" x14ac:dyDescent="0.25">
      <c r="A162655">
        <v>162653</v>
      </c>
      <c r="B162655">
        <v>4224.3447140786202</v>
      </c>
      <c r="C162655">
        <v>2256.8225450769501</v>
      </c>
    </row>
    <row r="162656" spans="1:3" x14ac:dyDescent="0.25">
      <c r="A162656">
        <v>162654</v>
      </c>
      <c r="B162656">
        <v>4631.9366894261402</v>
      </c>
      <c r="C162656">
        <v>1672.72443175115</v>
      </c>
    </row>
    <row r="162657" spans="1:3" x14ac:dyDescent="0.25">
      <c r="A162657">
        <v>162655</v>
      </c>
      <c r="B162657">
        <v>3266.4701376594498</v>
      </c>
      <c r="C162657">
        <v>2658.7141514947798</v>
      </c>
    </row>
    <row r="162658" spans="1:3" x14ac:dyDescent="0.25">
      <c r="A162658">
        <v>162656</v>
      </c>
      <c r="B162658">
        <v>1222.00569215716</v>
      </c>
      <c r="C162658">
        <v>2159.3438061424999</v>
      </c>
    </row>
    <row r="162659" spans="1:3" x14ac:dyDescent="0.25">
      <c r="A162659">
        <v>162657</v>
      </c>
      <c r="B162659">
        <v>4282.7350751371396</v>
      </c>
      <c r="C162659">
        <v>3140.84999546579</v>
      </c>
    </row>
    <row r="162660" spans="1:3" x14ac:dyDescent="0.25">
      <c r="A162660">
        <v>162658</v>
      </c>
      <c r="B162660">
        <v>2709.7336446754498</v>
      </c>
      <c r="C162660">
        <v>3075.59612905734</v>
      </c>
    </row>
    <row r="162661" spans="1:3" x14ac:dyDescent="0.25">
      <c r="A162661">
        <v>162659</v>
      </c>
      <c r="B162661">
        <v>744.47683783398998</v>
      </c>
      <c r="C162661">
        <v>2595.7544255829098</v>
      </c>
    </row>
    <row r="162662" spans="1:3" x14ac:dyDescent="0.25">
      <c r="A162662">
        <v>162660</v>
      </c>
      <c r="B162662">
        <v>487.62886477315902</v>
      </c>
      <c r="C162662">
        <v>3147.65014306792</v>
      </c>
    </row>
    <row r="162663" spans="1:3" x14ac:dyDescent="0.25">
      <c r="A162663">
        <v>162661</v>
      </c>
      <c r="B162663">
        <v>4646.9557893459796</v>
      </c>
      <c r="C162663">
        <v>2111.5199512773802</v>
      </c>
    </row>
    <row r="162664" spans="1:3" x14ac:dyDescent="0.25">
      <c r="A162664">
        <v>162662</v>
      </c>
      <c r="B162664">
        <v>4457.9094853545103</v>
      </c>
      <c r="C162664">
        <v>36.471755029707801</v>
      </c>
    </row>
    <row r="162665" spans="1:3" x14ac:dyDescent="0.25">
      <c r="A162665">
        <v>162663</v>
      </c>
      <c r="B162665">
        <v>2513.7685347291699</v>
      </c>
      <c r="C162665">
        <v>339.46674950492098</v>
      </c>
    </row>
    <row r="162666" spans="1:3" x14ac:dyDescent="0.25">
      <c r="A162666">
        <v>162664</v>
      </c>
      <c r="B162666">
        <v>4463.1174744732798</v>
      </c>
      <c r="C162666">
        <v>1633.6935013140601</v>
      </c>
    </row>
    <row r="162667" spans="1:3" x14ac:dyDescent="0.25">
      <c r="A162667">
        <v>162665</v>
      </c>
      <c r="B162667">
        <v>2249.2982226423201</v>
      </c>
      <c r="C162667">
        <v>31.627459916367599</v>
      </c>
    </row>
    <row r="162668" spans="1:3" x14ac:dyDescent="0.25">
      <c r="A162668">
        <v>162666</v>
      </c>
      <c r="B162668">
        <v>4395.2451158671502</v>
      </c>
      <c r="C162668">
        <v>1179.5659583807701</v>
      </c>
    </row>
    <row r="162669" spans="1:3" x14ac:dyDescent="0.25">
      <c r="A162669">
        <v>162667</v>
      </c>
      <c r="B162669">
        <v>897.57594682952606</v>
      </c>
      <c r="C162669">
        <v>1092.5879056526301</v>
      </c>
    </row>
    <row r="162670" spans="1:3" x14ac:dyDescent="0.25">
      <c r="A162670">
        <v>162668</v>
      </c>
      <c r="B162670">
        <v>4580.21868427757</v>
      </c>
      <c r="C162670">
        <v>3089.46879712381</v>
      </c>
    </row>
    <row r="162671" spans="1:3" x14ac:dyDescent="0.25">
      <c r="A162671">
        <v>162669</v>
      </c>
      <c r="B162671">
        <v>231.93817288678201</v>
      </c>
      <c r="C162671">
        <v>2666.9097648439802</v>
      </c>
    </row>
    <row r="162672" spans="1:3" x14ac:dyDescent="0.25">
      <c r="A162672">
        <v>162670</v>
      </c>
      <c r="B162672">
        <v>631.20135216602398</v>
      </c>
      <c r="C162672">
        <v>3094.90310852735</v>
      </c>
    </row>
    <row r="162673" spans="1:3" x14ac:dyDescent="0.25">
      <c r="A162673">
        <v>162671</v>
      </c>
      <c r="B162673">
        <v>707.00380438179991</v>
      </c>
      <c r="C162673">
        <v>492.82129905819397</v>
      </c>
    </row>
    <row r="162674" spans="1:3" x14ac:dyDescent="0.25">
      <c r="A162674">
        <v>162672</v>
      </c>
      <c r="B162674">
        <v>4553.3520878016898</v>
      </c>
      <c r="C162674">
        <v>1107.77369559418</v>
      </c>
    </row>
    <row r="162675" spans="1:3" x14ac:dyDescent="0.25">
      <c r="A162675">
        <v>162673</v>
      </c>
      <c r="B162675">
        <v>743.46834620826098</v>
      </c>
      <c r="C162675">
        <v>421.72343013298502</v>
      </c>
    </row>
    <row r="162676" spans="1:3" x14ac:dyDescent="0.25">
      <c r="A162676">
        <v>162674</v>
      </c>
      <c r="B162676">
        <v>2760.1963789418501</v>
      </c>
      <c r="C162676">
        <v>77.487064663996492</v>
      </c>
    </row>
    <row r="162677" spans="1:3" x14ac:dyDescent="0.25">
      <c r="A162677">
        <v>162675</v>
      </c>
      <c r="B162677">
        <v>566.80328556680399</v>
      </c>
      <c r="C162677">
        <v>1365.9743748328201</v>
      </c>
    </row>
    <row r="162678" spans="1:3" x14ac:dyDescent="0.25">
      <c r="A162678">
        <v>162676</v>
      </c>
      <c r="B162678">
        <v>439.66512985570398</v>
      </c>
      <c r="C162678">
        <v>3007.9632214598701</v>
      </c>
    </row>
    <row r="162679" spans="1:3" x14ac:dyDescent="0.25">
      <c r="A162679">
        <v>162677</v>
      </c>
      <c r="B162679">
        <v>342.43335093049399</v>
      </c>
      <c r="C162679">
        <v>3133.4843833265199</v>
      </c>
    </row>
    <row r="162680" spans="1:3" x14ac:dyDescent="0.25">
      <c r="A162680">
        <v>162678</v>
      </c>
      <c r="B162680">
        <v>4525.8042568544206</v>
      </c>
      <c r="C162680">
        <v>288.68476445720398</v>
      </c>
    </row>
    <row r="162681" spans="1:3" x14ac:dyDescent="0.25">
      <c r="A162681">
        <v>162679</v>
      </c>
      <c r="B162681">
        <v>955.40766214740597</v>
      </c>
      <c r="C162681">
        <v>2784.1440477934102</v>
      </c>
    </row>
    <row r="162682" spans="1:3" x14ac:dyDescent="0.25">
      <c r="A162682">
        <v>162680</v>
      </c>
      <c r="B162682">
        <v>1750.54287681194</v>
      </c>
      <c r="C162682">
        <v>546.21816250065399</v>
      </c>
    </row>
    <row r="162683" spans="1:3" x14ac:dyDescent="0.25">
      <c r="A162683">
        <v>162681</v>
      </c>
      <c r="B162683">
        <v>2150.3772892679399</v>
      </c>
      <c r="C162683">
        <v>617.84558270834009</v>
      </c>
    </row>
    <row r="162684" spans="1:3" x14ac:dyDescent="0.25">
      <c r="A162684">
        <v>162682</v>
      </c>
      <c r="B162684">
        <v>3077.1115282558198</v>
      </c>
      <c r="C162684">
        <v>203.02421805423199</v>
      </c>
    </row>
    <row r="162685" spans="1:3" x14ac:dyDescent="0.25">
      <c r="A162685">
        <v>162683</v>
      </c>
      <c r="B162685">
        <v>3369.9128712421002</v>
      </c>
      <c r="C162685">
        <v>3101.5665437317198</v>
      </c>
    </row>
    <row r="162686" spans="1:3" x14ac:dyDescent="0.25">
      <c r="A162686">
        <v>162684</v>
      </c>
      <c r="B162686">
        <v>4427.0437479375614</v>
      </c>
      <c r="C162686">
        <v>2676.0283194691201</v>
      </c>
    </row>
    <row r="162687" spans="1:3" x14ac:dyDescent="0.25">
      <c r="A162687">
        <v>162685</v>
      </c>
      <c r="B162687">
        <v>28.8416149000142</v>
      </c>
      <c r="C162687">
        <v>3180.8213838480201</v>
      </c>
    </row>
    <row r="162688" spans="1:3" x14ac:dyDescent="0.25">
      <c r="A162688">
        <v>162686</v>
      </c>
      <c r="B162688">
        <v>4639.6489317637997</v>
      </c>
      <c r="C162688">
        <v>3344.97557595219</v>
      </c>
    </row>
    <row r="162689" spans="1:3" x14ac:dyDescent="0.25">
      <c r="A162689">
        <v>162687</v>
      </c>
      <c r="B162689">
        <v>428.03430585404197</v>
      </c>
      <c r="C162689">
        <v>3339.68266920319</v>
      </c>
    </row>
    <row r="162690" spans="1:3" x14ac:dyDescent="0.25">
      <c r="A162690">
        <v>162688</v>
      </c>
      <c r="B162690">
        <v>2188.1935482189701</v>
      </c>
      <c r="C162690">
        <v>70.612315640598396</v>
      </c>
    </row>
    <row r="162691" spans="1:3" x14ac:dyDescent="0.25">
      <c r="A162691">
        <v>162689</v>
      </c>
      <c r="B162691">
        <v>2909.1538878654101</v>
      </c>
      <c r="C162691">
        <v>299.35208119267298</v>
      </c>
    </row>
    <row r="162692" spans="1:3" x14ac:dyDescent="0.25">
      <c r="A162692">
        <v>162690</v>
      </c>
      <c r="B162692">
        <v>1482.39736977233</v>
      </c>
      <c r="C162692">
        <v>3242.7679582360402</v>
      </c>
    </row>
    <row r="162693" spans="1:3" x14ac:dyDescent="0.25">
      <c r="A162693">
        <v>162691</v>
      </c>
      <c r="B162693">
        <v>593.49556021839498</v>
      </c>
      <c r="C162693">
        <v>1541.76708498568</v>
      </c>
    </row>
    <row r="162694" spans="1:3" x14ac:dyDescent="0.25">
      <c r="A162694">
        <v>162692</v>
      </c>
      <c r="B162694">
        <v>1746.0452152932201</v>
      </c>
      <c r="C162694">
        <v>1283.6865337383899</v>
      </c>
    </row>
    <row r="162695" spans="1:3" x14ac:dyDescent="0.25">
      <c r="A162695">
        <v>162693</v>
      </c>
      <c r="B162695">
        <v>2523.78911853108</v>
      </c>
      <c r="C162695">
        <v>497.52826866284789</v>
      </c>
    </row>
    <row r="162696" spans="1:3" x14ac:dyDescent="0.25">
      <c r="A162696">
        <v>162694</v>
      </c>
      <c r="B162696">
        <v>3106.03215619086</v>
      </c>
      <c r="C162696">
        <v>2618.8028765050699</v>
      </c>
    </row>
    <row r="162697" spans="1:3" x14ac:dyDescent="0.25">
      <c r="A162697">
        <v>162695</v>
      </c>
      <c r="B162697">
        <v>3937.5608178313501</v>
      </c>
      <c r="C162697">
        <v>2666.5670068662398</v>
      </c>
    </row>
    <row r="162698" spans="1:3" x14ac:dyDescent="0.25">
      <c r="A162698">
        <v>162696</v>
      </c>
      <c r="B162698">
        <v>466.97190308093002</v>
      </c>
      <c r="C162698">
        <v>3055.6689733265098</v>
      </c>
    </row>
    <row r="162699" spans="1:3" x14ac:dyDescent="0.25">
      <c r="A162699">
        <v>162697</v>
      </c>
      <c r="B162699">
        <v>4393.8781948926098</v>
      </c>
      <c r="C162699">
        <v>2954.6885818556002</v>
      </c>
    </row>
    <row r="162700" spans="1:3" x14ac:dyDescent="0.25">
      <c r="A162700">
        <v>162698</v>
      </c>
      <c r="B162700">
        <v>502.41359972878098</v>
      </c>
      <c r="C162700">
        <v>3268.7383911449601</v>
      </c>
    </row>
    <row r="162701" spans="1:3" x14ac:dyDescent="0.25">
      <c r="A162701">
        <v>162699</v>
      </c>
      <c r="B162701">
        <v>4162.6551592942114</v>
      </c>
      <c r="C162701">
        <v>1842.1718756682401</v>
      </c>
    </row>
    <row r="162702" spans="1:3" x14ac:dyDescent="0.25">
      <c r="A162702">
        <v>162700</v>
      </c>
      <c r="B162702">
        <v>4734.8575223267999</v>
      </c>
      <c r="C162702">
        <v>2351.33529687385</v>
      </c>
    </row>
    <row r="162703" spans="1:3" x14ac:dyDescent="0.25">
      <c r="A162703">
        <v>162701</v>
      </c>
      <c r="B162703">
        <v>4314.8770678262799</v>
      </c>
      <c r="C162703">
        <v>2735.2432373033598</v>
      </c>
    </row>
    <row r="162704" spans="1:3" x14ac:dyDescent="0.25">
      <c r="A162704">
        <v>162702</v>
      </c>
      <c r="B162704">
        <v>705.55965446670393</v>
      </c>
      <c r="C162704">
        <v>1973.0849650069599</v>
      </c>
    </row>
    <row r="162705" spans="1:3" x14ac:dyDescent="0.25">
      <c r="A162705">
        <v>162703</v>
      </c>
      <c r="B162705">
        <v>3553.4748993818798</v>
      </c>
      <c r="C162705">
        <v>2225.9205662040499</v>
      </c>
    </row>
    <row r="162706" spans="1:3" x14ac:dyDescent="0.25">
      <c r="A162706">
        <v>162704</v>
      </c>
      <c r="B162706">
        <v>2168.1608769097502</v>
      </c>
      <c r="C162706">
        <v>2202.4908165816</v>
      </c>
    </row>
    <row r="162707" spans="1:3" x14ac:dyDescent="0.25">
      <c r="A162707">
        <v>162705</v>
      </c>
      <c r="B162707">
        <v>512.13724401905097</v>
      </c>
      <c r="C162707">
        <v>1483.3483210709401</v>
      </c>
    </row>
    <row r="162708" spans="1:3" x14ac:dyDescent="0.25">
      <c r="A162708">
        <v>162706</v>
      </c>
      <c r="B162708">
        <v>4297.8643164585601</v>
      </c>
      <c r="C162708">
        <v>810.352788925764</v>
      </c>
    </row>
    <row r="162709" spans="1:3" x14ac:dyDescent="0.25">
      <c r="A162709">
        <v>162707</v>
      </c>
      <c r="B162709">
        <v>2067.9932735071102</v>
      </c>
      <c r="C162709">
        <v>1208.9150035079799</v>
      </c>
    </row>
    <row r="162710" spans="1:3" x14ac:dyDescent="0.25">
      <c r="A162710">
        <v>162708</v>
      </c>
      <c r="B162710">
        <v>4802.8200321538197</v>
      </c>
      <c r="C162710">
        <v>2095.5461121306098</v>
      </c>
    </row>
    <row r="162711" spans="1:3" x14ac:dyDescent="0.25">
      <c r="A162711">
        <v>162709</v>
      </c>
      <c r="B162711">
        <v>3698.0727682970901</v>
      </c>
      <c r="C162711">
        <v>753.25760131012805</v>
      </c>
    </row>
    <row r="162712" spans="1:3" x14ac:dyDescent="0.25">
      <c r="A162712">
        <v>162710</v>
      </c>
      <c r="B162712">
        <v>4345.6420061416793</v>
      </c>
      <c r="C162712">
        <v>1731.7638536265899</v>
      </c>
    </row>
    <row r="162713" spans="1:3" x14ac:dyDescent="0.25">
      <c r="A162713">
        <v>162711</v>
      </c>
      <c r="B162713">
        <v>3836.6769926357301</v>
      </c>
      <c r="C162713">
        <v>591.619516578804</v>
      </c>
    </row>
    <row r="162714" spans="1:3" x14ac:dyDescent="0.25">
      <c r="A162714">
        <v>162712</v>
      </c>
      <c r="B162714">
        <v>4303.73610000395</v>
      </c>
      <c r="C162714">
        <v>23.745665164386999</v>
      </c>
    </row>
    <row r="162715" spans="1:3" x14ac:dyDescent="0.25">
      <c r="A162715">
        <v>162713</v>
      </c>
      <c r="B162715">
        <v>2329.1457664361101</v>
      </c>
      <c r="C162715">
        <v>308.353034943951</v>
      </c>
    </row>
    <row r="162716" spans="1:3" x14ac:dyDescent="0.25">
      <c r="A162716">
        <v>162714</v>
      </c>
      <c r="B162716">
        <v>1418.30400329085</v>
      </c>
      <c r="C162716">
        <v>788.88093201455706</v>
      </c>
    </row>
    <row r="162717" spans="1:3" x14ac:dyDescent="0.25">
      <c r="A162717">
        <v>162715</v>
      </c>
      <c r="B162717">
        <v>417.12603743824099</v>
      </c>
      <c r="C162717">
        <v>3355.4817726691399</v>
      </c>
    </row>
    <row r="162718" spans="1:3" x14ac:dyDescent="0.25">
      <c r="A162718">
        <v>162716</v>
      </c>
      <c r="B162718">
        <v>2546.0844438060499</v>
      </c>
      <c r="C162718">
        <v>1574.1697881211401</v>
      </c>
    </row>
    <row r="162719" spans="1:3" x14ac:dyDescent="0.25">
      <c r="A162719">
        <v>162717</v>
      </c>
      <c r="B162719">
        <v>5056.8365774036502</v>
      </c>
      <c r="C162719">
        <v>2651.8583365340701</v>
      </c>
    </row>
    <row r="162720" spans="1:3" x14ac:dyDescent="0.25">
      <c r="A162720">
        <v>162718</v>
      </c>
      <c r="B162720">
        <v>4299.5336947711003</v>
      </c>
      <c r="C162720">
        <v>783.68969584120305</v>
      </c>
    </row>
    <row r="162721" spans="1:3" x14ac:dyDescent="0.25">
      <c r="A162721">
        <v>162719</v>
      </c>
      <c r="B162721">
        <v>3273.6355505802499</v>
      </c>
      <c r="C162721">
        <v>2484.22928986843</v>
      </c>
    </row>
    <row r="162722" spans="1:3" x14ac:dyDescent="0.25">
      <c r="A162722">
        <v>162720</v>
      </c>
      <c r="B162722">
        <v>1192.7727010677299</v>
      </c>
      <c r="C162722">
        <v>152.632528141915</v>
      </c>
    </row>
    <row r="162723" spans="1:3" x14ac:dyDescent="0.25">
      <c r="A162723">
        <v>162721</v>
      </c>
      <c r="B162723">
        <v>2946.0995288592999</v>
      </c>
      <c r="C162723">
        <v>1754.30537387609</v>
      </c>
    </row>
    <row r="162724" spans="1:3" x14ac:dyDescent="0.25">
      <c r="A162724">
        <v>162722</v>
      </c>
      <c r="B162724">
        <v>4539.76662056022</v>
      </c>
      <c r="C162724">
        <v>542.71660696111701</v>
      </c>
    </row>
    <row r="162725" spans="1:3" x14ac:dyDescent="0.25">
      <c r="A162725">
        <v>162723</v>
      </c>
      <c r="B162725">
        <v>2126.14943312164</v>
      </c>
      <c r="C162725">
        <v>399.78269150378702</v>
      </c>
    </row>
    <row r="162726" spans="1:3" x14ac:dyDescent="0.25">
      <c r="A162726">
        <v>162724</v>
      </c>
      <c r="B162726">
        <v>375.05964936761399</v>
      </c>
      <c r="C162726">
        <v>3384.4089797195302</v>
      </c>
    </row>
    <row r="162727" spans="1:3" x14ac:dyDescent="0.25">
      <c r="A162727">
        <v>162725</v>
      </c>
      <c r="B162727">
        <v>4946.11070690003</v>
      </c>
      <c r="C162727">
        <v>1741.1468762102099</v>
      </c>
    </row>
    <row r="162728" spans="1:3" x14ac:dyDescent="0.25">
      <c r="A162728">
        <v>162726</v>
      </c>
      <c r="B162728">
        <v>2298.8336916582998</v>
      </c>
      <c r="C162728">
        <v>1719.57845558183</v>
      </c>
    </row>
    <row r="162729" spans="1:3" x14ac:dyDescent="0.25">
      <c r="A162729">
        <v>162727</v>
      </c>
      <c r="B162729">
        <v>569.89715085336002</v>
      </c>
      <c r="C162729">
        <v>2794.4507133360098</v>
      </c>
    </row>
    <row r="162730" spans="1:3" x14ac:dyDescent="0.25">
      <c r="A162730">
        <v>162728</v>
      </c>
      <c r="B162730">
        <v>865.98753843281997</v>
      </c>
      <c r="C162730">
        <v>2090.9777583817699</v>
      </c>
    </row>
    <row r="162731" spans="1:3" x14ac:dyDescent="0.25">
      <c r="A162731">
        <v>162729</v>
      </c>
      <c r="B162731">
        <v>2764.9163654702102</v>
      </c>
      <c r="C162731">
        <v>1772.0614570487</v>
      </c>
    </row>
    <row r="162732" spans="1:3" x14ac:dyDescent="0.25">
      <c r="A162732">
        <v>162730</v>
      </c>
      <c r="B162732">
        <v>442.36797122310497</v>
      </c>
      <c r="C162732">
        <v>3286.3120089404702</v>
      </c>
    </row>
    <row r="162733" spans="1:3" x14ac:dyDescent="0.25">
      <c r="A162733">
        <v>162731</v>
      </c>
      <c r="B162733">
        <v>1446.2934611062001</v>
      </c>
      <c r="C162733">
        <v>1162.76738143444</v>
      </c>
    </row>
    <row r="162734" spans="1:3" x14ac:dyDescent="0.25">
      <c r="A162734">
        <v>162732</v>
      </c>
      <c r="B162734">
        <v>2277.9856635685001</v>
      </c>
      <c r="C162734">
        <v>571.24578469166499</v>
      </c>
    </row>
    <row r="162735" spans="1:3" x14ac:dyDescent="0.25">
      <c r="A162735">
        <v>162733</v>
      </c>
      <c r="B162735">
        <v>2941.0187891063601</v>
      </c>
      <c r="C162735">
        <v>763.32538627416204</v>
      </c>
    </row>
    <row r="162736" spans="1:3" x14ac:dyDescent="0.25">
      <c r="A162736">
        <v>162734</v>
      </c>
      <c r="B162736">
        <v>464.50430617662988</v>
      </c>
      <c r="C162736">
        <v>2917.5172764215299</v>
      </c>
    </row>
    <row r="162737" spans="1:3" x14ac:dyDescent="0.25">
      <c r="A162737">
        <v>162735</v>
      </c>
      <c r="B162737">
        <v>671.43785003392406</v>
      </c>
      <c r="C162737">
        <v>3252.1650115585098</v>
      </c>
    </row>
    <row r="162738" spans="1:3" x14ac:dyDescent="0.25">
      <c r="A162738">
        <v>162736</v>
      </c>
      <c r="B162738">
        <v>2572.3575860482201</v>
      </c>
      <c r="C162738">
        <v>208.70749113055601</v>
      </c>
    </row>
    <row r="162739" spans="1:3" x14ac:dyDescent="0.25">
      <c r="A162739">
        <v>162737</v>
      </c>
      <c r="B162739">
        <v>2262.19689922814</v>
      </c>
      <c r="C162739">
        <v>1626.26007051489</v>
      </c>
    </row>
    <row r="162740" spans="1:3" x14ac:dyDescent="0.25">
      <c r="A162740">
        <v>162738</v>
      </c>
      <c r="B162740">
        <v>4616.8430402248914</v>
      </c>
      <c r="C162740">
        <v>2177.5057134481799</v>
      </c>
    </row>
    <row r="162741" spans="1:3" x14ac:dyDescent="0.25">
      <c r="A162741">
        <v>162739</v>
      </c>
      <c r="B162741">
        <v>3413.19667378538</v>
      </c>
      <c r="C162741">
        <v>175.404267144616</v>
      </c>
    </row>
    <row r="162742" spans="1:3" x14ac:dyDescent="0.25">
      <c r="A162742">
        <v>162740</v>
      </c>
      <c r="B162742">
        <v>4838.2252558637001</v>
      </c>
      <c r="C162742">
        <v>2236.7254047817</v>
      </c>
    </row>
    <row r="162743" spans="1:3" x14ac:dyDescent="0.25">
      <c r="A162743">
        <v>162741</v>
      </c>
      <c r="B162743">
        <v>1269.3253609566</v>
      </c>
      <c r="C162743">
        <v>2944.36983179755</v>
      </c>
    </row>
    <row r="162744" spans="1:3" x14ac:dyDescent="0.25">
      <c r="A162744">
        <v>162742</v>
      </c>
      <c r="B162744">
        <v>2919.7257200465501</v>
      </c>
      <c r="C162744">
        <v>3272.361206474051</v>
      </c>
    </row>
    <row r="162745" spans="1:3" x14ac:dyDescent="0.25">
      <c r="A162745">
        <v>162743</v>
      </c>
      <c r="B162745">
        <v>1666.8784444124001</v>
      </c>
      <c r="C162745">
        <v>1477.7746831603699</v>
      </c>
    </row>
    <row r="162746" spans="1:3" x14ac:dyDescent="0.25">
      <c r="A162746">
        <v>162744</v>
      </c>
      <c r="B162746">
        <v>4301.2720675500404</v>
      </c>
      <c r="C162746">
        <v>475.58743247311401</v>
      </c>
    </row>
    <row r="162747" spans="1:3" x14ac:dyDescent="0.25">
      <c r="A162747">
        <v>162745</v>
      </c>
      <c r="B162747">
        <v>4744.2607720486294</v>
      </c>
      <c r="C162747">
        <v>2381.7678749888501</v>
      </c>
    </row>
    <row r="162748" spans="1:3" x14ac:dyDescent="0.25">
      <c r="A162748">
        <v>162746</v>
      </c>
      <c r="B162748">
        <v>2709.1245159884702</v>
      </c>
      <c r="C162748">
        <v>871.71862227937504</v>
      </c>
    </row>
    <row r="162749" spans="1:3" x14ac:dyDescent="0.25">
      <c r="A162749">
        <v>162747</v>
      </c>
      <c r="B162749">
        <v>2996.9788459010101</v>
      </c>
      <c r="C162749">
        <v>677.74586702356794</v>
      </c>
    </row>
    <row r="162750" spans="1:3" x14ac:dyDescent="0.25">
      <c r="A162750">
        <v>162748</v>
      </c>
      <c r="B162750">
        <v>799.89467453507291</v>
      </c>
      <c r="C162750">
        <v>755.22210736640795</v>
      </c>
    </row>
    <row r="162751" spans="1:3" x14ac:dyDescent="0.25">
      <c r="A162751">
        <v>162749</v>
      </c>
      <c r="B162751">
        <v>528.29361613794799</v>
      </c>
      <c r="C162751">
        <v>1031.5410973788601</v>
      </c>
    </row>
    <row r="162752" spans="1:3" x14ac:dyDescent="0.25">
      <c r="A162752">
        <v>162750</v>
      </c>
      <c r="B162752">
        <v>1238.0203182155699</v>
      </c>
      <c r="C162752">
        <v>1165.81272409914</v>
      </c>
    </row>
    <row r="162753" spans="1:3" x14ac:dyDescent="0.25">
      <c r="A162753">
        <v>162751</v>
      </c>
      <c r="B162753">
        <v>4240.3348227869401</v>
      </c>
      <c r="C162753">
        <v>2550.9480400217399</v>
      </c>
    </row>
    <row r="162754" spans="1:3" x14ac:dyDescent="0.25">
      <c r="A162754">
        <v>162752</v>
      </c>
      <c r="B162754">
        <v>370.07421251964399</v>
      </c>
      <c r="C162754">
        <v>2938.6083921917002</v>
      </c>
    </row>
    <row r="162755" spans="1:3" x14ac:dyDescent="0.25">
      <c r="A162755">
        <v>162753</v>
      </c>
      <c r="B162755">
        <v>2953.33594667751</v>
      </c>
      <c r="C162755">
        <v>1735.28894425728</v>
      </c>
    </row>
    <row r="162756" spans="1:3" x14ac:dyDescent="0.25">
      <c r="A162756">
        <v>162754</v>
      </c>
      <c r="B162756">
        <v>5097.2467588649197</v>
      </c>
      <c r="C162756">
        <v>2891.8081038182199</v>
      </c>
    </row>
    <row r="162757" spans="1:3" x14ac:dyDescent="0.25">
      <c r="A162757">
        <v>162755</v>
      </c>
      <c r="B162757">
        <v>4564.2210014029106</v>
      </c>
      <c r="C162757">
        <v>904.56198292537204</v>
      </c>
    </row>
    <row r="162758" spans="1:3" x14ac:dyDescent="0.25">
      <c r="A162758">
        <v>162756</v>
      </c>
      <c r="B162758">
        <v>2204.3266578968201</v>
      </c>
      <c r="C162758">
        <v>1719.9584045945001</v>
      </c>
    </row>
    <row r="162759" spans="1:3" x14ac:dyDescent="0.25">
      <c r="A162759">
        <v>162757</v>
      </c>
      <c r="B162759">
        <v>1861.7410728991699</v>
      </c>
      <c r="C162759">
        <v>1399.49240980836</v>
      </c>
    </row>
    <row r="162760" spans="1:3" x14ac:dyDescent="0.25">
      <c r="A162760">
        <v>162758</v>
      </c>
      <c r="B162760">
        <v>1129.25865005837</v>
      </c>
      <c r="C162760">
        <v>1534.19936516446</v>
      </c>
    </row>
    <row r="162761" spans="1:3" x14ac:dyDescent="0.25">
      <c r="A162761">
        <v>162759</v>
      </c>
      <c r="B162761">
        <v>4614.8910470041101</v>
      </c>
      <c r="C162761">
        <v>1454.14801771578</v>
      </c>
    </row>
    <row r="162762" spans="1:3" x14ac:dyDescent="0.25">
      <c r="A162762">
        <v>162760</v>
      </c>
      <c r="B162762">
        <v>1357.3428566355501</v>
      </c>
      <c r="C162762">
        <v>3383.3006072676799</v>
      </c>
    </row>
    <row r="162763" spans="1:3" x14ac:dyDescent="0.25">
      <c r="A162763">
        <v>162761</v>
      </c>
      <c r="B162763">
        <v>2559.6750735006699</v>
      </c>
      <c r="C162763">
        <v>1161.01034660712</v>
      </c>
    </row>
    <row r="162764" spans="1:3" x14ac:dyDescent="0.25">
      <c r="A162764">
        <v>162762</v>
      </c>
      <c r="B162764">
        <v>4452.8622725115501</v>
      </c>
      <c r="C162764">
        <v>489.21891862618111</v>
      </c>
    </row>
    <row r="162765" spans="1:3" x14ac:dyDescent="0.25">
      <c r="A162765">
        <v>162763</v>
      </c>
      <c r="B162765">
        <v>4708.9824645384206</v>
      </c>
      <c r="C162765">
        <v>1954.3188698593101</v>
      </c>
    </row>
    <row r="162766" spans="1:3" x14ac:dyDescent="0.25">
      <c r="A162766">
        <v>162764</v>
      </c>
      <c r="B162766">
        <v>2240.43531652406</v>
      </c>
      <c r="C162766">
        <v>1236.4848799106601</v>
      </c>
    </row>
    <row r="162767" spans="1:3" x14ac:dyDescent="0.25">
      <c r="A162767">
        <v>162765</v>
      </c>
      <c r="B162767">
        <v>1501.1972481867101</v>
      </c>
      <c r="C162767">
        <v>946.45365728136096</v>
      </c>
    </row>
    <row r="162768" spans="1:3" x14ac:dyDescent="0.25">
      <c r="A162768">
        <v>162766</v>
      </c>
      <c r="B162768">
        <v>4793.2804845156497</v>
      </c>
      <c r="C162768">
        <v>2526.1141677939399</v>
      </c>
    </row>
    <row r="162769" spans="1:3" x14ac:dyDescent="0.25">
      <c r="A162769">
        <v>162767</v>
      </c>
      <c r="B162769">
        <v>2024.7203171220001</v>
      </c>
      <c r="C162769">
        <v>177.811480518671</v>
      </c>
    </row>
    <row r="162770" spans="1:3" x14ac:dyDescent="0.25">
      <c r="A162770">
        <v>162768</v>
      </c>
      <c r="B162770">
        <v>4332.4324824594896</v>
      </c>
      <c r="C162770">
        <v>1103.4399476302301</v>
      </c>
    </row>
    <row r="162771" spans="1:3" x14ac:dyDescent="0.25">
      <c r="A162771">
        <v>162769</v>
      </c>
      <c r="B162771">
        <v>3004.2942786942299</v>
      </c>
      <c r="C162771">
        <v>431.94352669369101</v>
      </c>
    </row>
    <row r="162772" spans="1:3" x14ac:dyDescent="0.25">
      <c r="A162772">
        <v>162770</v>
      </c>
      <c r="B162772">
        <v>935.67661013427505</v>
      </c>
      <c r="C162772">
        <v>2855.8314362822998</v>
      </c>
    </row>
    <row r="162773" spans="1:3" x14ac:dyDescent="0.25">
      <c r="A162773">
        <v>162771</v>
      </c>
      <c r="B162773">
        <v>5011.3253714396296</v>
      </c>
      <c r="C162773">
        <v>1904.2272703068199</v>
      </c>
    </row>
    <row r="162774" spans="1:3" x14ac:dyDescent="0.25">
      <c r="A162774">
        <v>162772</v>
      </c>
      <c r="B162774">
        <v>4455.0121262439397</v>
      </c>
      <c r="C162774">
        <v>1373.4838561710101</v>
      </c>
    </row>
    <row r="162775" spans="1:3" x14ac:dyDescent="0.25">
      <c r="A162775">
        <v>162773</v>
      </c>
      <c r="B162775">
        <v>2766.8004541383002</v>
      </c>
      <c r="C162775">
        <v>3086.3124286830698</v>
      </c>
    </row>
    <row r="162776" spans="1:3" x14ac:dyDescent="0.25">
      <c r="A162776">
        <v>162774</v>
      </c>
      <c r="B162776">
        <v>1606.4945881843801</v>
      </c>
      <c r="C162776">
        <v>1445.2080440181101</v>
      </c>
    </row>
    <row r="162777" spans="1:3" x14ac:dyDescent="0.25">
      <c r="A162777">
        <v>162775</v>
      </c>
      <c r="B162777">
        <v>3382.1354901326399</v>
      </c>
      <c r="C162777">
        <v>894.38145261023601</v>
      </c>
    </row>
    <row r="162778" spans="1:3" x14ac:dyDescent="0.25">
      <c r="A162778">
        <v>162776</v>
      </c>
      <c r="B162778">
        <v>4666.0440393590598</v>
      </c>
      <c r="C162778">
        <v>1958.2104872032801</v>
      </c>
    </row>
    <row r="162779" spans="1:3" x14ac:dyDescent="0.25">
      <c r="A162779">
        <v>162777</v>
      </c>
      <c r="B162779">
        <v>3053.7473869189198</v>
      </c>
      <c r="C162779">
        <v>2012.5706891848199</v>
      </c>
    </row>
    <row r="162780" spans="1:3" x14ac:dyDescent="0.25">
      <c r="A162780">
        <v>162778</v>
      </c>
      <c r="B162780">
        <v>788.10234854786495</v>
      </c>
      <c r="C162780">
        <v>1192.7591604388899</v>
      </c>
    </row>
    <row r="162781" spans="1:3" x14ac:dyDescent="0.25">
      <c r="A162781">
        <v>162779</v>
      </c>
      <c r="B162781">
        <v>795.20229871692004</v>
      </c>
      <c r="C162781">
        <v>792.57333320339399</v>
      </c>
    </row>
    <row r="162782" spans="1:3" x14ac:dyDescent="0.25">
      <c r="A162782">
        <v>162780</v>
      </c>
      <c r="B162782">
        <v>2239.09908948061</v>
      </c>
      <c r="C162782">
        <v>1254.3064086775601</v>
      </c>
    </row>
    <row r="162783" spans="1:3" x14ac:dyDescent="0.25">
      <c r="A162783">
        <v>162781</v>
      </c>
      <c r="B162783">
        <v>2997.0165840343102</v>
      </c>
      <c r="C162783">
        <v>3227.96528424895</v>
      </c>
    </row>
    <row r="162784" spans="1:3" x14ac:dyDescent="0.25">
      <c r="A162784">
        <v>162782</v>
      </c>
      <c r="B162784">
        <v>3491.2897434281999</v>
      </c>
      <c r="C162784">
        <v>300.252641389568</v>
      </c>
    </row>
    <row r="162785" spans="1:3" x14ac:dyDescent="0.25">
      <c r="A162785">
        <v>162783</v>
      </c>
      <c r="B162785">
        <v>3182.0861064688202</v>
      </c>
      <c r="C162785">
        <v>2622.3014963281898</v>
      </c>
    </row>
    <row r="162786" spans="1:3" x14ac:dyDescent="0.25">
      <c r="A162786">
        <v>162784</v>
      </c>
      <c r="B162786">
        <v>2691.7093287172302</v>
      </c>
      <c r="C162786">
        <v>3078.5469413216902</v>
      </c>
    </row>
    <row r="162787" spans="1:3" x14ac:dyDescent="0.25">
      <c r="A162787">
        <v>162785</v>
      </c>
      <c r="B162787">
        <v>746.19421029475404</v>
      </c>
      <c r="C162787">
        <v>3271.45785888308</v>
      </c>
    </row>
    <row r="162788" spans="1:3" x14ac:dyDescent="0.25">
      <c r="A162788">
        <v>162786</v>
      </c>
      <c r="B162788">
        <v>3563.90742832262</v>
      </c>
      <c r="C162788">
        <v>3175.2449273339198</v>
      </c>
    </row>
    <row r="162789" spans="1:3" x14ac:dyDescent="0.25">
      <c r="A162789">
        <v>162787</v>
      </c>
      <c r="B162789">
        <v>4476.0649381117</v>
      </c>
      <c r="C162789">
        <v>1714.3513274034001</v>
      </c>
    </row>
    <row r="162790" spans="1:3" x14ac:dyDescent="0.25">
      <c r="A162790">
        <v>162788</v>
      </c>
      <c r="B162790">
        <v>4286.8412259567604</v>
      </c>
      <c r="C162790">
        <v>133.76768792319601</v>
      </c>
    </row>
    <row r="162791" spans="1:3" x14ac:dyDescent="0.25">
      <c r="A162791">
        <v>162789</v>
      </c>
      <c r="B162791">
        <v>3029.2388803563899</v>
      </c>
      <c r="C162791">
        <v>894.15233055361102</v>
      </c>
    </row>
    <row r="162792" spans="1:3" x14ac:dyDescent="0.25">
      <c r="A162792">
        <v>162790</v>
      </c>
      <c r="B162792">
        <v>4264.1275191014001</v>
      </c>
      <c r="C162792">
        <v>2366.3639202973</v>
      </c>
    </row>
    <row r="162793" spans="1:3" x14ac:dyDescent="0.25">
      <c r="A162793">
        <v>162791</v>
      </c>
      <c r="B162793">
        <v>2688.0931737422202</v>
      </c>
      <c r="C162793">
        <v>1387.4513042630299</v>
      </c>
    </row>
    <row r="162794" spans="1:3" x14ac:dyDescent="0.25">
      <c r="A162794">
        <v>162792</v>
      </c>
      <c r="B162794">
        <v>2362.3594841068498</v>
      </c>
      <c r="C162794">
        <v>2756.6646368770598</v>
      </c>
    </row>
    <row r="162795" spans="1:3" x14ac:dyDescent="0.25">
      <c r="A162795">
        <v>162793</v>
      </c>
      <c r="B162795">
        <v>4487.3350514725298</v>
      </c>
      <c r="C162795">
        <v>1932.5227782975801</v>
      </c>
    </row>
    <row r="162796" spans="1:3" x14ac:dyDescent="0.25">
      <c r="A162796">
        <v>162794</v>
      </c>
      <c r="B162796">
        <v>4130.4060410706297</v>
      </c>
      <c r="C162796">
        <v>275.91376833412102</v>
      </c>
    </row>
    <row r="162797" spans="1:3" x14ac:dyDescent="0.25">
      <c r="A162797">
        <v>162795</v>
      </c>
      <c r="B162797">
        <v>1671.4993449521</v>
      </c>
      <c r="C162797">
        <v>1454.0569447565899</v>
      </c>
    </row>
    <row r="162798" spans="1:3" x14ac:dyDescent="0.25">
      <c r="A162798">
        <v>162796</v>
      </c>
      <c r="B162798">
        <v>1732.05087396825</v>
      </c>
      <c r="C162798">
        <v>1181.6221722028099</v>
      </c>
    </row>
    <row r="162799" spans="1:3" x14ac:dyDescent="0.25">
      <c r="A162799">
        <v>162797</v>
      </c>
      <c r="B162799">
        <v>233.227686362383</v>
      </c>
      <c r="C162799">
        <v>3044.026699614461</v>
      </c>
    </row>
    <row r="162800" spans="1:3" x14ac:dyDescent="0.25">
      <c r="A162800">
        <v>162798</v>
      </c>
      <c r="B162800">
        <v>313.07602168972301</v>
      </c>
      <c r="C162800">
        <v>3050.4617277299499</v>
      </c>
    </row>
    <row r="162801" spans="1:3" x14ac:dyDescent="0.25">
      <c r="A162801">
        <v>162799</v>
      </c>
      <c r="B162801">
        <v>6.7359229860982506</v>
      </c>
      <c r="C162801">
        <v>2484.2801263392598</v>
      </c>
    </row>
    <row r="162802" spans="1:3" x14ac:dyDescent="0.25">
      <c r="A162802">
        <v>162800</v>
      </c>
      <c r="B162802">
        <v>3815.9425928665901</v>
      </c>
      <c r="C162802">
        <v>2033.9117252363601</v>
      </c>
    </row>
    <row r="162803" spans="1:3" x14ac:dyDescent="0.25">
      <c r="A162803">
        <v>162801</v>
      </c>
      <c r="B162803">
        <v>4384.6314392858703</v>
      </c>
      <c r="C162803">
        <v>1848.63860954952</v>
      </c>
    </row>
    <row r="162804" spans="1:3" x14ac:dyDescent="0.25">
      <c r="A162804">
        <v>162802</v>
      </c>
      <c r="B162804">
        <v>4537.8441902926497</v>
      </c>
      <c r="C162804">
        <v>2708.7280996519598</v>
      </c>
    </row>
    <row r="162805" spans="1:3" x14ac:dyDescent="0.25">
      <c r="A162805">
        <v>162803</v>
      </c>
      <c r="B162805">
        <v>1893.26035095572</v>
      </c>
      <c r="C162805">
        <v>1199.2889085376501</v>
      </c>
    </row>
    <row r="162806" spans="1:3" x14ac:dyDescent="0.25">
      <c r="A162806">
        <v>162804</v>
      </c>
      <c r="B162806">
        <v>3061.2551882889402</v>
      </c>
      <c r="C162806">
        <v>730.40049774374609</v>
      </c>
    </row>
    <row r="162807" spans="1:3" x14ac:dyDescent="0.25">
      <c r="A162807">
        <v>162805</v>
      </c>
      <c r="B162807">
        <v>761.6266730676</v>
      </c>
      <c r="C162807">
        <v>1348.2196207478401</v>
      </c>
    </row>
    <row r="162808" spans="1:3" x14ac:dyDescent="0.25">
      <c r="A162808">
        <v>162806</v>
      </c>
      <c r="B162808">
        <v>2554.8857428490801</v>
      </c>
      <c r="C162808">
        <v>1274.4606491464799</v>
      </c>
    </row>
    <row r="162809" spans="1:3" x14ac:dyDescent="0.25">
      <c r="A162809">
        <v>162807</v>
      </c>
      <c r="B162809">
        <v>3715.1329251570501</v>
      </c>
      <c r="C162809">
        <v>3072.47453941398</v>
      </c>
    </row>
    <row r="162810" spans="1:3" x14ac:dyDescent="0.25">
      <c r="A162810">
        <v>162808</v>
      </c>
      <c r="B162810">
        <v>2483.05448447137</v>
      </c>
      <c r="C162810">
        <v>1563.7671561827401</v>
      </c>
    </row>
    <row r="162811" spans="1:3" x14ac:dyDescent="0.25">
      <c r="A162811">
        <v>162809</v>
      </c>
      <c r="B162811">
        <v>3675.3549722985799</v>
      </c>
      <c r="C162811">
        <v>1157.60758014521</v>
      </c>
    </row>
    <row r="162812" spans="1:3" x14ac:dyDescent="0.25">
      <c r="A162812">
        <v>162810</v>
      </c>
      <c r="B162812">
        <v>1327.18131583442</v>
      </c>
      <c r="C162812">
        <v>918.93378330956602</v>
      </c>
    </row>
    <row r="162813" spans="1:3" x14ac:dyDescent="0.25">
      <c r="A162813">
        <v>162811</v>
      </c>
      <c r="B162813">
        <v>675.09992084455803</v>
      </c>
      <c r="C162813">
        <v>3328.56442053817</v>
      </c>
    </row>
    <row r="162814" spans="1:3" x14ac:dyDescent="0.25">
      <c r="A162814">
        <v>162812</v>
      </c>
      <c r="B162814">
        <v>2461.3952562059499</v>
      </c>
      <c r="C162814">
        <v>2920.82742935029</v>
      </c>
    </row>
    <row r="162815" spans="1:3" x14ac:dyDescent="0.25">
      <c r="A162815">
        <v>162813</v>
      </c>
      <c r="B162815">
        <v>4751.4197275484994</v>
      </c>
      <c r="C162815">
        <v>1882.41306660344</v>
      </c>
    </row>
    <row r="162816" spans="1:3" x14ac:dyDescent="0.25">
      <c r="A162816">
        <v>162814</v>
      </c>
      <c r="B162816">
        <v>3431.9402110392698</v>
      </c>
      <c r="C162816">
        <v>126.29962312365799</v>
      </c>
    </row>
    <row r="162817" spans="1:3" x14ac:dyDescent="0.25">
      <c r="A162817">
        <v>162815</v>
      </c>
      <c r="B162817">
        <v>3083.6833229618901</v>
      </c>
      <c r="C162817">
        <v>2113.1986634370101</v>
      </c>
    </row>
    <row r="162818" spans="1:3" x14ac:dyDescent="0.25">
      <c r="A162818">
        <v>162816</v>
      </c>
      <c r="B162818">
        <v>3659.8143986319401</v>
      </c>
      <c r="C162818">
        <v>3302.6169889617499</v>
      </c>
    </row>
    <row r="162819" spans="1:3" x14ac:dyDescent="0.25">
      <c r="A162819">
        <v>162817</v>
      </c>
      <c r="B162819">
        <v>1881.25198809526</v>
      </c>
      <c r="C162819">
        <v>3343.8661881702301</v>
      </c>
    </row>
    <row r="162820" spans="1:3" x14ac:dyDescent="0.25">
      <c r="A162820">
        <v>162818</v>
      </c>
      <c r="B162820">
        <v>2523.6438357173502</v>
      </c>
      <c r="C162820">
        <v>812.11518099917805</v>
      </c>
    </row>
    <row r="162821" spans="1:3" x14ac:dyDescent="0.25">
      <c r="A162821">
        <v>162819</v>
      </c>
      <c r="B162821">
        <v>4189.8768706624896</v>
      </c>
      <c r="C162821">
        <v>2045.9776569682399</v>
      </c>
    </row>
    <row r="162822" spans="1:3" x14ac:dyDescent="0.25">
      <c r="A162822">
        <v>162820</v>
      </c>
      <c r="B162822">
        <v>3907.8485490744702</v>
      </c>
      <c r="C162822">
        <v>705.01245562504198</v>
      </c>
    </row>
    <row r="162823" spans="1:3" x14ac:dyDescent="0.25">
      <c r="A162823">
        <v>162821</v>
      </c>
      <c r="B162823">
        <v>4913.8419960164292</v>
      </c>
      <c r="C162823">
        <v>2690.7019760840499</v>
      </c>
    </row>
    <row r="162824" spans="1:3" x14ac:dyDescent="0.25">
      <c r="A162824">
        <v>162822</v>
      </c>
      <c r="B162824">
        <v>3151.8722370068999</v>
      </c>
      <c r="C162824">
        <v>1696.2447645776899</v>
      </c>
    </row>
    <row r="162825" spans="1:3" x14ac:dyDescent="0.25">
      <c r="A162825">
        <v>162823</v>
      </c>
      <c r="B162825">
        <v>3014.1533939790802</v>
      </c>
      <c r="C162825">
        <v>246.31915698599099</v>
      </c>
    </row>
    <row r="162826" spans="1:3" x14ac:dyDescent="0.25">
      <c r="A162826">
        <v>162824</v>
      </c>
      <c r="B162826">
        <v>1851.37351459197</v>
      </c>
      <c r="C162826">
        <v>1157.65016248545</v>
      </c>
    </row>
    <row r="162827" spans="1:3" x14ac:dyDescent="0.25">
      <c r="A162827">
        <v>162825</v>
      </c>
      <c r="B162827">
        <v>4976.7713813580795</v>
      </c>
      <c r="C162827">
        <v>2936.0281876704998</v>
      </c>
    </row>
    <row r="162828" spans="1:3" x14ac:dyDescent="0.25">
      <c r="A162828">
        <v>162826</v>
      </c>
      <c r="B162828">
        <v>4994.1251228052206</v>
      </c>
      <c r="C162828">
        <v>2159.79246708042</v>
      </c>
    </row>
    <row r="162829" spans="1:3" x14ac:dyDescent="0.25">
      <c r="A162829">
        <v>162827</v>
      </c>
      <c r="B162829">
        <v>3325.2385832770101</v>
      </c>
      <c r="C162829">
        <v>1848.52523808915</v>
      </c>
    </row>
    <row r="162830" spans="1:3" x14ac:dyDescent="0.25">
      <c r="A162830">
        <v>162828</v>
      </c>
      <c r="B162830">
        <v>4562.7046421261603</v>
      </c>
      <c r="C162830">
        <v>392.81243513361511</v>
      </c>
    </row>
    <row r="162831" spans="1:3" x14ac:dyDescent="0.25">
      <c r="A162831">
        <v>162829</v>
      </c>
      <c r="B162831">
        <v>569.27318268065903</v>
      </c>
      <c r="C162831">
        <v>3378.6522334893998</v>
      </c>
    </row>
    <row r="162832" spans="1:3" x14ac:dyDescent="0.25">
      <c r="A162832">
        <v>162830</v>
      </c>
      <c r="B162832">
        <v>4162.3309725692206</v>
      </c>
      <c r="C162832">
        <v>2487.0564976082201</v>
      </c>
    </row>
    <row r="162833" spans="1:3" x14ac:dyDescent="0.25">
      <c r="A162833">
        <v>162831</v>
      </c>
      <c r="B162833">
        <v>2278.2142857142899</v>
      </c>
      <c r="C162833">
        <v>1288.34226601357</v>
      </c>
    </row>
    <row r="162834" spans="1:3" x14ac:dyDescent="0.25">
      <c r="A162834">
        <v>162832</v>
      </c>
      <c r="B162834">
        <v>3549.8695627625998</v>
      </c>
      <c r="C162834">
        <v>1237.18184343902</v>
      </c>
    </row>
    <row r="162835" spans="1:3" x14ac:dyDescent="0.25">
      <c r="A162835">
        <v>162833</v>
      </c>
      <c r="B162835">
        <v>1759.1475439894</v>
      </c>
      <c r="C162835">
        <v>306.38177840521001</v>
      </c>
    </row>
    <row r="162836" spans="1:3" x14ac:dyDescent="0.25">
      <c r="A162836">
        <v>162834</v>
      </c>
      <c r="B162836">
        <v>2017.5502270269701</v>
      </c>
      <c r="C162836">
        <v>2531.4185184726298</v>
      </c>
    </row>
    <row r="162837" spans="1:3" x14ac:dyDescent="0.25">
      <c r="A162837">
        <v>162835</v>
      </c>
      <c r="B162837">
        <v>3434.4974154268698</v>
      </c>
      <c r="C162837">
        <v>193.955518300438</v>
      </c>
    </row>
    <row r="162838" spans="1:3" x14ac:dyDescent="0.25">
      <c r="A162838">
        <v>162836</v>
      </c>
      <c r="B162838">
        <v>448.38564473527703</v>
      </c>
      <c r="C162838">
        <v>3053.3751453894802</v>
      </c>
    </row>
    <row r="162839" spans="1:3" x14ac:dyDescent="0.25">
      <c r="A162839">
        <v>162837</v>
      </c>
      <c r="B162839">
        <v>2579.3471977775198</v>
      </c>
      <c r="C162839">
        <v>550.64629957501802</v>
      </c>
    </row>
    <row r="162840" spans="1:3" x14ac:dyDescent="0.25">
      <c r="A162840">
        <v>162838</v>
      </c>
      <c r="B162840">
        <v>4245.6831051880099</v>
      </c>
      <c r="C162840">
        <v>2415.8437587721201</v>
      </c>
    </row>
    <row r="162841" spans="1:3" x14ac:dyDescent="0.25">
      <c r="A162841">
        <v>162839</v>
      </c>
      <c r="B162841">
        <v>2602.3511483684001</v>
      </c>
      <c r="C162841">
        <v>111.37700701957399</v>
      </c>
    </row>
    <row r="162842" spans="1:3" x14ac:dyDescent="0.25">
      <c r="A162842">
        <v>162840</v>
      </c>
      <c r="B162842">
        <v>397.47692003205901</v>
      </c>
      <c r="C162842">
        <v>976.02771223621903</v>
      </c>
    </row>
    <row r="162843" spans="1:3" x14ac:dyDescent="0.25">
      <c r="A162843">
        <v>162841</v>
      </c>
      <c r="B162843">
        <v>4006.1564579106098</v>
      </c>
      <c r="C162843">
        <v>2162.0698701327201</v>
      </c>
    </row>
    <row r="162844" spans="1:3" x14ac:dyDescent="0.25">
      <c r="A162844">
        <v>162842</v>
      </c>
      <c r="B162844">
        <v>2572.8948895071599</v>
      </c>
      <c r="C162844">
        <v>3309.57979400459</v>
      </c>
    </row>
    <row r="162845" spans="1:3" x14ac:dyDescent="0.25">
      <c r="A162845">
        <v>162843</v>
      </c>
      <c r="B162845">
        <v>859.1849532768781</v>
      </c>
      <c r="C162845">
        <v>723.29809444937609</v>
      </c>
    </row>
    <row r="162846" spans="1:3" x14ac:dyDescent="0.25">
      <c r="A162846">
        <v>162844</v>
      </c>
      <c r="B162846">
        <v>569.86476548455596</v>
      </c>
      <c r="C162846">
        <v>3201.5942854845298</v>
      </c>
    </row>
    <row r="162847" spans="1:3" x14ac:dyDescent="0.25">
      <c r="A162847">
        <v>162845</v>
      </c>
      <c r="B162847">
        <v>4983.7057216772901</v>
      </c>
      <c r="C162847">
        <v>2690.2832754829801</v>
      </c>
    </row>
    <row r="162848" spans="1:3" x14ac:dyDescent="0.25">
      <c r="A162848">
        <v>162846</v>
      </c>
      <c r="B162848">
        <v>3002.8692820061001</v>
      </c>
      <c r="C162848">
        <v>1498.35664993829</v>
      </c>
    </row>
    <row r="162849" spans="1:3" x14ac:dyDescent="0.25">
      <c r="A162849">
        <v>162847</v>
      </c>
      <c r="B162849">
        <v>4757.83732236794</v>
      </c>
      <c r="C162849">
        <v>2885.8693910096499</v>
      </c>
    </row>
    <row r="162850" spans="1:3" x14ac:dyDescent="0.25">
      <c r="A162850">
        <v>162848</v>
      </c>
      <c r="B162850">
        <v>152.99123734921699</v>
      </c>
      <c r="C162850">
        <v>3219.8771619490199</v>
      </c>
    </row>
    <row r="162851" spans="1:3" x14ac:dyDescent="0.25">
      <c r="A162851">
        <v>162849</v>
      </c>
      <c r="B162851">
        <v>1652.1663539763299</v>
      </c>
      <c r="C162851">
        <v>2570.5653779715999</v>
      </c>
    </row>
    <row r="162852" spans="1:3" x14ac:dyDescent="0.25">
      <c r="A162852">
        <v>162850</v>
      </c>
      <c r="B162852">
        <v>4210.10965888788</v>
      </c>
      <c r="C162852">
        <v>2548.1254329204198</v>
      </c>
    </row>
    <row r="162853" spans="1:3" x14ac:dyDescent="0.25">
      <c r="A162853">
        <v>162851</v>
      </c>
      <c r="B162853">
        <v>1247.6633947006301</v>
      </c>
      <c r="C162853">
        <v>3395.1750871017298</v>
      </c>
    </row>
    <row r="162854" spans="1:3" x14ac:dyDescent="0.25">
      <c r="A162854">
        <v>162852</v>
      </c>
      <c r="B162854">
        <v>2315</v>
      </c>
      <c r="C162854">
        <v>1358.38413793475</v>
      </c>
    </row>
    <row r="162855" spans="1:3" x14ac:dyDescent="0.25">
      <c r="A162855">
        <v>162853</v>
      </c>
      <c r="B162855">
        <v>4679.4731719192696</v>
      </c>
      <c r="C162855">
        <v>2700.6785466668998</v>
      </c>
    </row>
    <row r="162856" spans="1:3" x14ac:dyDescent="0.25">
      <c r="A162856">
        <v>162854</v>
      </c>
      <c r="B162856">
        <v>3179.6820759421898</v>
      </c>
      <c r="C162856">
        <v>3326.2754218099099</v>
      </c>
    </row>
    <row r="162857" spans="1:3" x14ac:dyDescent="0.25">
      <c r="A162857">
        <v>162855</v>
      </c>
      <c r="B162857">
        <v>2936.0797827506299</v>
      </c>
      <c r="C162857">
        <v>498.30778652192902</v>
      </c>
    </row>
    <row r="162858" spans="1:3" x14ac:dyDescent="0.25">
      <c r="A162858">
        <v>162856</v>
      </c>
      <c r="B162858">
        <v>2287.9363477697998</v>
      </c>
      <c r="C162858">
        <v>2514.97248054805</v>
      </c>
    </row>
    <row r="162859" spans="1:3" x14ac:dyDescent="0.25">
      <c r="A162859">
        <v>162857</v>
      </c>
      <c r="B162859">
        <v>738.11812550482693</v>
      </c>
      <c r="C162859">
        <v>413.15554980463298</v>
      </c>
    </row>
    <row r="162860" spans="1:3" x14ac:dyDescent="0.25">
      <c r="A162860">
        <v>162858</v>
      </c>
      <c r="B162860">
        <v>2078.9867912426398</v>
      </c>
      <c r="C162860">
        <v>2070.2360351540901</v>
      </c>
    </row>
    <row r="162861" spans="1:3" x14ac:dyDescent="0.25">
      <c r="A162861">
        <v>162859</v>
      </c>
      <c r="B162861">
        <v>4510.03027421975</v>
      </c>
      <c r="C162861">
        <v>181.42386121914001</v>
      </c>
    </row>
    <row r="162862" spans="1:3" x14ac:dyDescent="0.25">
      <c r="A162862">
        <v>162860</v>
      </c>
      <c r="B162862">
        <v>3393.6126945783299</v>
      </c>
      <c r="C162862">
        <v>26.334232061493399</v>
      </c>
    </row>
    <row r="162863" spans="1:3" x14ac:dyDescent="0.25">
      <c r="A162863">
        <v>162861</v>
      </c>
      <c r="B162863">
        <v>2490.8872829859902</v>
      </c>
      <c r="C162863">
        <v>2865.3358019727898</v>
      </c>
    </row>
    <row r="162864" spans="1:3" x14ac:dyDescent="0.25">
      <c r="A162864">
        <v>162862</v>
      </c>
      <c r="B162864">
        <v>3057.0804329313901</v>
      </c>
      <c r="C162864">
        <v>350.44535823365698</v>
      </c>
    </row>
    <row r="162865" spans="1:3" x14ac:dyDescent="0.25">
      <c r="A162865">
        <v>162863</v>
      </c>
      <c r="B162865">
        <v>4650.3890866829106</v>
      </c>
      <c r="C162865">
        <v>2173.9827754036701</v>
      </c>
    </row>
    <row r="162866" spans="1:3" x14ac:dyDescent="0.25">
      <c r="A162866">
        <v>162864</v>
      </c>
      <c r="B162866">
        <v>2995.2589411807498</v>
      </c>
      <c r="C162866">
        <v>597.51247002373805</v>
      </c>
    </row>
    <row r="162867" spans="1:3" x14ac:dyDescent="0.25">
      <c r="A162867">
        <v>162865</v>
      </c>
      <c r="B162867">
        <v>728.87568514270595</v>
      </c>
      <c r="C162867">
        <v>3048.9023773284098</v>
      </c>
    </row>
    <row r="162868" spans="1:3" x14ac:dyDescent="0.25">
      <c r="A162868">
        <v>162866</v>
      </c>
      <c r="B162868">
        <v>1450.6656856795501</v>
      </c>
      <c r="C162868">
        <v>2860.7710067174798</v>
      </c>
    </row>
    <row r="162869" spans="1:3" x14ac:dyDescent="0.25">
      <c r="A162869">
        <v>162867</v>
      </c>
      <c r="B162869">
        <v>32.9508730334964</v>
      </c>
      <c r="C162869">
        <v>3210.24345852754</v>
      </c>
    </row>
    <row r="162870" spans="1:3" x14ac:dyDescent="0.25">
      <c r="A162870">
        <v>162868</v>
      </c>
      <c r="B162870">
        <v>3909.0340085709399</v>
      </c>
      <c r="C162870">
        <v>2227.81305822062</v>
      </c>
    </row>
    <row r="162871" spans="1:3" x14ac:dyDescent="0.25">
      <c r="A162871">
        <v>162869</v>
      </c>
      <c r="B162871">
        <v>2643.0426855436299</v>
      </c>
      <c r="C162871">
        <v>1173.82632658428</v>
      </c>
    </row>
    <row r="162872" spans="1:3" x14ac:dyDescent="0.25">
      <c r="A162872">
        <v>162870</v>
      </c>
      <c r="B162872">
        <v>3049.7779618793402</v>
      </c>
      <c r="C162872">
        <v>93.890363248825494</v>
      </c>
    </row>
    <row r="162873" spans="1:3" x14ac:dyDescent="0.25">
      <c r="A162873">
        <v>162871</v>
      </c>
      <c r="B162873">
        <v>2419.27207824376</v>
      </c>
      <c r="C162873">
        <v>60.389776310660601</v>
      </c>
    </row>
    <row r="162874" spans="1:3" x14ac:dyDescent="0.25">
      <c r="A162874">
        <v>162872</v>
      </c>
      <c r="B162874">
        <v>1395.70351425546</v>
      </c>
      <c r="C162874">
        <v>1270.2455382534099</v>
      </c>
    </row>
    <row r="162875" spans="1:3" x14ac:dyDescent="0.25">
      <c r="A162875">
        <v>162873</v>
      </c>
      <c r="B162875">
        <v>3684.24331950141</v>
      </c>
      <c r="C162875">
        <v>3393.7255383945298</v>
      </c>
    </row>
    <row r="162876" spans="1:3" x14ac:dyDescent="0.25">
      <c r="A162876">
        <v>162874</v>
      </c>
      <c r="B162876">
        <v>432.83489562785297</v>
      </c>
      <c r="C162876">
        <v>2890.20955704178</v>
      </c>
    </row>
    <row r="162877" spans="1:3" x14ac:dyDescent="0.25">
      <c r="A162877">
        <v>162875</v>
      </c>
      <c r="B162877">
        <v>3036.53931728627</v>
      </c>
      <c r="C162877">
        <v>3186.75751258729</v>
      </c>
    </row>
    <row r="162878" spans="1:3" x14ac:dyDescent="0.25">
      <c r="A162878">
        <v>162876</v>
      </c>
      <c r="B162878">
        <v>1126.06786339468</v>
      </c>
      <c r="C162878">
        <v>1163.1377888244899</v>
      </c>
    </row>
    <row r="162879" spans="1:3" x14ac:dyDescent="0.25">
      <c r="A162879">
        <v>162877</v>
      </c>
      <c r="B162879">
        <v>639.08443586325404</v>
      </c>
      <c r="C162879">
        <v>1627.9664158190301</v>
      </c>
    </row>
    <row r="162880" spans="1:3" x14ac:dyDescent="0.25">
      <c r="A162880">
        <v>162878</v>
      </c>
      <c r="B162880">
        <v>1571.2173816777099</v>
      </c>
      <c r="C162880">
        <v>3392.4663547096302</v>
      </c>
    </row>
    <row r="162881" spans="1:3" x14ac:dyDescent="0.25">
      <c r="A162881">
        <v>162879</v>
      </c>
      <c r="B162881">
        <v>4960.4764398520501</v>
      </c>
      <c r="C162881">
        <v>2486.5744484055799</v>
      </c>
    </row>
    <row r="162882" spans="1:3" x14ac:dyDescent="0.25">
      <c r="A162882">
        <v>162880</v>
      </c>
      <c r="B162882">
        <v>979.04680936966793</v>
      </c>
      <c r="C162882">
        <v>1120.8461383266699</v>
      </c>
    </row>
    <row r="162883" spans="1:3" x14ac:dyDescent="0.25">
      <c r="A162883">
        <v>162881</v>
      </c>
      <c r="B162883">
        <v>740.72046630139607</v>
      </c>
      <c r="C162883">
        <v>2808.01703177016</v>
      </c>
    </row>
    <row r="162884" spans="1:3" x14ac:dyDescent="0.25">
      <c r="A162884">
        <v>162882</v>
      </c>
      <c r="B162884">
        <v>1737.6682460013601</v>
      </c>
      <c r="C162884">
        <v>2317.0275131097001</v>
      </c>
    </row>
    <row r="162885" spans="1:3" x14ac:dyDescent="0.25">
      <c r="A162885">
        <v>162883</v>
      </c>
      <c r="B162885">
        <v>4655.1652033389291</v>
      </c>
      <c r="C162885">
        <v>1896.58266776856</v>
      </c>
    </row>
    <row r="162886" spans="1:3" x14ac:dyDescent="0.25">
      <c r="A162886">
        <v>162884</v>
      </c>
      <c r="B162886">
        <v>1583.83592924359</v>
      </c>
      <c r="C162886">
        <v>2945.22892575899</v>
      </c>
    </row>
    <row r="162887" spans="1:3" x14ac:dyDescent="0.25">
      <c r="A162887">
        <v>162885</v>
      </c>
      <c r="B162887">
        <v>4620.9956813583294</v>
      </c>
      <c r="C162887">
        <v>3368.4105337639398</v>
      </c>
    </row>
    <row r="162888" spans="1:3" x14ac:dyDescent="0.25">
      <c r="A162888">
        <v>162886</v>
      </c>
      <c r="B162888">
        <v>476.39331840282199</v>
      </c>
      <c r="C162888">
        <v>1443.6851743033901</v>
      </c>
    </row>
    <row r="162889" spans="1:3" x14ac:dyDescent="0.25">
      <c r="A162889">
        <v>162887</v>
      </c>
      <c r="B162889">
        <v>933.44005850188</v>
      </c>
      <c r="C162889">
        <v>3242.31726020714</v>
      </c>
    </row>
    <row r="162890" spans="1:3" x14ac:dyDescent="0.25">
      <c r="A162890">
        <v>162888</v>
      </c>
      <c r="B162890">
        <v>2066.4269567566298</v>
      </c>
      <c r="C162890">
        <v>1394.41748855629</v>
      </c>
    </row>
    <row r="162891" spans="1:3" x14ac:dyDescent="0.25">
      <c r="A162891">
        <v>162889</v>
      </c>
      <c r="B162891">
        <v>4137.0535096218</v>
      </c>
      <c r="C162891">
        <v>1978.52527359079</v>
      </c>
    </row>
    <row r="162892" spans="1:3" x14ac:dyDescent="0.25">
      <c r="A162892">
        <v>162890</v>
      </c>
      <c r="B162892">
        <v>701.81244653238298</v>
      </c>
      <c r="C162892">
        <v>1268.4495783733701</v>
      </c>
    </row>
    <row r="162893" spans="1:3" x14ac:dyDescent="0.25">
      <c r="A162893">
        <v>162891</v>
      </c>
      <c r="B162893">
        <v>912.073103441439</v>
      </c>
      <c r="C162893">
        <v>3211.0120241760201</v>
      </c>
    </row>
    <row r="162894" spans="1:3" x14ac:dyDescent="0.25">
      <c r="A162894">
        <v>162892</v>
      </c>
      <c r="B162894">
        <v>649.16177026770902</v>
      </c>
      <c r="C162894">
        <v>2438.3861940996399</v>
      </c>
    </row>
    <row r="162895" spans="1:3" x14ac:dyDescent="0.25">
      <c r="A162895">
        <v>162893</v>
      </c>
      <c r="B162895">
        <v>2599.8029827033702</v>
      </c>
      <c r="C162895">
        <v>1012.12617166752</v>
      </c>
    </row>
    <row r="162896" spans="1:3" x14ac:dyDescent="0.25">
      <c r="A162896">
        <v>162894</v>
      </c>
      <c r="B162896">
        <v>4304.8276052006704</v>
      </c>
      <c r="C162896">
        <v>723.16401193407</v>
      </c>
    </row>
    <row r="162897" spans="1:3" x14ac:dyDescent="0.25">
      <c r="A162897">
        <v>162895</v>
      </c>
      <c r="B162897">
        <v>2421.1680066108202</v>
      </c>
      <c r="C162897">
        <v>2901.5860139604501</v>
      </c>
    </row>
    <row r="162898" spans="1:3" x14ac:dyDescent="0.25">
      <c r="A162898">
        <v>162896</v>
      </c>
      <c r="B162898">
        <v>3532.10330345086</v>
      </c>
      <c r="C162898">
        <v>3134.9643552180501</v>
      </c>
    </row>
    <row r="162899" spans="1:3" x14ac:dyDescent="0.25">
      <c r="A162899">
        <v>162897</v>
      </c>
      <c r="B162899">
        <v>2815.8267506726602</v>
      </c>
      <c r="C162899">
        <v>2540.83040898234</v>
      </c>
    </row>
    <row r="162900" spans="1:3" x14ac:dyDescent="0.25">
      <c r="A162900">
        <v>162898</v>
      </c>
      <c r="B162900">
        <v>4086.2730994138301</v>
      </c>
      <c r="C162900">
        <v>776.20326634464709</v>
      </c>
    </row>
    <row r="162901" spans="1:3" x14ac:dyDescent="0.25">
      <c r="A162901">
        <v>162899</v>
      </c>
      <c r="B162901">
        <v>4693.7258339237796</v>
      </c>
      <c r="C162901">
        <v>2164.72148778368</v>
      </c>
    </row>
    <row r="162902" spans="1:3" x14ac:dyDescent="0.25">
      <c r="A162902">
        <v>162900</v>
      </c>
      <c r="B162902">
        <v>4523.6385474610706</v>
      </c>
      <c r="C162902">
        <v>2946.1705070314702</v>
      </c>
    </row>
    <row r="162903" spans="1:3" x14ac:dyDescent="0.25">
      <c r="A162903">
        <v>162901</v>
      </c>
      <c r="B162903">
        <v>1446.45097289607</v>
      </c>
      <c r="C162903">
        <v>2478.9024255833201</v>
      </c>
    </row>
    <row r="162904" spans="1:3" x14ac:dyDescent="0.25">
      <c r="A162904">
        <v>162902</v>
      </c>
      <c r="B162904">
        <v>529.67202701446797</v>
      </c>
      <c r="C162904">
        <v>1251.0428548970899</v>
      </c>
    </row>
    <row r="162905" spans="1:3" x14ac:dyDescent="0.25">
      <c r="A162905">
        <v>162903</v>
      </c>
      <c r="B162905">
        <v>767.83100121723203</v>
      </c>
      <c r="C162905">
        <v>2143.3007594761002</v>
      </c>
    </row>
    <row r="162906" spans="1:3" x14ac:dyDescent="0.25">
      <c r="A162906">
        <v>162904</v>
      </c>
      <c r="B162906">
        <v>4787.2025616643105</v>
      </c>
      <c r="C162906">
        <v>3356.80686288472</v>
      </c>
    </row>
    <row r="162907" spans="1:3" x14ac:dyDescent="0.25">
      <c r="A162907">
        <v>162905</v>
      </c>
      <c r="B162907">
        <v>2628.83875281773</v>
      </c>
      <c r="C162907">
        <v>2307.34580744809</v>
      </c>
    </row>
    <row r="162908" spans="1:3" x14ac:dyDescent="0.25">
      <c r="A162908">
        <v>162906</v>
      </c>
      <c r="B162908">
        <v>3563.04891905054</v>
      </c>
      <c r="C162908">
        <v>2238.54600479495</v>
      </c>
    </row>
    <row r="162909" spans="1:3" x14ac:dyDescent="0.25">
      <c r="A162909">
        <v>162907</v>
      </c>
      <c r="B162909">
        <v>5071.3367539311203</v>
      </c>
      <c r="C162909">
        <v>2855.0676086164199</v>
      </c>
    </row>
    <row r="162910" spans="1:3" x14ac:dyDescent="0.25">
      <c r="A162910">
        <v>162908</v>
      </c>
      <c r="B162910">
        <v>1670.5571380936001</v>
      </c>
      <c r="C162910">
        <v>1984.22928299308</v>
      </c>
    </row>
    <row r="162911" spans="1:3" x14ac:dyDescent="0.25">
      <c r="A162911">
        <v>162909</v>
      </c>
      <c r="B162911">
        <v>436.39122401962999</v>
      </c>
      <c r="C162911">
        <v>1112.16330874799</v>
      </c>
    </row>
    <row r="162912" spans="1:3" x14ac:dyDescent="0.25">
      <c r="A162912">
        <v>162910</v>
      </c>
      <c r="B162912">
        <v>1777.86592385771</v>
      </c>
      <c r="C162912">
        <v>1163.00223792167</v>
      </c>
    </row>
    <row r="162913" spans="1:3" x14ac:dyDescent="0.25">
      <c r="A162913">
        <v>162911</v>
      </c>
      <c r="B162913">
        <v>3655.8780159706498</v>
      </c>
      <c r="C162913">
        <v>814.11068351177312</v>
      </c>
    </row>
    <row r="162914" spans="1:3" x14ac:dyDescent="0.25">
      <c r="A162914">
        <v>162912</v>
      </c>
      <c r="B162914">
        <v>1969.8051322484901</v>
      </c>
      <c r="C162914">
        <v>2914.09615392667</v>
      </c>
    </row>
    <row r="162915" spans="1:3" x14ac:dyDescent="0.25">
      <c r="A162915">
        <v>162913</v>
      </c>
      <c r="B162915">
        <v>5000.4190167022598</v>
      </c>
      <c r="C162915">
        <v>2208.7899381544198</v>
      </c>
    </row>
    <row r="162916" spans="1:3" x14ac:dyDescent="0.25">
      <c r="A162916">
        <v>162914</v>
      </c>
      <c r="B162916">
        <v>4359.1791643983706</v>
      </c>
      <c r="C162916">
        <v>11.7547159639689</v>
      </c>
    </row>
    <row r="162917" spans="1:3" x14ac:dyDescent="0.25">
      <c r="A162917">
        <v>162915</v>
      </c>
      <c r="B162917">
        <v>3982.9399339229399</v>
      </c>
      <c r="C162917">
        <v>2530.5965085747698</v>
      </c>
    </row>
    <row r="162918" spans="1:3" x14ac:dyDescent="0.25">
      <c r="A162918">
        <v>162916</v>
      </c>
      <c r="B162918">
        <v>836.70506225809095</v>
      </c>
      <c r="C162918">
        <v>774.92730806380007</v>
      </c>
    </row>
    <row r="162919" spans="1:3" x14ac:dyDescent="0.25">
      <c r="A162919">
        <v>162917</v>
      </c>
      <c r="B162919">
        <v>859.93259842093198</v>
      </c>
      <c r="C162919">
        <v>3330.6338726148001</v>
      </c>
    </row>
    <row r="162920" spans="1:3" x14ac:dyDescent="0.25">
      <c r="A162920">
        <v>162918</v>
      </c>
      <c r="B162920">
        <v>2812.1601921207898</v>
      </c>
      <c r="C162920">
        <v>2189.8561957585798</v>
      </c>
    </row>
    <row r="162921" spans="1:3" x14ac:dyDescent="0.25">
      <c r="A162921">
        <v>162919</v>
      </c>
      <c r="B162921">
        <v>2631.3092549507601</v>
      </c>
      <c r="C162921">
        <v>2191.1833502915601</v>
      </c>
    </row>
    <row r="162922" spans="1:3" x14ac:dyDescent="0.25">
      <c r="A162922">
        <v>162920</v>
      </c>
      <c r="B162922">
        <v>1115.90284312826</v>
      </c>
      <c r="C162922">
        <v>1313.7237764880399</v>
      </c>
    </row>
    <row r="162923" spans="1:3" x14ac:dyDescent="0.25">
      <c r="A162923">
        <v>162921</v>
      </c>
      <c r="B162923">
        <v>983.52389852690601</v>
      </c>
      <c r="C162923">
        <v>2344.9313969023201</v>
      </c>
    </row>
    <row r="162924" spans="1:3" x14ac:dyDescent="0.25">
      <c r="A162924">
        <v>162922</v>
      </c>
      <c r="B162924">
        <v>4360.9290716354708</v>
      </c>
      <c r="C162924">
        <v>217.360055229767</v>
      </c>
    </row>
    <row r="162925" spans="1:3" x14ac:dyDescent="0.25">
      <c r="A162925">
        <v>162923</v>
      </c>
      <c r="B162925">
        <v>3294.0209754040002</v>
      </c>
      <c r="C162925">
        <v>606.35851000385003</v>
      </c>
    </row>
    <row r="162926" spans="1:3" x14ac:dyDescent="0.25">
      <c r="A162926">
        <v>162924</v>
      </c>
      <c r="B162926">
        <v>1104.3773117606399</v>
      </c>
      <c r="C162926">
        <v>1273.0799781875701</v>
      </c>
    </row>
    <row r="162927" spans="1:3" x14ac:dyDescent="0.25">
      <c r="A162927">
        <v>162925</v>
      </c>
      <c r="B162927">
        <v>456.62061229578399</v>
      </c>
      <c r="C162927">
        <v>1010.85090026668</v>
      </c>
    </row>
    <row r="162928" spans="1:3" x14ac:dyDescent="0.25">
      <c r="A162928">
        <v>162926</v>
      </c>
      <c r="B162928">
        <v>2842.3267078385802</v>
      </c>
      <c r="C162928">
        <v>1536.5538541306501</v>
      </c>
    </row>
    <row r="162929" spans="1:3" x14ac:dyDescent="0.25">
      <c r="A162929">
        <v>162927</v>
      </c>
      <c r="B162929">
        <v>3524.3475885010098</v>
      </c>
      <c r="C162929">
        <v>323.09225750852301</v>
      </c>
    </row>
    <row r="162930" spans="1:3" x14ac:dyDescent="0.25">
      <c r="A162930">
        <v>162928</v>
      </c>
      <c r="B162930">
        <v>3356.87939722888</v>
      </c>
      <c r="C162930">
        <v>420.36322124266411</v>
      </c>
    </row>
    <row r="162931" spans="1:3" x14ac:dyDescent="0.25">
      <c r="A162931">
        <v>162929</v>
      </c>
      <c r="B162931">
        <v>30.147613061707901</v>
      </c>
      <c r="C162931">
        <v>2776.5666311023501</v>
      </c>
    </row>
    <row r="162932" spans="1:3" x14ac:dyDescent="0.25">
      <c r="A162932">
        <v>162930</v>
      </c>
      <c r="B162932">
        <v>3755.6740048821098</v>
      </c>
      <c r="C162932">
        <v>2358.8277285952699</v>
      </c>
    </row>
    <row r="162933" spans="1:3" x14ac:dyDescent="0.25">
      <c r="A162933">
        <v>162931</v>
      </c>
      <c r="B162933">
        <v>3957.2321708098102</v>
      </c>
      <c r="C162933">
        <v>2178.2008482205902</v>
      </c>
    </row>
    <row r="162934" spans="1:3" x14ac:dyDescent="0.25">
      <c r="A162934">
        <v>162932</v>
      </c>
      <c r="B162934">
        <v>4796.1914261938791</v>
      </c>
      <c r="C162934">
        <v>2867.2698608463002</v>
      </c>
    </row>
    <row r="162935" spans="1:3" x14ac:dyDescent="0.25">
      <c r="A162935">
        <v>162933</v>
      </c>
      <c r="B162935">
        <v>3599.0192837391301</v>
      </c>
      <c r="C162935">
        <v>722.69318543927398</v>
      </c>
    </row>
    <row r="162936" spans="1:3" x14ac:dyDescent="0.25">
      <c r="A162936">
        <v>162934</v>
      </c>
      <c r="B162936">
        <v>4402.6055719579899</v>
      </c>
      <c r="C162936">
        <v>1565.65387603718</v>
      </c>
    </row>
    <row r="162937" spans="1:3" x14ac:dyDescent="0.25">
      <c r="A162937">
        <v>162935</v>
      </c>
      <c r="B162937">
        <v>4316.1003173980998</v>
      </c>
      <c r="C162937">
        <v>2239.5466784434798</v>
      </c>
    </row>
    <row r="162938" spans="1:3" x14ac:dyDescent="0.25">
      <c r="A162938">
        <v>162936</v>
      </c>
      <c r="B162938">
        <v>2332.1482305138102</v>
      </c>
      <c r="C162938">
        <v>360.97134555276199</v>
      </c>
    </row>
    <row r="162939" spans="1:3" x14ac:dyDescent="0.25">
      <c r="A162939">
        <v>162937</v>
      </c>
      <c r="B162939">
        <v>4393.9797558678792</v>
      </c>
      <c r="C162939">
        <v>2154.6453852549798</v>
      </c>
    </row>
    <row r="162940" spans="1:3" x14ac:dyDescent="0.25">
      <c r="A162940">
        <v>162938</v>
      </c>
      <c r="B162940">
        <v>842.87513684964097</v>
      </c>
      <c r="C162940">
        <v>1074.1372293765201</v>
      </c>
    </row>
    <row r="162941" spans="1:3" x14ac:dyDescent="0.25">
      <c r="A162941">
        <v>162939</v>
      </c>
      <c r="B162941">
        <v>559.06406164049497</v>
      </c>
      <c r="C162941">
        <v>1308.55464494585</v>
      </c>
    </row>
    <row r="162942" spans="1:3" x14ac:dyDescent="0.25">
      <c r="A162942">
        <v>162940</v>
      </c>
      <c r="B162942">
        <v>2851.0547743068901</v>
      </c>
      <c r="C162942">
        <v>1813.5759685396399</v>
      </c>
    </row>
    <row r="162943" spans="1:3" x14ac:dyDescent="0.25">
      <c r="A162943">
        <v>162941</v>
      </c>
      <c r="B162943">
        <v>5014.1045177808901</v>
      </c>
      <c r="C162943">
        <v>1849.20445922051</v>
      </c>
    </row>
    <row r="162944" spans="1:3" x14ac:dyDescent="0.25">
      <c r="A162944">
        <v>162942</v>
      </c>
      <c r="B162944">
        <v>18.738677339870701</v>
      </c>
      <c r="C162944">
        <v>2673.9032461926699</v>
      </c>
    </row>
    <row r="162945" spans="1:3" x14ac:dyDescent="0.25">
      <c r="A162945">
        <v>162943</v>
      </c>
      <c r="B162945">
        <v>3387.4802705032898</v>
      </c>
      <c r="C162945">
        <v>1227.5351042453201</v>
      </c>
    </row>
    <row r="162946" spans="1:3" x14ac:dyDescent="0.25">
      <c r="A162946">
        <v>162944</v>
      </c>
      <c r="B162946">
        <v>4519.2448929082793</v>
      </c>
      <c r="C162946">
        <v>2404.7519005131799</v>
      </c>
    </row>
    <row r="162947" spans="1:3" x14ac:dyDescent="0.25">
      <c r="A162947">
        <v>162945</v>
      </c>
      <c r="B162947">
        <v>386.27180631810302</v>
      </c>
      <c r="C162947">
        <v>1415.39469374192</v>
      </c>
    </row>
    <row r="162948" spans="1:3" x14ac:dyDescent="0.25">
      <c r="A162948">
        <v>162946</v>
      </c>
      <c r="B162948">
        <v>3703.080194984871</v>
      </c>
      <c r="C162948">
        <v>2984.6069005068798</v>
      </c>
    </row>
    <row r="162949" spans="1:3" x14ac:dyDescent="0.25">
      <c r="A162949">
        <v>162947</v>
      </c>
      <c r="B162949">
        <v>1271.1536436310801</v>
      </c>
      <c r="C162949">
        <v>3136.4958599995198</v>
      </c>
    </row>
    <row r="162950" spans="1:3" x14ac:dyDescent="0.25">
      <c r="A162950">
        <v>162948</v>
      </c>
      <c r="B162950">
        <v>2354.5104818339601</v>
      </c>
      <c r="C162950">
        <v>2547.9365524291102</v>
      </c>
    </row>
    <row r="162951" spans="1:3" x14ac:dyDescent="0.25">
      <c r="A162951">
        <v>162949</v>
      </c>
      <c r="B162951">
        <v>249.82433723479701</v>
      </c>
      <c r="C162951">
        <v>3162.83566000468</v>
      </c>
    </row>
    <row r="162952" spans="1:3" x14ac:dyDescent="0.25">
      <c r="A162952">
        <v>162950</v>
      </c>
      <c r="B162952">
        <v>671.76975517155802</v>
      </c>
      <c r="C162952">
        <v>2799.9435663612198</v>
      </c>
    </row>
    <row r="162953" spans="1:3" x14ac:dyDescent="0.25">
      <c r="A162953">
        <v>162951</v>
      </c>
      <c r="B162953">
        <v>4704.0062530700607</v>
      </c>
      <c r="C162953">
        <v>3359.4037308546399</v>
      </c>
    </row>
    <row r="162954" spans="1:3" x14ac:dyDescent="0.25">
      <c r="A162954">
        <v>162952</v>
      </c>
      <c r="B162954">
        <v>3339.32007785937</v>
      </c>
      <c r="C162954">
        <v>2954.2859954630799</v>
      </c>
    </row>
    <row r="162955" spans="1:3" x14ac:dyDescent="0.25">
      <c r="A162955">
        <v>162953</v>
      </c>
      <c r="B162955">
        <v>3477.3727888213798</v>
      </c>
      <c r="C162955">
        <v>2996.4433702595502</v>
      </c>
    </row>
    <row r="162956" spans="1:3" x14ac:dyDescent="0.25">
      <c r="A162956">
        <v>162954</v>
      </c>
      <c r="B162956">
        <v>1704.1847617191199</v>
      </c>
      <c r="C162956">
        <v>1288.73964917785</v>
      </c>
    </row>
    <row r="162957" spans="1:3" x14ac:dyDescent="0.25">
      <c r="A162957">
        <v>162955</v>
      </c>
      <c r="B162957">
        <v>4310.8759714041598</v>
      </c>
      <c r="C162957">
        <v>1176.46983665209</v>
      </c>
    </row>
    <row r="162958" spans="1:3" x14ac:dyDescent="0.25">
      <c r="A162958">
        <v>162956</v>
      </c>
      <c r="B162958">
        <v>491.06262649563803</v>
      </c>
      <c r="C162958">
        <v>2932.2020059885699</v>
      </c>
    </row>
    <row r="162959" spans="1:3" x14ac:dyDescent="0.25">
      <c r="A162959">
        <v>162957</v>
      </c>
      <c r="B162959">
        <v>4430.0782725643003</v>
      </c>
      <c r="C162959">
        <v>1134.22017961088</v>
      </c>
    </row>
    <row r="162960" spans="1:3" x14ac:dyDescent="0.25">
      <c r="A162960">
        <v>162958</v>
      </c>
      <c r="B162960">
        <v>1981.5110214914801</v>
      </c>
      <c r="C162960">
        <v>1187.44334411774</v>
      </c>
    </row>
    <row r="162961" spans="1:3" x14ac:dyDescent="0.25">
      <c r="A162961">
        <v>162959</v>
      </c>
      <c r="B162961">
        <v>4650.2851189501198</v>
      </c>
      <c r="C162961">
        <v>1968.9717266165501</v>
      </c>
    </row>
    <row r="162962" spans="1:3" x14ac:dyDescent="0.25">
      <c r="A162962">
        <v>162960</v>
      </c>
      <c r="B162962">
        <v>4141.9944335749897</v>
      </c>
      <c r="C162962">
        <v>2072.6614323184699</v>
      </c>
    </row>
    <row r="162963" spans="1:3" x14ac:dyDescent="0.25">
      <c r="A162963">
        <v>162961</v>
      </c>
      <c r="B162963">
        <v>2027.3564151036201</v>
      </c>
      <c r="C162963">
        <v>2830.62299421028</v>
      </c>
    </row>
    <row r="162964" spans="1:3" x14ac:dyDescent="0.25">
      <c r="A162964">
        <v>162962</v>
      </c>
      <c r="B162964">
        <v>4943.0541827058296</v>
      </c>
      <c r="C162964">
        <v>2369.1512903859798</v>
      </c>
    </row>
    <row r="162965" spans="1:3" x14ac:dyDescent="0.25">
      <c r="A162965">
        <v>162963</v>
      </c>
      <c r="B162965">
        <v>2881.1581490845901</v>
      </c>
      <c r="C162965">
        <v>3280.2435810686502</v>
      </c>
    </row>
    <row r="162966" spans="1:3" x14ac:dyDescent="0.25">
      <c r="A162966">
        <v>162964</v>
      </c>
      <c r="B162966">
        <v>4658.3723999433796</v>
      </c>
      <c r="C162966">
        <v>2618.7729160537501</v>
      </c>
    </row>
    <row r="162967" spans="1:3" x14ac:dyDescent="0.25">
      <c r="A162967">
        <v>162965</v>
      </c>
      <c r="B162967">
        <v>4264.1432626695796</v>
      </c>
      <c r="C162967">
        <v>3308.4074861009099</v>
      </c>
    </row>
    <row r="162968" spans="1:3" x14ac:dyDescent="0.25">
      <c r="A162968">
        <v>162966</v>
      </c>
      <c r="B162968">
        <v>2183.9635005426298</v>
      </c>
      <c r="C162968">
        <v>2197.6267641268601</v>
      </c>
    </row>
    <row r="162969" spans="1:3" x14ac:dyDescent="0.25">
      <c r="A162969">
        <v>162967</v>
      </c>
      <c r="B162969">
        <v>1183.3397353448499</v>
      </c>
      <c r="C162969">
        <v>2103.8418193381999</v>
      </c>
    </row>
    <row r="162970" spans="1:3" x14ac:dyDescent="0.25">
      <c r="A162970">
        <v>162968</v>
      </c>
      <c r="B162970">
        <v>2017.2487036083201</v>
      </c>
      <c r="C162970">
        <v>2862.6487579486802</v>
      </c>
    </row>
    <row r="162971" spans="1:3" x14ac:dyDescent="0.25">
      <c r="A162971">
        <v>162969</v>
      </c>
      <c r="B162971">
        <v>2731.1583448707302</v>
      </c>
      <c r="C162971">
        <v>1967.0989671361101</v>
      </c>
    </row>
    <row r="162972" spans="1:3" x14ac:dyDescent="0.25">
      <c r="A162972">
        <v>162970</v>
      </c>
      <c r="B162972">
        <v>2524.2397533579301</v>
      </c>
      <c r="C162972">
        <v>322.75044516433599</v>
      </c>
    </row>
    <row r="162973" spans="1:3" x14ac:dyDescent="0.25">
      <c r="A162973">
        <v>162971</v>
      </c>
      <c r="B162973">
        <v>4478.47567089326</v>
      </c>
      <c r="C162973">
        <v>1899.9614276442601</v>
      </c>
    </row>
    <row r="162974" spans="1:3" x14ac:dyDescent="0.25">
      <c r="A162974">
        <v>162972</v>
      </c>
      <c r="B162974">
        <v>195.22618091589899</v>
      </c>
      <c r="C162974">
        <v>2563.92287133851</v>
      </c>
    </row>
    <row r="162975" spans="1:3" x14ac:dyDescent="0.25">
      <c r="A162975">
        <v>162973</v>
      </c>
      <c r="B162975">
        <v>1271.2839591580801</v>
      </c>
      <c r="C162975">
        <v>1241.28809311599</v>
      </c>
    </row>
    <row r="162976" spans="1:3" x14ac:dyDescent="0.25">
      <c r="A162976">
        <v>162974</v>
      </c>
      <c r="B162976">
        <v>3281.0479973763399</v>
      </c>
      <c r="C162976">
        <v>2812.37363811351</v>
      </c>
    </row>
    <row r="162977" spans="1:3" x14ac:dyDescent="0.25">
      <c r="A162977">
        <v>162975</v>
      </c>
      <c r="B162977">
        <v>541.83529261913304</v>
      </c>
      <c r="C162977">
        <v>354.62012218857097</v>
      </c>
    </row>
    <row r="162978" spans="1:3" x14ac:dyDescent="0.25">
      <c r="A162978">
        <v>162976</v>
      </c>
      <c r="B162978">
        <v>1477.32440481151</v>
      </c>
      <c r="C162978">
        <v>2439.2290411019699</v>
      </c>
    </row>
    <row r="162979" spans="1:3" x14ac:dyDescent="0.25">
      <c r="A162979">
        <v>162977</v>
      </c>
      <c r="B162979">
        <v>4466.4472897838205</v>
      </c>
      <c r="C162979">
        <v>1002.1976046424101</v>
      </c>
    </row>
    <row r="162980" spans="1:3" x14ac:dyDescent="0.25">
      <c r="A162980">
        <v>162978</v>
      </c>
      <c r="B162980">
        <v>2984.0101956656699</v>
      </c>
      <c r="C162980">
        <v>481.52302943983398</v>
      </c>
    </row>
    <row r="162981" spans="1:3" x14ac:dyDescent="0.25">
      <c r="A162981">
        <v>162979</v>
      </c>
      <c r="B162981">
        <v>2775.7525713140299</v>
      </c>
      <c r="C162981">
        <v>307.00303734513699</v>
      </c>
    </row>
    <row r="162982" spans="1:3" x14ac:dyDescent="0.25">
      <c r="A162982">
        <v>162980</v>
      </c>
      <c r="B162982">
        <v>4712.0756516864894</v>
      </c>
      <c r="C162982">
        <v>3342.3129695991602</v>
      </c>
    </row>
    <row r="162983" spans="1:3" x14ac:dyDescent="0.25">
      <c r="A162983">
        <v>162981</v>
      </c>
      <c r="B162983">
        <v>2831.0829460902701</v>
      </c>
      <c r="C162983">
        <v>221.500977522949</v>
      </c>
    </row>
    <row r="162984" spans="1:3" x14ac:dyDescent="0.25">
      <c r="A162984">
        <v>162982</v>
      </c>
      <c r="B162984">
        <v>2975.5366872467889</v>
      </c>
      <c r="C162984">
        <v>2733.0543645447801</v>
      </c>
    </row>
    <row r="162985" spans="1:3" x14ac:dyDescent="0.25">
      <c r="A162985">
        <v>162983</v>
      </c>
      <c r="B162985">
        <v>2099.13643171681</v>
      </c>
      <c r="C162985">
        <v>3298.9994821168202</v>
      </c>
    </row>
    <row r="162986" spans="1:3" x14ac:dyDescent="0.25">
      <c r="A162986">
        <v>162984</v>
      </c>
      <c r="B162986">
        <v>1795.4229996090501</v>
      </c>
      <c r="C162986">
        <v>3246.6277709712499</v>
      </c>
    </row>
    <row r="162987" spans="1:3" x14ac:dyDescent="0.25">
      <c r="A162987">
        <v>162985</v>
      </c>
      <c r="B162987">
        <v>4420.7361587251498</v>
      </c>
      <c r="C162987">
        <v>152.57042171103001</v>
      </c>
    </row>
    <row r="162988" spans="1:3" x14ac:dyDescent="0.25">
      <c r="A162988">
        <v>162986</v>
      </c>
      <c r="B162988">
        <v>2195.8238049664101</v>
      </c>
      <c r="C162988">
        <v>1253.2091412728701</v>
      </c>
    </row>
    <row r="162989" spans="1:3" x14ac:dyDescent="0.25">
      <c r="A162989">
        <v>162987</v>
      </c>
      <c r="B162989">
        <v>2427.02875188492</v>
      </c>
      <c r="C162989">
        <v>3302.2063611199801</v>
      </c>
    </row>
    <row r="162990" spans="1:3" x14ac:dyDescent="0.25">
      <c r="A162990">
        <v>162988</v>
      </c>
      <c r="B162990">
        <v>449.05506217673599</v>
      </c>
      <c r="C162990">
        <v>1260.1457159970601</v>
      </c>
    </row>
    <row r="162991" spans="1:3" x14ac:dyDescent="0.25">
      <c r="A162991">
        <v>162989</v>
      </c>
      <c r="B162991">
        <v>924.518298292179</v>
      </c>
      <c r="C162991">
        <v>1124.7604299674499</v>
      </c>
    </row>
    <row r="162992" spans="1:3" x14ac:dyDescent="0.25">
      <c r="A162992">
        <v>162990</v>
      </c>
      <c r="B162992">
        <v>4250.9637732483898</v>
      </c>
      <c r="C162992">
        <v>2479.6297346983501</v>
      </c>
    </row>
    <row r="162993" spans="1:3" x14ac:dyDescent="0.25">
      <c r="A162993">
        <v>162991</v>
      </c>
      <c r="B162993">
        <v>1520.1199251641301</v>
      </c>
      <c r="C162993">
        <v>755.99892607696302</v>
      </c>
    </row>
    <row r="162994" spans="1:3" x14ac:dyDescent="0.25">
      <c r="A162994">
        <v>162992</v>
      </c>
      <c r="B162994">
        <v>4003.4453060835199</v>
      </c>
      <c r="C162994">
        <v>3175.8385039518098</v>
      </c>
    </row>
    <row r="162995" spans="1:3" x14ac:dyDescent="0.25">
      <c r="A162995">
        <v>162993</v>
      </c>
      <c r="B162995">
        <v>2077.19254216844</v>
      </c>
      <c r="C162995">
        <v>3391.5568325571599</v>
      </c>
    </row>
    <row r="162996" spans="1:3" x14ac:dyDescent="0.25">
      <c r="A162996">
        <v>162994</v>
      </c>
      <c r="B162996">
        <v>4894.11593153783</v>
      </c>
      <c r="C162996">
        <v>2719.4247517702702</v>
      </c>
    </row>
    <row r="162997" spans="1:3" x14ac:dyDescent="0.25">
      <c r="A162997">
        <v>162995</v>
      </c>
      <c r="B162997">
        <v>4570.1677887300893</v>
      </c>
      <c r="C162997">
        <v>1943.3788643284499</v>
      </c>
    </row>
    <row r="162998" spans="1:3" x14ac:dyDescent="0.25">
      <c r="A162998">
        <v>162996</v>
      </c>
      <c r="B162998">
        <v>1054.7281837871799</v>
      </c>
      <c r="C162998">
        <v>1438.21875995711</v>
      </c>
    </row>
    <row r="162999" spans="1:3" x14ac:dyDescent="0.25">
      <c r="A162999">
        <v>162997</v>
      </c>
      <c r="B162999">
        <v>4575.02939365159</v>
      </c>
      <c r="C162999">
        <v>2104.7283675840999</v>
      </c>
    </row>
    <row r="163000" spans="1:3" x14ac:dyDescent="0.25">
      <c r="A163000">
        <v>162998</v>
      </c>
      <c r="B163000">
        <v>4572.1882802411801</v>
      </c>
      <c r="C163000">
        <v>2261.5794307207698</v>
      </c>
    </row>
    <row r="163001" spans="1:3" x14ac:dyDescent="0.25">
      <c r="A163001">
        <v>162999</v>
      </c>
      <c r="B163001">
        <v>1410.19076266344</v>
      </c>
      <c r="C163001">
        <v>3383.7326999842699</v>
      </c>
    </row>
    <row r="163002" spans="1:3" x14ac:dyDescent="0.25">
      <c r="A163002">
        <v>163000</v>
      </c>
      <c r="B163002">
        <v>2688.6403900885798</v>
      </c>
      <c r="C163002">
        <v>2774.2737667957299</v>
      </c>
    </row>
    <row r="163003" spans="1:3" x14ac:dyDescent="0.25">
      <c r="A163003">
        <v>163001</v>
      </c>
      <c r="B163003">
        <v>4796.6672858475804</v>
      </c>
      <c r="C163003">
        <v>2476.7231204721102</v>
      </c>
    </row>
    <row r="163004" spans="1:3" x14ac:dyDescent="0.25">
      <c r="A163004">
        <v>163002</v>
      </c>
      <c r="B163004">
        <v>1142.22932188138</v>
      </c>
      <c r="C163004">
        <v>1137.87244471136</v>
      </c>
    </row>
    <row r="163005" spans="1:3" x14ac:dyDescent="0.25">
      <c r="A163005">
        <v>163003</v>
      </c>
      <c r="B163005">
        <v>1141.8910691487399</v>
      </c>
      <c r="C163005">
        <v>2394.27685231329</v>
      </c>
    </row>
    <row r="163006" spans="1:3" x14ac:dyDescent="0.25">
      <c r="A163006">
        <v>163004</v>
      </c>
      <c r="B163006">
        <v>3889.6901898101301</v>
      </c>
      <c r="C163006">
        <v>2979.0845109531001</v>
      </c>
    </row>
    <row r="163007" spans="1:3" x14ac:dyDescent="0.25">
      <c r="A163007">
        <v>163005</v>
      </c>
      <c r="B163007">
        <v>5018.2856920105196</v>
      </c>
      <c r="C163007">
        <v>2351.52196549174</v>
      </c>
    </row>
    <row r="163008" spans="1:3" x14ac:dyDescent="0.25">
      <c r="A163008">
        <v>163006</v>
      </c>
      <c r="B163008">
        <v>3082.05511081133</v>
      </c>
      <c r="C163008">
        <v>244.152403579983</v>
      </c>
    </row>
    <row r="163009" spans="1:3" x14ac:dyDescent="0.25">
      <c r="A163009">
        <v>163007</v>
      </c>
      <c r="B163009">
        <v>2767.20563454372</v>
      </c>
      <c r="C163009">
        <v>47.330583958956097</v>
      </c>
    </row>
    <row r="163010" spans="1:3" x14ac:dyDescent="0.25">
      <c r="A163010">
        <v>163008</v>
      </c>
      <c r="B163010">
        <v>2403.4385236465901</v>
      </c>
      <c r="C163010">
        <v>952.88598654386601</v>
      </c>
    </row>
    <row r="163011" spans="1:3" x14ac:dyDescent="0.25">
      <c r="A163011">
        <v>163009</v>
      </c>
      <c r="B163011">
        <v>2964.69735689151</v>
      </c>
      <c r="C163011">
        <v>1062.8770138519101</v>
      </c>
    </row>
    <row r="163012" spans="1:3" x14ac:dyDescent="0.25">
      <c r="A163012">
        <v>163010</v>
      </c>
      <c r="B163012">
        <v>2011.9952054827199</v>
      </c>
      <c r="C163012">
        <v>406.554554145015</v>
      </c>
    </row>
    <row r="163013" spans="1:3" x14ac:dyDescent="0.25">
      <c r="A163013">
        <v>163011</v>
      </c>
      <c r="B163013">
        <v>4752.4205249563101</v>
      </c>
      <c r="C163013">
        <v>2545.91987956706</v>
      </c>
    </row>
    <row r="163014" spans="1:3" x14ac:dyDescent="0.25">
      <c r="A163014">
        <v>163012</v>
      </c>
      <c r="B163014">
        <v>4353.6592763793997</v>
      </c>
      <c r="C163014">
        <v>1183.32398227773</v>
      </c>
    </row>
    <row r="163015" spans="1:3" x14ac:dyDescent="0.25">
      <c r="A163015">
        <v>163013</v>
      </c>
      <c r="B163015">
        <v>3116.2460952404799</v>
      </c>
      <c r="C163015">
        <v>1647.8271871498901</v>
      </c>
    </row>
    <row r="163016" spans="1:3" x14ac:dyDescent="0.25">
      <c r="A163016">
        <v>163014</v>
      </c>
      <c r="B163016">
        <v>4057.1035287730201</v>
      </c>
      <c r="C163016">
        <v>788.561442067695</v>
      </c>
    </row>
    <row r="163017" spans="1:3" x14ac:dyDescent="0.25">
      <c r="A163017">
        <v>163015</v>
      </c>
      <c r="B163017">
        <v>3762.7371080756302</v>
      </c>
      <c r="C163017">
        <v>2744.27687836308</v>
      </c>
    </row>
    <row r="163018" spans="1:3" x14ac:dyDescent="0.25">
      <c r="A163018">
        <v>163016</v>
      </c>
      <c r="B163018">
        <v>2772.18616343743</v>
      </c>
      <c r="C163018">
        <v>1781.4674085602001</v>
      </c>
    </row>
    <row r="163019" spans="1:3" x14ac:dyDescent="0.25">
      <c r="A163019">
        <v>163017</v>
      </c>
      <c r="B163019">
        <v>2914.3474505375002</v>
      </c>
      <c r="C163019">
        <v>949.51674262523693</v>
      </c>
    </row>
    <row r="163020" spans="1:3" x14ac:dyDescent="0.25">
      <c r="A163020">
        <v>163018</v>
      </c>
      <c r="B163020">
        <v>4599.7762887593999</v>
      </c>
      <c r="C163020">
        <v>3306.48304102987</v>
      </c>
    </row>
    <row r="163021" spans="1:3" x14ac:dyDescent="0.25">
      <c r="A163021">
        <v>163019</v>
      </c>
      <c r="B163021">
        <v>2965.7430208781698</v>
      </c>
      <c r="C163021">
        <v>1376.71323041202</v>
      </c>
    </row>
    <row r="163022" spans="1:3" x14ac:dyDescent="0.25">
      <c r="A163022">
        <v>163020</v>
      </c>
      <c r="B163022">
        <v>3435.60570830807</v>
      </c>
      <c r="C163022">
        <v>2808.52429232344</v>
      </c>
    </row>
    <row r="163023" spans="1:3" x14ac:dyDescent="0.25">
      <c r="A163023">
        <v>163021</v>
      </c>
      <c r="B163023">
        <v>570.34418324639296</v>
      </c>
      <c r="C163023">
        <v>2016.5436588677401</v>
      </c>
    </row>
    <row r="163024" spans="1:3" x14ac:dyDescent="0.25">
      <c r="A163024">
        <v>163022</v>
      </c>
      <c r="B163024">
        <v>2731.4925986076801</v>
      </c>
      <c r="C163024">
        <v>2783.30325372682</v>
      </c>
    </row>
    <row r="163025" spans="1:3" x14ac:dyDescent="0.25">
      <c r="A163025">
        <v>163023</v>
      </c>
      <c r="B163025">
        <v>183.891375662835</v>
      </c>
      <c r="C163025">
        <v>3364.7576748608299</v>
      </c>
    </row>
    <row r="163026" spans="1:3" x14ac:dyDescent="0.25">
      <c r="A163026">
        <v>163024</v>
      </c>
      <c r="B163026">
        <v>3071.0575814385102</v>
      </c>
      <c r="C163026">
        <v>296.37626784924402</v>
      </c>
    </row>
    <row r="163027" spans="1:3" x14ac:dyDescent="0.25">
      <c r="A163027">
        <v>163025</v>
      </c>
      <c r="B163027">
        <v>3016.4201036700611</v>
      </c>
      <c r="C163027">
        <v>1099.5400480227099</v>
      </c>
    </row>
    <row r="163028" spans="1:3" x14ac:dyDescent="0.25">
      <c r="A163028">
        <v>163026</v>
      </c>
      <c r="B163028">
        <v>3081.4667329807698</v>
      </c>
      <c r="C163028">
        <v>475.41107516605501</v>
      </c>
    </row>
    <row r="163029" spans="1:3" x14ac:dyDescent="0.25">
      <c r="A163029">
        <v>163027</v>
      </c>
      <c r="B163029">
        <v>3128.4943564536702</v>
      </c>
      <c r="C163029">
        <v>2617.3141560149202</v>
      </c>
    </row>
    <row r="163030" spans="1:3" x14ac:dyDescent="0.25">
      <c r="A163030">
        <v>163028</v>
      </c>
      <c r="B163030">
        <v>4572.2773947669393</v>
      </c>
      <c r="C163030">
        <v>2442.8960981587102</v>
      </c>
    </row>
    <row r="163031" spans="1:3" x14ac:dyDescent="0.25">
      <c r="A163031">
        <v>163029</v>
      </c>
      <c r="B163031">
        <v>3549.8335777150801</v>
      </c>
      <c r="C163031">
        <v>2724.98057597052</v>
      </c>
    </row>
    <row r="163032" spans="1:3" x14ac:dyDescent="0.25">
      <c r="A163032">
        <v>163030</v>
      </c>
      <c r="B163032">
        <v>2334.4249550506502</v>
      </c>
      <c r="C163032">
        <v>278.46025955656802</v>
      </c>
    </row>
    <row r="163033" spans="1:3" x14ac:dyDescent="0.25">
      <c r="A163033">
        <v>163031</v>
      </c>
      <c r="B163033">
        <v>4276.179965871379</v>
      </c>
      <c r="C163033">
        <v>2519.2857439918898</v>
      </c>
    </row>
    <row r="163034" spans="1:3" x14ac:dyDescent="0.25">
      <c r="A163034">
        <v>163032</v>
      </c>
      <c r="B163034">
        <v>167.621534907598</v>
      </c>
      <c r="C163034">
        <v>2851.8543346869801</v>
      </c>
    </row>
    <row r="163035" spans="1:3" x14ac:dyDescent="0.25">
      <c r="A163035">
        <v>163033</v>
      </c>
      <c r="B163035">
        <v>2773.23289708731</v>
      </c>
      <c r="C163035">
        <v>83.646444984234705</v>
      </c>
    </row>
    <row r="163036" spans="1:3" x14ac:dyDescent="0.25">
      <c r="A163036">
        <v>163034</v>
      </c>
      <c r="B163036">
        <v>1146.13359399623</v>
      </c>
      <c r="C163036">
        <v>594.22072676384198</v>
      </c>
    </row>
    <row r="163037" spans="1:3" x14ac:dyDescent="0.25">
      <c r="A163037">
        <v>163035</v>
      </c>
      <c r="B163037">
        <v>2402.3535430863399</v>
      </c>
      <c r="C163037">
        <v>1721.2785202649</v>
      </c>
    </row>
    <row r="163038" spans="1:3" x14ac:dyDescent="0.25">
      <c r="A163038">
        <v>163036</v>
      </c>
      <c r="B163038">
        <v>3408.07023874472</v>
      </c>
      <c r="C163038">
        <v>425.73655660890103</v>
      </c>
    </row>
    <row r="163039" spans="1:3" x14ac:dyDescent="0.25">
      <c r="A163039">
        <v>163037</v>
      </c>
      <c r="B163039">
        <v>3074.31487493655</v>
      </c>
      <c r="C163039">
        <v>660.76030152732403</v>
      </c>
    </row>
    <row r="163040" spans="1:3" x14ac:dyDescent="0.25">
      <c r="A163040">
        <v>163038</v>
      </c>
      <c r="B163040">
        <v>489.42982082629089</v>
      </c>
      <c r="C163040">
        <v>2818.8808173644002</v>
      </c>
    </row>
    <row r="163041" spans="1:3" x14ac:dyDescent="0.25">
      <c r="A163041">
        <v>163039</v>
      </c>
      <c r="B163041">
        <v>4263.6933830448897</v>
      </c>
      <c r="C163041">
        <v>443.16814358037902</v>
      </c>
    </row>
    <row r="163042" spans="1:3" x14ac:dyDescent="0.25">
      <c r="A163042">
        <v>163040</v>
      </c>
      <c r="B163042">
        <v>3209.3521992594201</v>
      </c>
      <c r="C163042">
        <v>3315.1961131818798</v>
      </c>
    </row>
    <row r="163043" spans="1:3" x14ac:dyDescent="0.25">
      <c r="A163043">
        <v>163041</v>
      </c>
      <c r="B163043">
        <v>1745.2583395495999</v>
      </c>
      <c r="C163043">
        <v>2328.8034571758699</v>
      </c>
    </row>
    <row r="163044" spans="1:3" x14ac:dyDescent="0.25">
      <c r="A163044">
        <v>163042</v>
      </c>
      <c r="B163044">
        <v>2287.7798480220999</v>
      </c>
      <c r="C163044">
        <v>107.56265772637801</v>
      </c>
    </row>
    <row r="163045" spans="1:3" x14ac:dyDescent="0.25">
      <c r="A163045">
        <v>163043</v>
      </c>
      <c r="B163045">
        <v>2415.74313144095</v>
      </c>
      <c r="C163045">
        <v>3332.9682699220898</v>
      </c>
    </row>
    <row r="163046" spans="1:3" x14ac:dyDescent="0.25">
      <c r="A163046">
        <v>163044</v>
      </c>
      <c r="B163046">
        <v>689.23487558141301</v>
      </c>
      <c r="C163046">
        <v>811.847660401197</v>
      </c>
    </row>
    <row r="163047" spans="1:3" x14ac:dyDescent="0.25">
      <c r="A163047">
        <v>163045</v>
      </c>
      <c r="B163047">
        <v>626.48607310736099</v>
      </c>
      <c r="C163047">
        <v>906.428425570743</v>
      </c>
    </row>
    <row r="163048" spans="1:3" x14ac:dyDescent="0.25">
      <c r="A163048">
        <v>163046</v>
      </c>
      <c r="B163048">
        <v>149.22298580324201</v>
      </c>
      <c r="C163048">
        <v>3273.4482996563002</v>
      </c>
    </row>
    <row r="163049" spans="1:3" x14ac:dyDescent="0.25">
      <c r="A163049">
        <v>163047</v>
      </c>
      <c r="B163049">
        <v>4060.124602577971</v>
      </c>
      <c r="C163049">
        <v>2571.7007058603799</v>
      </c>
    </row>
    <row r="163050" spans="1:3" x14ac:dyDescent="0.25">
      <c r="A163050">
        <v>163048</v>
      </c>
      <c r="B163050">
        <v>375.81915278246589</v>
      </c>
      <c r="C163050">
        <v>3317.4234067498201</v>
      </c>
    </row>
    <row r="163051" spans="1:3" x14ac:dyDescent="0.25">
      <c r="A163051">
        <v>163049</v>
      </c>
      <c r="B163051">
        <v>4710.4585814120101</v>
      </c>
      <c r="C163051">
        <v>2763.0825473487598</v>
      </c>
    </row>
    <row r="163052" spans="1:3" x14ac:dyDescent="0.25">
      <c r="A163052">
        <v>163050</v>
      </c>
      <c r="B163052">
        <v>4273.0533062472796</v>
      </c>
      <c r="C163052">
        <v>2405.5705062694501</v>
      </c>
    </row>
    <row r="163053" spans="1:3" x14ac:dyDescent="0.25">
      <c r="A163053">
        <v>163051</v>
      </c>
      <c r="B163053">
        <v>2702.2548326505498</v>
      </c>
      <c r="C163053">
        <v>3204.1627296831798</v>
      </c>
    </row>
    <row r="163054" spans="1:3" x14ac:dyDescent="0.25">
      <c r="A163054">
        <v>163052</v>
      </c>
      <c r="B163054">
        <v>4433.5577629742102</v>
      </c>
      <c r="C163054">
        <v>3129.4845973227202</v>
      </c>
    </row>
    <row r="163055" spans="1:3" x14ac:dyDescent="0.25">
      <c r="A163055">
        <v>163053</v>
      </c>
      <c r="B163055">
        <v>3816.8815101218602</v>
      </c>
      <c r="C163055">
        <v>3318.6461986511799</v>
      </c>
    </row>
    <row r="163056" spans="1:3" x14ac:dyDescent="0.25">
      <c r="A163056">
        <v>163054</v>
      </c>
      <c r="B163056">
        <v>4682.1727053695886</v>
      </c>
      <c r="C163056">
        <v>1877.2636011896</v>
      </c>
    </row>
    <row r="163057" spans="1:3" x14ac:dyDescent="0.25">
      <c r="A163057">
        <v>163055</v>
      </c>
      <c r="B163057">
        <v>1029.03549304332</v>
      </c>
      <c r="C163057">
        <v>3285.6651259792502</v>
      </c>
    </row>
    <row r="163058" spans="1:3" x14ac:dyDescent="0.25">
      <c r="A163058">
        <v>163056</v>
      </c>
      <c r="B163058">
        <v>4854.9730456925699</v>
      </c>
      <c r="C163058">
        <v>3294.6886543914602</v>
      </c>
    </row>
    <row r="163059" spans="1:3" x14ac:dyDescent="0.25">
      <c r="A163059">
        <v>163057</v>
      </c>
      <c r="B163059">
        <v>3918.09799718861</v>
      </c>
      <c r="C163059">
        <v>2837.34665821606</v>
      </c>
    </row>
    <row r="163060" spans="1:3" x14ac:dyDescent="0.25">
      <c r="A163060">
        <v>163058</v>
      </c>
      <c r="B163060">
        <v>1350.9364974166399</v>
      </c>
      <c r="C163060">
        <v>1149.0479433579501</v>
      </c>
    </row>
    <row r="163061" spans="1:3" x14ac:dyDescent="0.25">
      <c r="A163061">
        <v>163059</v>
      </c>
      <c r="B163061">
        <v>3996.5695761532602</v>
      </c>
      <c r="C163061">
        <v>2787.8816053455598</v>
      </c>
    </row>
    <row r="163062" spans="1:3" x14ac:dyDescent="0.25">
      <c r="A163062">
        <v>163060</v>
      </c>
      <c r="B163062">
        <v>1057.09261853664</v>
      </c>
      <c r="C163062">
        <v>3342.4405059883202</v>
      </c>
    </row>
    <row r="163063" spans="1:3" x14ac:dyDescent="0.25">
      <c r="A163063">
        <v>163061</v>
      </c>
      <c r="B163063">
        <v>2319.2776183453602</v>
      </c>
      <c r="C163063">
        <v>154.55704504514799</v>
      </c>
    </row>
    <row r="163064" spans="1:3" x14ac:dyDescent="0.25">
      <c r="A163064">
        <v>163062</v>
      </c>
      <c r="B163064">
        <v>2512.5439839377</v>
      </c>
      <c r="C163064">
        <v>228.23773416365199</v>
      </c>
    </row>
    <row r="163065" spans="1:3" x14ac:dyDescent="0.25">
      <c r="A163065">
        <v>163063</v>
      </c>
      <c r="B163065">
        <v>2214.1111812414301</v>
      </c>
      <c r="C163065">
        <v>104.664365978909</v>
      </c>
    </row>
    <row r="163066" spans="1:3" x14ac:dyDescent="0.25">
      <c r="A163066">
        <v>163064</v>
      </c>
      <c r="B163066">
        <v>4387.8834173999994</v>
      </c>
      <c r="C163066">
        <v>1361.40825889132</v>
      </c>
    </row>
    <row r="163067" spans="1:3" x14ac:dyDescent="0.25">
      <c r="A163067">
        <v>163065</v>
      </c>
      <c r="B163067">
        <v>194.16176614421599</v>
      </c>
      <c r="C163067">
        <v>3322.9240795590899</v>
      </c>
    </row>
    <row r="163068" spans="1:3" x14ac:dyDescent="0.25">
      <c r="A163068">
        <v>163066</v>
      </c>
      <c r="B163068">
        <v>4622.6137881096001</v>
      </c>
      <c r="C163068">
        <v>2523.26700701655</v>
      </c>
    </row>
    <row r="163069" spans="1:3" x14ac:dyDescent="0.25">
      <c r="A163069">
        <v>163067</v>
      </c>
      <c r="B163069">
        <v>1910.88811362817</v>
      </c>
      <c r="C163069">
        <v>32.509828727626399</v>
      </c>
    </row>
    <row r="163070" spans="1:3" x14ac:dyDescent="0.25">
      <c r="A163070">
        <v>163068</v>
      </c>
      <c r="B163070">
        <v>374.53676130217298</v>
      </c>
      <c r="C163070">
        <v>2332.8169505471501</v>
      </c>
    </row>
    <row r="163071" spans="1:3" x14ac:dyDescent="0.25">
      <c r="A163071">
        <v>163069</v>
      </c>
      <c r="B163071">
        <v>4691.1251061889898</v>
      </c>
      <c r="C163071">
        <v>2117.7655025604299</v>
      </c>
    </row>
    <row r="163072" spans="1:3" x14ac:dyDescent="0.25">
      <c r="A163072">
        <v>163070</v>
      </c>
      <c r="B163072">
        <v>4560.2154839377399</v>
      </c>
      <c r="C163072">
        <v>1919.15641473801</v>
      </c>
    </row>
    <row r="163073" spans="1:3" x14ac:dyDescent="0.25">
      <c r="A163073">
        <v>163071</v>
      </c>
      <c r="B163073">
        <v>549.40419639425397</v>
      </c>
      <c r="C163073">
        <v>2013.60761480318</v>
      </c>
    </row>
    <row r="163074" spans="1:3" x14ac:dyDescent="0.25">
      <c r="A163074">
        <v>163072</v>
      </c>
      <c r="B163074">
        <v>885.66365779428997</v>
      </c>
      <c r="C163074">
        <v>1187.2727890086301</v>
      </c>
    </row>
    <row r="163075" spans="1:3" x14ac:dyDescent="0.25">
      <c r="A163075">
        <v>163073</v>
      </c>
      <c r="B163075">
        <v>2955.6911086555501</v>
      </c>
      <c r="C163075">
        <v>2345.2808308880899</v>
      </c>
    </row>
    <row r="163076" spans="1:3" x14ac:dyDescent="0.25">
      <c r="A163076">
        <v>163074</v>
      </c>
      <c r="B163076">
        <v>4325.7003308188296</v>
      </c>
      <c r="C163076">
        <v>537.59636349557502</v>
      </c>
    </row>
    <row r="163077" spans="1:3" x14ac:dyDescent="0.25">
      <c r="A163077">
        <v>163075</v>
      </c>
      <c r="B163077">
        <v>3012.2830238184702</v>
      </c>
      <c r="C163077">
        <v>880.45304871517396</v>
      </c>
    </row>
    <row r="163078" spans="1:3" x14ac:dyDescent="0.25">
      <c r="A163078">
        <v>163076</v>
      </c>
      <c r="B163078">
        <v>3364.2267734336001</v>
      </c>
      <c r="C163078">
        <v>3196.0095673446699</v>
      </c>
    </row>
    <row r="163079" spans="1:3" x14ac:dyDescent="0.25">
      <c r="A163079">
        <v>163077</v>
      </c>
      <c r="B163079">
        <v>2097.3383902559199</v>
      </c>
      <c r="C163079">
        <v>3368.8350215923401</v>
      </c>
    </row>
    <row r="163080" spans="1:3" x14ac:dyDescent="0.25">
      <c r="A163080">
        <v>163078</v>
      </c>
      <c r="B163080">
        <v>4597.4177524055704</v>
      </c>
      <c r="C163080">
        <v>23.485801390202599</v>
      </c>
    </row>
    <row r="163081" spans="1:3" x14ac:dyDescent="0.25">
      <c r="A163081">
        <v>163079</v>
      </c>
      <c r="B163081">
        <v>3001.1270761032602</v>
      </c>
      <c r="C163081">
        <v>2639.03503964731</v>
      </c>
    </row>
    <row r="163082" spans="1:3" x14ac:dyDescent="0.25">
      <c r="A163082">
        <v>163080</v>
      </c>
      <c r="B163082">
        <v>2769.3122729255201</v>
      </c>
      <c r="C163082">
        <v>1022.08813535633</v>
      </c>
    </row>
    <row r="163083" spans="1:3" x14ac:dyDescent="0.25">
      <c r="A163083">
        <v>163081</v>
      </c>
      <c r="B163083">
        <v>4020.7192035490498</v>
      </c>
      <c r="C163083">
        <v>2232.59644267062</v>
      </c>
    </row>
    <row r="163084" spans="1:3" x14ac:dyDescent="0.25">
      <c r="A163084">
        <v>163082</v>
      </c>
      <c r="B163084">
        <v>3961.7463285416711</v>
      </c>
      <c r="C163084">
        <v>2898.1918066210401</v>
      </c>
    </row>
    <row r="163085" spans="1:3" x14ac:dyDescent="0.25">
      <c r="A163085">
        <v>163083</v>
      </c>
      <c r="B163085">
        <v>1576.3756865599501</v>
      </c>
      <c r="C163085">
        <v>775.14410278588389</v>
      </c>
    </row>
    <row r="163086" spans="1:3" x14ac:dyDescent="0.25">
      <c r="A163086">
        <v>163084</v>
      </c>
      <c r="B163086">
        <v>4726.5621569511804</v>
      </c>
      <c r="C163086">
        <v>1771.3002080219601</v>
      </c>
    </row>
    <row r="163087" spans="1:3" x14ac:dyDescent="0.25">
      <c r="A163087">
        <v>163085</v>
      </c>
      <c r="B163087">
        <v>1025.4058553570101</v>
      </c>
      <c r="C163087">
        <v>2691.9488377186999</v>
      </c>
    </row>
    <row r="163088" spans="1:3" x14ac:dyDescent="0.25">
      <c r="A163088">
        <v>163086</v>
      </c>
      <c r="B163088">
        <v>962.2444269823759</v>
      </c>
      <c r="C163088">
        <v>2041.50616274654</v>
      </c>
    </row>
    <row r="163089" spans="1:3" x14ac:dyDescent="0.25">
      <c r="A163089">
        <v>163087</v>
      </c>
      <c r="B163089">
        <v>2541.4617982365999</v>
      </c>
      <c r="C163089">
        <v>1636.5135631718599</v>
      </c>
    </row>
    <row r="163090" spans="1:3" x14ac:dyDescent="0.25">
      <c r="A163090">
        <v>163088</v>
      </c>
      <c r="B163090">
        <v>1544.0048553940001</v>
      </c>
      <c r="C163090">
        <v>2094.9516666453501</v>
      </c>
    </row>
    <row r="163091" spans="1:3" x14ac:dyDescent="0.25">
      <c r="A163091">
        <v>163089</v>
      </c>
      <c r="B163091">
        <v>2880.3401301622898</v>
      </c>
      <c r="C163091">
        <v>1583.1757603838801</v>
      </c>
    </row>
    <row r="163092" spans="1:3" x14ac:dyDescent="0.25">
      <c r="A163092">
        <v>163090</v>
      </c>
      <c r="B163092">
        <v>4221.9578473475103</v>
      </c>
      <c r="C163092">
        <v>3395.11033630476</v>
      </c>
    </row>
    <row r="163093" spans="1:3" x14ac:dyDescent="0.25">
      <c r="A163093">
        <v>163091</v>
      </c>
      <c r="B163093">
        <v>4404.28079871511</v>
      </c>
      <c r="C163093">
        <v>1119.5328461643101</v>
      </c>
    </row>
    <row r="163094" spans="1:3" x14ac:dyDescent="0.25">
      <c r="A163094">
        <v>163092</v>
      </c>
      <c r="B163094">
        <v>1548.90217830197</v>
      </c>
      <c r="C163094">
        <v>1186.937153605</v>
      </c>
    </row>
    <row r="163095" spans="1:3" x14ac:dyDescent="0.25">
      <c r="A163095">
        <v>163093</v>
      </c>
      <c r="B163095">
        <v>2541.9693454018702</v>
      </c>
      <c r="C163095">
        <v>662.46319616906101</v>
      </c>
    </row>
    <row r="163096" spans="1:3" x14ac:dyDescent="0.25">
      <c r="A163096">
        <v>163094</v>
      </c>
      <c r="B163096">
        <v>2354.99882577574</v>
      </c>
      <c r="C163096">
        <v>1348.8562089413999</v>
      </c>
    </row>
    <row r="163097" spans="1:3" x14ac:dyDescent="0.25">
      <c r="A163097">
        <v>163095</v>
      </c>
      <c r="B163097">
        <v>1125.4582909748899</v>
      </c>
      <c r="C163097">
        <v>2380.7166234749302</v>
      </c>
    </row>
    <row r="163098" spans="1:3" x14ac:dyDescent="0.25">
      <c r="A163098">
        <v>163096</v>
      </c>
      <c r="B163098">
        <v>3527.043573337171</v>
      </c>
      <c r="C163098">
        <v>3106.64035729129</v>
      </c>
    </row>
    <row r="163099" spans="1:3" x14ac:dyDescent="0.25">
      <c r="A163099">
        <v>163097</v>
      </c>
      <c r="B163099">
        <v>1590.10086244888</v>
      </c>
      <c r="C163099">
        <v>273.96788725687099</v>
      </c>
    </row>
    <row r="163100" spans="1:3" x14ac:dyDescent="0.25">
      <c r="A163100">
        <v>163098</v>
      </c>
      <c r="B163100">
        <v>2148.4158406872598</v>
      </c>
      <c r="C163100">
        <v>2918.4505669894802</v>
      </c>
    </row>
    <row r="163101" spans="1:3" x14ac:dyDescent="0.25">
      <c r="A163101">
        <v>163099</v>
      </c>
      <c r="B163101">
        <v>3413.4542102654</v>
      </c>
      <c r="C163101">
        <v>2522.92702819652</v>
      </c>
    </row>
    <row r="163102" spans="1:3" x14ac:dyDescent="0.25">
      <c r="A163102">
        <v>163100</v>
      </c>
      <c r="B163102">
        <v>1605.50854916613</v>
      </c>
      <c r="C163102">
        <v>180.66451742205001</v>
      </c>
    </row>
    <row r="163103" spans="1:3" x14ac:dyDescent="0.25">
      <c r="A163103">
        <v>163101</v>
      </c>
      <c r="B163103">
        <v>4467.2450242405394</v>
      </c>
      <c r="C163103">
        <v>460.34711006838398</v>
      </c>
    </row>
    <row r="163104" spans="1:3" x14ac:dyDescent="0.25">
      <c r="A163104">
        <v>163102</v>
      </c>
      <c r="B163104">
        <v>4898.9201913113793</v>
      </c>
      <c r="C163104">
        <v>2435.3781026000402</v>
      </c>
    </row>
    <row r="163105" spans="1:3" x14ac:dyDescent="0.25">
      <c r="A163105">
        <v>163103</v>
      </c>
      <c r="B163105">
        <v>4463.8230021846402</v>
      </c>
      <c r="C163105">
        <v>3044.5430164094701</v>
      </c>
    </row>
    <row r="163106" spans="1:3" x14ac:dyDescent="0.25">
      <c r="A163106">
        <v>163104</v>
      </c>
      <c r="B163106">
        <v>657.55372121129199</v>
      </c>
      <c r="C163106">
        <v>1393.61266212952</v>
      </c>
    </row>
    <row r="163107" spans="1:3" x14ac:dyDescent="0.25">
      <c r="A163107">
        <v>163105</v>
      </c>
      <c r="B163107">
        <v>1142.5075007022499</v>
      </c>
      <c r="C163107">
        <v>2898.64805353362</v>
      </c>
    </row>
    <row r="163108" spans="1:3" x14ac:dyDescent="0.25">
      <c r="A163108">
        <v>163106</v>
      </c>
      <c r="B163108">
        <v>2680.0667014748701</v>
      </c>
      <c r="C163108">
        <v>1591.3554030571599</v>
      </c>
    </row>
    <row r="163109" spans="1:3" x14ac:dyDescent="0.25">
      <c r="A163109">
        <v>163107</v>
      </c>
      <c r="B163109">
        <v>4839.9211837683897</v>
      </c>
      <c r="C163109">
        <v>2464.8223898730298</v>
      </c>
    </row>
    <row r="163110" spans="1:3" x14ac:dyDescent="0.25">
      <c r="A163110">
        <v>163108</v>
      </c>
      <c r="B163110">
        <v>1263.34191705333</v>
      </c>
      <c r="C163110">
        <v>983.26228920274002</v>
      </c>
    </row>
    <row r="163111" spans="1:3" x14ac:dyDescent="0.25">
      <c r="A163111">
        <v>163109</v>
      </c>
      <c r="B163111">
        <v>1059.8361687998699</v>
      </c>
      <c r="C163111">
        <v>1099.1801774933699</v>
      </c>
    </row>
    <row r="163112" spans="1:3" x14ac:dyDescent="0.25">
      <c r="A163112">
        <v>163110</v>
      </c>
      <c r="B163112">
        <v>2304.0802703880499</v>
      </c>
      <c r="C163112">
        <v>56.570438358392899</v>
      </c>
    </row>
    <row r="163113" spans="1:3" x14ac:dyDescent="0.25">
      <c r="A163113">
        <v>163111</v>
      </c>
      <c r="B163113">
        <v>3513.8581896453302</v>
      </c>
      <c r="C163113">
        <v>1060.0921467836399</v>
      </c>
    </row>
    <row r="163114" spans="1:3" x14ac:dyDescent="0.25">
      <c r="A163114">
        <v>163112</v>
      </c>
      <c r="B163114">
        <v>2353.0908311104299</v>
      </c>
      <c r="C163114">
        <v>1423.7701213698899</v>
      </c>
    </row>
    <row r="163115" spans="1:3" x14ac:dyDescent="0.25">
      <c r="A163115">
        <v>163113</v>
      </c>
      <c r="B163115">
        <v>4430.0549115793392</v>
      </c>
      <c r="C163115">
        <v>118.637942062832</v>
      </c>
    </row>
    <row r="163116" spans="1:3" x14ac:dyDescent="0.25">
      <c r="A163116">
        <v>163114</v>
      </c>
      <c r="B163116">
        <v>3755.1747945222801</v>
      </c>
      <c r="C163116">
        <v>567.18998326106396</v>
      </c>
    </row>
    <row r="163117" spans="1:3" x14ac:dyDescent="0.25">
      <c r="A163117">
        <v>163115</v>
      </c>
      <c r="B163117">
        <v>970.50094953623204</v>
      </c>
      <c r="C163117">
        <v>2250.6407014238898</v>
      </c>
    </row>
    <row r="163118" spans="1:3" x14ac:dyDescent="0.25">
      <c r="A163118">
        <v>163116</v>
      </c>
      <c r="B163118">
        <v>2383.1037514639002</v>
      </c>
      <c r="C163118">
        <v>1457.52308960098</v>
      </c>
    </row>
    <row r="163119" spans="1:3" x14ac:dyDescent="0.25">
      <c r="A163119">
        <v>163117</v>
      </c>
      <c r="B163119">
        <v>970.20306528051105</v>
      </c>
      <c r="C163119">
        <v>636.52584628938303</v>
      </c>
    </row>
    <row r="163120" spans="1:3" x14ac:dyDescent="0.25">
      <c r="A163120">
        <v>163118</v>
      </c>
      <c r="B163120">
        <v>2669.94103020888</v>
      </c>
      <c r="C163120">
        <v>513.88564388547604</v>
      </c>
    </row>
    <row r="163121" spans="1:3" x14ac:dyDescent="0.25">
      <c r="A163121">
        <v>163119</v>
      </c>
      <c r="B163121">
        <v>4919.1136857394886</v>
      </c>
      <c r="C163121">
        <v>3097.2801080190202</v>
      </c>
    </row>
    <row r="163122" spans="1:3" x14ac:dyDescent="0.25">
      <c r="A163122">
        <v>163120</v>
      </c>
      <c r="B163122">
        <v>738.295549226498</v>
      </c>
      <c r="C163122">
        <v>3288.8219149333599</v>
      </c>
    </row>
    <row r="163123" spans="1:3" x14ac:dyDescent="0.25">
      <c r="A163123">
        <v>163121</v>
      </c>
      <c r="B163123">
        <v>4305.2067291899502</v>
      </c>
      <c r="C163123">
        <v>2553.8354884254099</v>
      </c>
    </row>
    <row r="163124" spans="1:3" x14ac:dyDescent="0.25">
      <c r="A163124">
        <v>163122</v>
      </c>
      <c r="B163124">
        <v>61.1725887922073</v>
      </c>
      <c r="C163124">
        <v>3238.8191340220501</v>
      </c>
    </row>
    <row r="163125" spans="1:3" x14ac:dyDescent="0.25">
      <c r="A163125">
        <v>163123</v>
      </c>
      <c r="B163125">
        <v>3790.42396249795</v>
      </c>
      <c r="C163125">
        <v>2864.4487223072101</v>
      </c>
    </row>
    <row r="163126" spans="1:3" x14ac:dyDescent="0.25">
      <c r="A163126">
        <v>163124</v>
      </c>
      <c r="B163126">
        <v>3826.5214023569902</v>
      </c>
      <c r="C163126">
        <v>1834.9315061167299</v>
      </c>
    </row>
    <row r="163127" spans="1:3" x14ac:dyDescent="0.25">
      <c r="A163127">
        <v>163125</v>
      </c>
      <c r="B163127">
        <v>3390.03493864341</v>
      </c>
      <c r="C163127">
        <v>242.36468731904901</v>
      </c>
    </row>
    <row r="163128" spans="1:3" x14ac:dyDescent="0.25">
      <c r="A163128">
        <v>163126</v>
      </c>
      <c r="B163128">
        <v>4499.7909762385207</v>
      </c>
      <c r="C163128">
        <v>2150.21372812357</v>
      </c>
    </row>
    <row r="163129" spans="1:3" x14ac:dyDescent="0.25">
      <c r="A163129">
        <v>163127</v>
      </c>
      <c r="B163129">
        <v>4604.08683133056</v>
      </c>
      <c r="C163129">
        <v>1418.10652621709</v>
      </c>
    </row>
    <row r="163130" spans="1:3" x14ac:dyDescent="0.25">
      <c r="A163130">
        <v>163128</v>
      </c>
      <c r="B163130">
        <v>4595.1463572095399</v>
      </c>
      <c r="C163130">
        <v>3395.5191440077801</v>
      </c>
    </row>
    <row r="163131" spans="1:3" x14ac:dyDescent="0.25">
      <c r="A163131">
        <v>163129</v>
      </c>
      <c r="B163131">
        <v>791.11320437699601</v>
      </c>
      <c r="C163131">
        <v>1290.9038392801399</v>
      </c>
    </row>
    <row r="163132" spans="1:3" x14ac:dyDescent="0.25">
      <c r="A163132">
        <v>163130</v>
      </c>
      <c r="B163132">
        <v>1555.53546633255</v>
      </c>
      <c r="C163132">
        <v>133.20020902396499</v>
      </c>
    </row>
    <row r="163133" spans="1:3" x14ac:dyDescent="0.25">
      <c r="A163133">
        <v>163131</v>
      </c>
      <c r="B163133">
        <v>1122.4076068822999</v>
      </c>
      <c r="C163133">
        <v>3299.5251416883598</v>
      </c>
    </row>
    <row r="163134" spans="1:3" x14ac:dyDescent="0.25">
      <c r="A163134">
        <v>163132</v>
      </c>
      <c r="B163134">
        <v>701.99594285470005</v>
      </c>
      <c r="C163134">
        <v>443.232929853153</v>
      </c>
    </row>
    <row r="163135" spans="1:3" x14ac:dyDescent="0.25">
      <c r="A163135">
        <v>163133</v>
      </c>
      <c r="B163135">
        <v>656.38414059198101</v>
      </c>
      <c r="C163135">
        <v>892.78620765175401</v>
      </c>
    </row>
    <row r="163136" spans="1:3" x14ac:dyDescent="0.25">
      <c r="A163136">
        <v>163134</v>
      </c>
      <c r="B163136">
        <v>4574.29179179313</v>
      </c>
      <c r="C163136">
        <v>1171.22105803405</v>
      </c>
    </row>
    <row r="163137" spans="1:3" x14ac:dyDescent="0.25">
      <c r="A163137">
        <v>163135</v>
      </c>
      <c r="B163137">
        <v>4172.6644785190101</v>
      </c>
      <c r="C163137">
        <v>3306.9126740408101</v>
      </c>
    </row>
    <row r="163138" spans="1:3" x14ac:dyDescent="0.25">
      <c r="A163138">
        <v>163136</v>
      </c>
      <c r="B163138">
        <v>2552.6360924616602</v>
      </c>
      <c r="C163138">
        <v>1054.0735193844901</v>
      </c>
    </row>
    <row r="163139" spans="1:3" x14ac:dyDescent="0.25">
      <c r="A163139">
        <v>163137</v>
      </c>
      <c r="B163139">
        <v>591.01443791119402</v>
      </c>
      <c r="C163139">
        <v>2748.49739353109</v>
      </c>
    </row>
    <row r="163140" spans="1:3" x14ac:dyDescent="0.25">
      <c r="A163140">
        <v>163138</v>
      </c>
      <c r="B163140">
        <v>2673.7821266752599</v>
      </c>
      <c r="C163140">
        <v>3324.6738301390701</v>
      </c>
    </row>
    <row r="163141" spans="1:3" x14ac:dyDescent="0.25">
      <c r="A163141">
        <v>163139</v>
      </c>
      <c r="B163141">
        <v>1496.0319066263801</v>
      </c>
      <c r="C163141">
        <v>957.69667524359102</v>
      </c>
    </row>
    <row r="163142" spans="1:3" x14ac:dyDescent="0.25">
      <c r="A163142">
        <v>163140</v>
      </c>
      <c r="B163142">
        <v>2033.47763276605</v>
      </c>
      <c r="C163142">
        <v>2261.0051929667202</v>
      </c>
    </row>
    <row r="163143" spans="1:3" x14ac:dyDescent="0.25">
      <c r="A163143">
        <v>163141</v>
      </c>
      <c r="B163143">
        <v>2226.3333333333298</v>
      </c>
      <c r="C163143">
        <v>1388.1121072834101</v>
      </c>
    </row>
    <row r="163144" spans="1:3" x14ac:dyDescent="0.25">
      <c r="A163144">
        <v>163142</v>
      </c>
      <c r="B163144">
        <v>2685.6219964413999</v>
      </c>
      <c r="C163144">
        <v>3309.5309186356299</v>
      </c>
    </row>
    <row r="163145" spans="1:3" x14ac:dyDescent="0.25">
      <c r="A163145">
        <v>163143</v>
      </c>
      <c r="B163145">
        <v>2052.0751819924099</v>
      </c>
      <c r="C163145">
        <v>3106.8833813380502</v>
      </c>
    </row>
    <row r="163146" spans="1:3" x14ac:dyDescent="0.25">
      <c r="A163146">
        <v>163144</v>
      </c>
      <c r="B163146">
        <v>1816.0262465901801</v>
      </c>
      <c r="C163146">
        <v>3272.7647861751602</v>
      </c>
    </row>
    <row r="163147" spans="1:3" x14ac:dyDescent="0.25">
      <c r="A163147">
        <v>163145</v>
      </c>
      <c r="B163147">
        <v>4360.1488627060598</v>
      </c>
      <c r="C163147">
        <v>400.28328154663302</v>
      </c>
    </row>
    <row r="163148" spans="1:3" x14ac:dyDescent="0.25">
      <c r="A163148">
        <v>163146</v>
      </c>
      <c r="B163148">
        <v>3686.7145869092701</v>
      </c>
      <c r="C163148">
        <v>856.19663207959309</v>
      </c>
    </row>
    <row r="163149" spans="1:3" x14ac:dyDescent="0.25">
      <c r="A163149">
        <v>163147</v>
      </c>
      <c r="B163149">
        <v>1320.4392325912499</v>
      </c>
      <c r="C163149">
        <v>3059.4685855753701</v>
      </c>
    </row>
    <row r="163150" spans="1:3" x14ac:dyDescent="0.25">
      <c r="A163150">
        <v>163148</v>
      </c>
      <c r="B163150">
        <v>1900.72459639729</v>
      </c>
      <c r="C163150">
        <v>2231.4616326465998</v>
      </c>
    </row>
    <row r="163151" spans="1:3" x14ac:dyDescent="0.25">
      <c r="A163151">
        <v>163149</v>
      </c>
      <c r="B163151">
        <v>456.43510650827398</v>
      </c>
      <c r="C163151">
        <v>1256.34668429003</v>
      </c>
    </row>
    <row r="163152" spans="1:3" x14ac:dyDescent="0.25">
      <c r="A163152">
        <v>163150</v>
      </c>
      <c r="B163152">
        <v>323.36179589347699</v>
      </c>
      <c r="C163152">
        <v>2444.37741369064</v>
      </c>
    </row>
    <row r="163153" spans="1:3" x14ac:dyDescent="0.25">
      <c r="A163153">
        <v>163151</v>
      </c>
      <c r="B163153">
        <v>2860.1779471065802</v>
      </c>
      <c r="C163153">
        <v>862.22219100301493</v>
      </c>
    </row>
    <row r="163154" spans="1:3" x14ac:dyDescent="0.25">
      <c r="A163154">
        <v>163152</v>
      </c>
      <c r="B163154">
        <v>4401.0757901978996</v>
      </c>
      <c r="C163154">
        <v>3254.4365548657502</v>
      </c>
    </row>
    <row r="163155" spans="1:3" x14ac:dyDescent="0.25">
      <c r="A163155">
        <v>163153</v>
      </c>
      <c r="B163155">
        <v>2696.3195454264801</v>
      </c>
      <c r="C163155">
        <v>3013.3269567790999</v>
      </c>
    </row>
    <row r="163156" spans="1:3" x14ac:dyDescent="0.25">
      <c r="A163156">
        <v>163154</v>
      </c>
      <c r="B163156">
        <v>2673.96407501667</v>
      </c>
      <c r="C163156">
        <v>1586.2476725916099</v>
      </c>
    </row>
    <row r="163157" spans="1:3" x14ac:dyDescent="0.25">
      <c r="A163157">
        <v>163155</v>
      </c>
      <c r="B163157">
        <v>1563.16723861946</v>
      </c>
      <c r="C163157">
        <v>2986.3449438378102</v>
      </c>
    </row>
    <row r="163158" spans="1:3" x14ac:dyDescent="0.25">
      <c r="A163158">
        <v>163156</v>
      </c>
      <c r="B163158">
        <v>2767.93031310381</v>
      </c>
      <c r="C163158">
        <v>623.020048935364</v>
      </c>
    </row>
    <row r="163159" spans="1:3" x14ac:dyDescent="0.25">
      <c r="A163159">
        <v>163157</v>
      </c>
      <c r="B163159">
        <v>1335.0272452445099</v>
      </c>
      <c r="C163159">
        <v>1278.4665380353799</v>
      </c>
    </row>
    <row r="163160" spans="1:3" x14ac:dyDescent="0.25">
      <c r="A163160">
        <v>163158</v>
      </c>
      <c r="B163160">
        <v>1616.9702049612699</v>
      </c>
      <c r="C163160">
        <v>1996.8151570092</v>
      </c>
    </row>
    <row r="163161" spans="1:3" x14ac:dyDescent="0.25">
      <c r="A163161">
        <v>163159</v>
      </c>
      <c r="B163161">
        <v>2059.4947983618299</v>
      </c>
      <c r="C163161">
        <v>3028.4652023243302</v>
      </c>
    </row>
    <row r="163162" spans="1:3" x14ac:dyDescent="0.25">
      <c r="A163162">
        <v>163160</v>
      </c>
      <c r="B163162">
        <v>505.92795855070699</v>
      </c>
      <c r="C163162">
        <v>2293.18533302066</v>
      </c>
    </row>
    <row r="163163" spans="1:3" x14ac:dyDescent="0.25">
      <c r="A163163">
        <v>163161</v>
      </c>
      <c r="B163163">
        <v>3068.9333580627399</v>
      </c>
      <c r="C163163">
        <v>111.45801789612599</v>
      </c>
    </row>
    <row r="163164" spans="1:3" x14ac:dyDescent="0.25">
      <c r="A163164">
        <v>163162</v>
      </c>
      <c r="B163164">
        <v>380.28256416486403</v>
      </c>
      <c r="C163164">
        <v>3049.05624941824</v>
      </c>
    </row>
    <row r="163165" spans="1:3" x14ac:dyDescent="0.25">
      <c r="A163165">
        <v>163163</v>
      </c>
      <c r="B163165">
        <v>2035.0472327212799</v>
      </c>
      <c r="C163165">
        <v>3303.14828492998</v>
      </c>
    </row>
    <row r="163166" spans="1:3" x14ac:dyDescent="0.25">
      <c r="A163166">
        <v>163164</v>
      </c>
      <c r="B163166">
        <v>3056.8445737709699</v>
      </c>
      <c r="C163166">
        <v>381.10883676931599</v>
      </c>
    </row>
    <row r="163167" spans="1:3" x14ac:dyDescent="0.25">
      <c r="A163167">
        <v>163165</v>
      </c>
      <c r="B163167">
        <v>4869.2051129276206</v>
      </c>
      <c r="C163167">
        <v>1728.47976722064</v>
      </c>
    </row>
    <row r="163168" spans="1:3" x14ac:dyDescent="0.25">
      <c r="A163168">
        <v>163166</v>
      </c>
      <c r="B163168">
        <v>4438.5517514081203</v>
      </c>
      <c r="C163168">
        <v>1160.71684452774</v>
      </c>
    </row>
    <row r="163169" spans="1:3" x14ac:dyDescent="0.25">
      <c r="A163169">
        <v>163167</v>
      </c>
      <c r="B163169">
        <v>1688.5234346129</v>
      </c>
      <c r="C163169">
        <v>1964.5190035977</v>
      </c>
    </row>
    <row r="163170" spans="1:3" x14ac:dyDescent="0.25">
      <c r="A163170">
        <v>163168</v>
      </c>
      <c r="B163170">
        <v>4985.6563879885398</v>
      </c>
      <c r="C163170">
        <v>1937.6215531370999</v>
      </c>
    </row>
    <row r="163171" spans="1:3" x14ac:dyDescent="0.25">
      <c r="A163171">
        <v>163169</v>
      </c>
      <c r="B163171">
        <v>2957.6059749882702</v>
      </c>
      <c r="C163171">
        <v>437.49890693906701</v>
      </c>
    </row>
    <row r="163172" spans="1:3" x14ac:dyDescent="0.25">
      <c r="A163172">
        <v>163170</v>
      </c>
      <c r="B163172">
        <v>1354.0714012173901</v>
      </c>
      <c r="C163172">
        <v>936.39153352024312</v>
      </c>
    </row>
    <row r="163173" spans="1:3" x14ac:dyDescent="0.25">
      <c r="A163173">
        <v>163171</v>
      </c>
      <c r="B163173">
        <v>4305.4476392182396</v>
      </c>
      <c r="C163173">
        <v>480.24091800436503</v>
      </c>
    </row>
    <row r="163174" spans="1:3" x14ac:dyDescent="0.25">
      <c r="A163174">
        <v>163172</v>
      </c>
      <c r="B163174">
        <v>1032.8342787905499</v>
      </c>
      <c r="C163174">
        <v>1394.1052724389399</v>
      </c>
    </row>
    <row r="163175" spans="1:3" x14ac:dyDescent="0.25">
      <c r="A163175">
        <v>163173</v>
      </c>
      <c r="B163175">
        <v>4851.4616423729494</v>
      </c>
      <c r="C163175">
        <v>2767.56506464637</v>
      </c>
    </row>
    <row r="163176" spans="1:3" x14ac:dyDescent="0.25">
      <c r="A163176">
        <v>163174</v>
      </c>
      <c r="B163176">
        <v>4443.2372639837704</v>
      </c>
      <c r="C163176">
        <v>1617.87968374772</v>
      </c>
    </row>
    <row r="163177" spans="1:3" x14ac:dyDescent="0.25">
      <c r="A163177">
        <v>163175</v>
      </c>
      <c r="B163177">
        <v>2201.5418458364602</v>
      </c>
      <c r="C163177">
        <v>2815.7615480732602</v>
      </c>
    </row>
    <row r="163178" spans="1:3" x14ac:dyDescent="0.25">
      <c r="A163178">
        <v>163176</v>
      </c>
      <c r="B163178">
        <v>4212.5450754135209</v>
      </c>
      <c r="C163178">
        <v>3104.5524617739902</v>
      </c>
    </row>
    <row r="163179" spans="1:3" x14ac:dyDescent="0.25">
      <c r="A163179">
        <v>163177</v>
      </c>
      <c r="B163179">
        <v>4318.9780693633102</v>
      </c>
      <c r="C163179">
        <v>2769.3751305419701</v>
      </c>
    </row>
    <row r="163180" spans="1:3" x14ac:dyDescent="0.25">
      <c r="A163180">
        <v>163178</v>
      </c>
      <c r="B163180">
        <v>4937.6485750303</v>
      </c>
      <c r="C163180">
        <v>2217.9116238618599</v>
      </c>
    </row>
    <row r="163181" spans="1:3" x14ac:dyDescent="0.25">
      <c r="A163181">
        <v>163179</v>
      </c>
      <c r="B163181">
        <v>53.447278910648002</v>
      </c>
      <c r="C163181">
        <v>3040.8003952884601</v>
      </c>
    </row>
    <row r="163182" spans="1:3" x14ac:dyDescent="0.25">
      <c r="A163182">
        <v>163180</v>
      </c>
      <c r="B163182">
        <v>2363.66585535886</v>
      </c>
      <c r="C163182">
        <v>1198.4071833345599</v>
      </c>
    </row>
    <row r="163183" spans="1:3" x14ac:dyDescent="0.25">
      <c r="A163183">
        <v>163181</v>
      </c>
      <c r="B163183">
        <v>661.42252364076603</v>
      </c>
      <c r="C163183">
        <v>3088.3969598929102</v>
      </c>
    </row>
    <row r="163184" spans="1:3" x14ac:dyDescent="0.25">
      <c r="A163184">
        <v>163182</v>
      </c>
      <c r="B163184">
        <v>334.93064762623402</v>
      </c>
      <c r="C163184">
        <v>2868.8373624799301</v>
      </c>
    </row>
    <row r="163185" spans="1:3" x14ac:dyDescent="0.25">
      <c r="A163185">
        <v>163183</v>
      </c>
      <c r="B163185">
        <v>4331.2081442989002</v>
      </c>
      <c r="C163185">
        <v>657.07788064552096</v>
      </c>
    </row>
    <row r="163186" spans="1:3" x14ac:dyDescent="0.25">
      <c r="A163186">
        <v>163184</v>
      </c>
      <c r="B163186">
        <v>4417.2981801571896</v>
      </c>
      <c r="C163186">
        <v>1443.94041592966</v>
      </c>
    </row>
    <row r="163187" spans="1:3" x14ac:dyDescent="0.25">
      <c r="A163187">
        <v>163185</v>
      </c>
      <c r="B163187">
        <v>3583.5938807000398</v>
      </c>
      <c r="C163187">
        <v>1845.20084877777</v>
      </c>
    </row>
    <row r="163188" spans="1:3" x14ac:dyDescent="0.25">
      <c r="A163188">
        <v>163186</v>
      </c>
      <c r="B163188">
        <v>303.54616379081801</v>
      </c>
      <c r="C163188">
        <v>1859.9914366636399</v>
      </c>
    </row>
    <row r="163189" spans="1:3" x14ac:dyDescent="0.25">
      <c r="A163189">
        <v>163187</v>
      </c>
      <c r="B163189">
        <v>698.61128944982806</v>
      </c>
      <c r="C163189">
        <v>3379.65078090614</v>
      </c>
    </row>
    <row r="163190" spans="1:3" x14ac:dyDescent="0.25">
      <c r="A163190">
        <v>163188</v>
      </c>
      <c r="B163190">
        <v>2623.6544131503101</v>
      </c>
      <c r="C163190">
        <v>1782.4952329129901</v>
      </c>
    </row>
    <row r="163191" spans="1:3" x14ac:dyDescent="0.25">
      <c r="A163191">
        <v>163189</v>
      </c>
      <c r="B163191">
        <v>698.42599310054095</v>
      </c>
      <c r="C163191">
        <v>1499.4887801806401</v>
      </c>
    </row>
    <row r="163192" spans="1:3" x14ac:dyDescent="0.25">
      <c r="A163192">
        <v>163190</v>
      </c>
      <c r="B163192">
        <v>3778.3199988534998</v>
      </c>
      <c r="C163192">
        <v>1941.617418846</v>
      </c>
    </row>
    <row r="163193" spans="1:3" x14ac:dyDescent="0.25">
      <c r="A163193">
        <v>163191</v>
      </c>
      <c r="B163193">
        <v>462.88659656198598</v>
      </c>
      <c r="C163193">
        <v>2418.61100740351</v>
      </c>
    </row>
    <row r="163194" spans="1:3" x14ac:dyDescent="0.25">
      <c r="A163194">
        <v>163192</v>
      </c>
      <c r="B163194">
        <v>3117.6421154146901</v>
      </c>
      <c r="C163194">
        <v>3193.0960197091699</v>
      </c>
    </row>
    <row r="163195" spans="1:3" x14ac:dyDescent="0.25">
      <c r="A163195">
        <v>163193</v>
      </c>
      <c r="B163195">
        <v>903.54952408073598</v>
      </c>
      <c r="C163195">
        <v>1636.29164484533</v>
      </c>
    </row>
    <row r="163196" spans="1:3" x14ac:dyDescent="0.25">
      <c r="A163196">
        <v>163194</v>
      </c>
      <c r="B163196">
        <v>3528.937239836911</v>
      </c>
      <c r="C163196">
        <v>281.52132534748802</v>
      </c>
    </row>
    <row r="163197" spans="1:3" x14ac:dyDescent="0.25">
      <c r="A163197">
        <v>163195</v>
      </c>
      <c r="B163197">
        <v>4616.9943107643803</v>
      </c>
      <c r="C163197">
        <v>3078.2049459568302</v>
      </c>
    </row>
    <row r="163198" spans="1:3" x14ac:dyDescent="0.25">
      <c r="A163198">
        <v>163196</v>
      </c>
      <c r="B163198">
        <v>1224.5060356094</v>
      </c>
      <c r="C163198">
        <v>2869.3948447738799</v>
      </c>
    </row>
    <row r="163199" spans="1:3" x14ac:dyDescent="0.25">
      <c r="A163199">
        <v>163197</v>
      </c>
      <c r="B163199">
        <v>5044.1208479554998</v>
      </c>
      <c r="C163199">
        <v>2189.6376964015799</v>
      </c>
    </row>
    <row r="163200" spans="1:3" x14ac:dyDescent="0.25">
      <c r="A163200">
        <v>163198</v>
      </c>
      <c r="B163200">
        <v>2219.9282325505101</v>
      </c>
      <c r="C163200">
        <v>1331.6519123921801</v>
      </c>
    </row>
    <row r="163201" spans="1:3" x14ac:dyDescent="0.25">
      <c r="A163201">
        <v>163199</v>
      </c>
      <c r="B163201">
        <v>2905.3028571428599</v>
      </c>
      <c r="C163201">
        <v>1688.96703003895</v>
      </c>
    </row>
    <row r="163202" spans="1:3" x14ac:dyDescent="0.25">
      <c r="A163202">
        <v>163200</v>
      </c>
      <c r="B163202">
        <v>2947.36625321563</v>
      </c>
      <c r="C163202">
        <v>2926.3559501029999</v>
      </c>
    </row>
    <row r="163203" spans="1:3" x14ac:dyDescent="0.25">
      <c r="A163203">
        <v>163201</v>
      </c>
      <c r="B163203">
        <v>16.2560466578331</v>
      </c>
      <c r="C163203">
        <v>3051.5410515552098</v>
      </c>
    </row>
    <row r="163204" spans="1:3" x14ac:dyDescent="0.25">
      <c r="A163204">
        <v>163202</v>
      </c>
      <c r="B163204">
        <v>4070.9133241641298</v>
      </c>
      <c r="C163204">
        <v>3027.5478688703502</v>
      </c>
    </row>
    <row r="163205" spans="1:3" x14ac:dyDescent="0.25">
      <c r="A163205">
        <v>163203</v>
      </c>
      <c r="B163205">
        <v>4298.1969027695604</v>
      </c>
      <c r="C163205">
        <v>3115.9723306074502</v>
      </c>
    </row>
    <row r="163206" spans="1:3" x14ac:dyDescent="0.25">
      <c r="A163206">
        <v>163204</v>
      </c>
      <c r="B163206">
        <v>2583.2593968944202</v>
      </c>
      <c r="C163206">
        <v>781.6677045457111</v>
      </c>
    </row>
    <row r="163207" spans="1:3" x14ac:dyDescent="0.25">
      <c r="A163207">
        <v>163205</v>
      </c>
      <c r="B163207">
        <v>2253.7782312865802</v>
      </c>
      <c r="C163207">
        <v>200.48287052095699</v>
      </c>
    </row>
    <row r="163208" spans="1:3" x14ac:dyDescent="0.25">
      <c r="A163208">
        <v>163206</v>
      </c>
      <c r="B163208">
        <v>2358.12</v>
      </c>
      <c r="C163208">
        <v>1313.11655172785</v>
      </c>
    </row>
    <row r="163209" spans="1:3" x14ac:dyDescent="0.25">
      <c r="A163209">
        <v>163207</v>
      </c>
      <c r="B163209">
        <v>4660.1159400535098</v>
      </c>
      <c r="C163209">
        <v>2344.15302584747</v>
      </c>
    </row>
    <row r="163210" spans="1:3" x14ac:dyDescent="0.25">
      <c r="A163210">
        <v>163208</v>
      </c>
      <c r="B163210">
        <v>4580.1294463076702</v>
      </c>
      <c r="C163210">
        <v>1135.39919537983</v>
      </c>
    </row>
    <row r="163211" spans="1:3" x14ac:dyDescent="0.25">
      <c r="A163211">
        <v>163209</v>
      </c>
      <c r="B163211">
        <v>1210.4258497511901</v>
      </c>
      <c r="C163211">
        <v>2411.9616968086102</v>
      </c>
    </row>
    <row r="163212" spans="1:3" x14ac:dyDescent="0.25">
      <c r="A163212">
        <v>163210</v>
      </c>
      <c r="B163212">
        <v>3131.5542415862301</v>
      </c>
      <c r="C163212">
        <v>3064.18403828796</v>
      </c>
    </row>
    <row r="163213" spans="1:3" x14ac:dyDescent="0.25">
      <c r="A163213">
        <v>163211</v>
      </c>
      <c r="B163213">
        <v>2289.2605214892601</v>
      </c>
      <c r="C163213">
        <v>1253.3054221822799</v>
      </c>
    </row>
    <row r="163214" spans="1:3" x14ac:dyDescent="0.25">
      <c r="A163214">
        <v>163212</v>
      </c>
      <c r="B163214">
        <v>2782.7950168542802</v>
      </c>
      <c r="C163214">
        <v>1508.3174541133601</v>
      </c>
    </row>
    <row r="163215" spans="1:3" x14ac:dyDescent="0.25">
      <c r="A163215">
        <v>163213</v>
      </c>
      <c r="B163215">
        <v>239.11559381386201</v>
      </c>
      <c r="C163215">
        <v>2957.5959376934402</v>
      </c>
    </row>
    <row r="163216" spans="1:3" x14ac:dyDescent="0.25">
      <c r="A163216">
        <v>163214</v>
      </c>
      <c r="B163216">
        <v>4394.07463848935</v>
      </c>
      <c r="C163216">
        <v>2246.9756902193599</v>
      </c>
    </row>
    <row r="163217" spans="1:3" x14ac:dyDescent="0.25">
      <c r="A163217">
        <v>163215</v>
      </c>
      <c r="B163217">
        <v>1788.0272721751801</v>
      </c>
      <c r="C163217">
        <v>325.19615515997299</v>
      </c>
    </row>
    <row r="163218" spans="1:3" x14ac:dyDescent="0.25">
      <c r="A163218">
        <v>163216</v>
      </c>
      <c r="B163218">
        <v>3637.15129470594</v>
      </c>
      <c r="C163218">
        <v>2448.8942090733799</v>
      </c>
    </row>
    <row r="163219" spans="1:3" x14ac:dyDescent="0.25">
      <c r="A163219">
        <v>163217</v>
      </c>
      <c r="B163219">
        <v>679.016303845685</v>
      </c>
      <c r="C163219">
        <v>3240.3168212007199</v>
      </c>
    </row>
    <row r="163220" spans="1:3" x14ac:dyDescent="0.25">
      <c r="A163220">
        <v>163218</v>
      </c>
      <c r="B163220">
        <v>5049.3104409275502</v>
      </c>
      <c r="C163220">
        <v>2114.7407682420499</v>
      </c>
    </row>
    <row r="163221" spans="1:3" x14ac:dyDescent="0.25">
      <c r="A163221">
        <v>163219</v>
      </c>
      <c r="B163221">
        <v>4821.1558093065896</v>
      </c>
      <c r="C163221">
        <v>2642.5229946356999</v>
      </c>
    </row>
    <row r="163222" spans="1:3" x14ac:dyDescent="0.25">
      <c r="A163222">
        <v>163220</v>
      </c>
      <c r="B163222">
        <v>3419.6059207151202</v>
      </c>
      <c r="C163222">
        <v>339.60339142849898</v>
      </c>
    </row>
    <row r="163223" spans="1:3" x14ac:dyDescent="0.25">
      <c r="A163223">
        <v>163221</v>
      </c>
      <c r="B163223">
        <v>722.24785353578204</v>
      </c>
      <c r="C163223">
        <v>484.371361159321</v>
      </c>
    </row>
    <row r="163224" spans="1:3" x14ac:dyDescent="0.25">
      <c r="A163224">
        <v>163222</v>
      </c>
      <c r="B163224">
        <v>3234.2049468539399</v>
      </c>
      <c r="C163224">
        <v>2391.5489090770202</v>
      </c>
    </row>
    <row r="163225" spans="1:3" x14ac:dyDescent="0.25">
      <c r="A163225">
        <v>163223</v>
      </c>
      <c r="B163225">
        <v>249.20376124833501</v>
      </c>
      <c r="C163225">
        <v>3318.6128614981699</v>
      </c>
    </row>
    <row r="163226" spans="1:3" x14ac:dyDescent="0.25">
      <c r="A163226">
        <v>163224</v>
      </c>
      <c r="B163226">
        <v>1293.0535805654899</v>
      </c>
      <c r="C163226">
        <v>3156.4262210707702</v>
      </c>
    </row>
    <row r="163227" spans="1:3" x14ac:dyDescent="0.25">
      <c r="A163227">
        <v>163225</v>
      </c>
      <c r="B163227">
        <v>4542.9354347098797</v>
      </c>
      <c r="C163227">
        <v>857.90138935438711</v>
      </c>
    </row>
    <row r="163228" spans="1:3" x14ac:dyDescent="0.25">
      <c r="A163228">
        <v>163226</v>
      </c>
      <c r="B163228">
        <v>4413.8401766433099</v>
      </c>
      <c r="C163228">
        <v>571.52466972934599</v>
      </c>
    </row>
    <row r="163229" spans="1:3" x14ac:dyDescent="0.25">
      <c r="A163229">
        <v>163227</v>
      </c>
      <c r="B163229">
        <v>4003.0341332414901</v>
      </c>
      <c r="C163229">
        <v>2731.2199625234498</v>
      </c>
    </row>
    <row r="163230" spans="1:3" x14ac:dyDescent="0.25">
      <c r="A163230">
        <v>163228</v>
      </c>
      <c r="B163230">
        <v>3145.42539794189</v>
      </c>
      <c r="C163230">
        <v>879.07115404952901</v>
      </c>
    </row>
    <row r="163231" spans="1:3" x14ac:dyDescent="0.25">
      <c r="A163231">
        <v>163229</v>
      </c>
      <c r="B163231">
        <v>4334.7262832736296</v>
      </c>
      <c r="C163231">
        <v>856.74765936355607</v>
      </c>
    </row>
    <row r="163232" spans="1:3" x14ac:dyDescent="0.25">
      <c r="A163232">
        <v>163230</v>
      </c>
      <c r="B163232">
        <v>4298.2534221966898</v>
      </c>
      <c r="C163232">
        <v>498.18311813020699</v>
      </c>
    </row>
    <row r="163233" spans="1:3" x14ac:dyDescent="0.25">
      <c r="A163233">
        <v>163231</v>
      </c>
      <c r="B163233">
        <v>1929.0669319230799</v>
      </c>
      <c r="C163233">
        <v>2068.5669922202301</v>
      </c>
    </row>
    <row r="163234" spans="1:3" x14ac:dyDescent="0.25">
      <c r="A163234">
        <v>163232</v>
      </c>
      <c r="B163234">
        <v>2739.9917266586999</v>
      </c>
      <c r="C163234">
        <v>1492.0273906662701</v>
      </c>
    </row>
    <row r="163235" spans="1:3" x14ac:dyDescent="0.25">
      <c r="A163235">
        <v>163233</v>
      </c>
      <c r="B163235">
        <v>645.09554627540194</v>
      </c>
      <c r="C163235">
        <v>2807.23093267176</v>
      </c>
    </row>
    <row r="163236" spans="1:3" x14ac:dyDescent="0.25">
      <c r="A163236">
        <v>163234</v>
      </c>
      <c r="B163236">
        <v>3037.4082776873202</v>
      </c>
      <c r="C163236">
        <v>602.23617707334199</v>
      </c>
    </row>
    <row r="163237" spans="1:3" x14ac:dyDescent="0.25">
      <c r="A163237">
        <v>163235</v>
      </c>
      <c r="B163237">
        <v>1292.4391794723099</v>
      </c>
      <c r="C163237">
        <v>2929.9094339293301</v>
      </c>
    </row>
    <row r="163238" spans="1:3" x14ac:dyDescent="0.25">
      <c r="A163238">
        <v>163236</v>
      </c>
      <c r="B163238">
        <v>4270.9491383306604</v>
      </c>
      <c r="C163238">
        <v>38.828505470647102</v>
      </c>
    </row>
    <row r="163239" spans="1:3" x14ac:dyDescent="0.25">
      <c r="A163239">
        <v>163237</v>
      </c>
      <c r="B163239">
        <v>876.47196727029598</v>
      </c>
      <c r="C163239">
        <v>1627.6377067615599</v>
      </c>
    </row>
    <row r="163240" spans="1:3" x14ac:dyDescent="0.25">
      <c r="A163240">
        <v>163238</v>
      </c>
      <c r="B163240">
        <v>3867.426004696189</v>
      </c>
      <c r="C163240">
        <v>776.24255479942792</v>
      </c>
    </row>
    <row r="163241" spans="1:3" x14ac:dyDescent="0.25">
      <c r="A163241">
        <v>163239</v>
      </c>
      <c r="B163241">
        <v>3108.11646230622</v>
      </c>
      <c r="C163241">
        <v>1560.3194588459301</v>
      </c>
    </row>
    <row r="163242" spans="1:3" x14ac:dyDescent="0.25">
      <c r="A163242">
        <v>163240</v>
      </c>
      <c r="B163242">
        <v>4638.8948675899501</v>
      </c>
      <c r="C163242">
        <v>2374.422728041</v>
      </c>
    </row>
    <row r="163243" spans="1:3" x14ac:dyDescent="0.25">
      <c r="A163243">
        <v>163241</v>
      </c>
      <c r="B163243">
        <v>4035.7768371341199</v>
      </c>
      <c r="C163243">
        <v>2857.9919556288301</v>
      </c>
    </row>
    <row r="163244" spans="1:3" x14ac:dyDescent="0.25">
      <c r="A163244">
        <v>163242</v>
      </c>
      <c r="B163244">
        <v>3808.4007143366798</v>
      </c>
      <c r="C163244">
        <v>3307.4122117162801</v>
      </c>
    </row>
    <row r="163245" spans="1:3" x14ac:dyDescent="0.25">
      <c r="A163245">
        <v>163243</v>
      </c>
      <c r="B163245">
        <v>3666.2848823811901</v>
      </c>
      <c r="C163245">
        <v>2001.2254655032</v>
      </c>
    </row>
    <row r="163246" spans="1:3" x14ac:dyDescent="0.25">
      <c r="A163246">
        <v>163244</v>
      </c>
      <c r="B163246">
        <v>1917.4959849054401</v>
      </c>
      <c r="C163246">
        <v>1114.6977020704101</v>
      </c>
    </row>
    <row r="163247" spans="1:3" x14ac:dyDescent="0.25">
      <c r="A163247">
        <v>163245</v>
      </c>
      <c r="B163247">
        <v>4842.2301936096201</v>
      </c>
      <c r="C163247">
        <v>2381.9790576045598</v>
      </c>
    </row>
    <row r="163248" spans="1:3" x14ac:dyDescent="0.25">
      <c r="A163248">
        <v>163246</v>
      </c>
      <c r="B163248">
        <v>4820.1465484536502</v>
      </c>
      <c r="C163248">
        <v>2728.1050512007</v>
      </c>
    </row>
    <row r="163249" spans="1:3" x14ac:dyDescent="0.25">
      <c r="A163249">
        <v>163247</v>
      </c>
      <c r="B163249">
        <v>3940.9211741781301</v>
      </c>
      <c r="C163249">
        <v>2674.5340429151702</v>
      </c>
    </row>
    <row r="163250" spans="1:3" x14ac:dyDescent="0.25">
      <c r="A163250">
        <v>163248</v>
      </c>
      <c r="B163250">
        <v>1289.8411769697</v>
      </c>
      <c r="C163250">
        <v>935.78003746061404</v>
      </c>
    </row>
    <row r="163251" spans="1:3" x14ac:dyDescent="0.25">
      <c r="A163251">
        <v>163249</v>
      </c>
      <c r="B163251">
        <v>2744.4353213764098</v>
      </c>
      <c r="C163251">
        <v>3302.26349081235</v>
      </c>
    </row>
    <row r="163252" spans="1:3" x14ac:dyDescent="0.25">
      <c r="A163252">
        <v>163250</v>
      </c>
      <c r="B163252">
        <v>5070.2218058550297</v>
      </c>
      <c r="C163252">
        <v>3246.5770863664702</v>
      </c>
    </row>
    <row r="163253" spans="1:3" x14ac:dyDescent="0.25">
      <c r="A163253">
        <v>163251</v>
      </c>
      <c r="B163253">
        <v>1060.23355926864</v>
      </c>
      <c r="C163253">
        <v>3096.2569544501898</v>
      </c>
    </row>
    <row r="163254" spans="1:3" x14ac:dyDescent="0.25">
      <c r="A163254">
        <v>163252</v>
      </c>
      <c r="B163254">
        <v>589.67582689555104</v>
      </c>
      <c r="C163254">
        <v>3093.9907797425499</v>
      </c>
    </row>
    <row r="163255" spans="1:3" x14ac:dyDescent="0.25">
      <c r="A163255">
        <v>163253</v>
      </c>
      <c r="B163255">
        <v>828.77953614644696</v>
      </c>
      <c r="C163255">
        <v>3347.3507046909299</v>
      </c>
    </row>
    <row r="163256" spans="1:3" x14ac:dyDescent="0.25">
      <c r="A163256">
        <v>163254</v>
      </c>
      <c r="B163256">
        <v>4361.10696549556</v>
      </c>
      <c r="C163256">
        <v>1854.10536088393</v>
      </c>
    </row>
    <row r="163257" spans="1:3" x14ac:dyDescent="0.25">
      <c r="A163257">
        <v>163255</v>
      </c>
      <c r="B163257">
        <v>1261.1602458396701</v>
      </c>
      <c r="C163257">
        <v>3396.0549553896499</v>
      </c>
    </row>
    <row r="163258" spans="1:3" x14ac:dyDescent="0.25">
      <c r="A163258">
        <v>163256</v>
      </c>
      <c r="B163258">
        <v>3409.2645551621199</v>
      </c>
      <c r="C163258">
        <v>2769.6682625339799</v>
      </c>
    </row>
    <row r="163259" spans="1:3" x14ac:dyDescent="0.25">
      <c r="A163259">
        <v>163257</v>
      </c>
      <c r="B163259">
        <v>4362.3375427714</v>
      </c>
      <c r="C163259">
        <v>1196.5017982479101</v>
      </c>
    </row>
    <row r="163260" spans="1:3" x14ac:dyDescent="0.25">
      <c r="A163260">
        <v>163258</v>
      </c>
      <c r="B163260">
        <v>3228.2069718074699</v>
      </c>
      <c r="C163260">
        <v>1908.4669682951401</v>
      </c>
    </row>
    <row r="163261" spans="1:3" x14ac:dyDescent="0.25">
      <c r="A163261">
        <v>163259</v>
      </c>
      <c r="B163261">
        <v>4304.6617690509293</v>
      </c>
      <c r="C163261">
        <v>2041.14845427657</v>
      </c>
    </row>
    <row r="163262" spans="1:3" x14ac:dyDescent="0.25">
      <c r="A163262">
        <v>163260</v>
      </c>
      <c r="B163262">
        <v>2141.6950431146702</v>
      </c>
      <c r="C163262">
        <v>3379.7696431448198</v>
      </c>
    </row>
    <row r="163263" spans="1:3" x14ac:dyDescent="0.25">
      <c r="A163263">
        <v>163261</v>
      </c>
      <c r="B163263">
        <v>4354.2938526714506</v>
      </c>
      <c r="C163263">
        <v>1469.2816077224099</v>
      </c>
    </row>
    <row r="163264" spans="1:3" x14ac:dyDescent="0.25">
      <c r="A163264">
        <v>163262</v>
      </c>
      <c r="B163264">
        <v>4447.2026680816098</v>
      </c>
      <c r="C163264">
        <v>1155.4148683686701</v>
      </c>
    </row>
    <row r="163265" spans="1:3" x14ac:dyDescent="0.25">
      <c r="A163265">
        <v>163263</v>
      </c>
      <c r="B163265">
        <v>2976.0944646705998</v>
      </c>
      <c r="C163265">
        <v>1114.31948553708</v>
      </c>
    </row>
    <row r="163266" spans="1:3" x14ac:dyDescent="0.25">
      <c r="A163266">
        <v>163264</v>
      </c>
      <c r="B163266">
        <v>4091.6689583101902</v>
      </c>
      <c r="C163266">
        <v>3021.76017748102</v>
      </c>
    </row>
    <row r="163267" spans="1:3" x14ac:dyDescent="0.25">
      <c r="A163267">
        <v>163265</v>
      </c>
      <c r="B163267">
        <v>5023.5900319986204</v>
      </c>
      <c r="C163267">
        <v>3368.4395906466898</v>
      </c>
    </row>
    <row r="163268" spans="1:3" x14ac:dyDescent="0.25">
      <c r="A163268">
        <v>163266</v>
      </c>
      <c r="B163268">
        <v>1545.3211862171199</v>
      </c>
      <c r="C163268">
        <v>153.255788522248</v>
      </c>
    </row>
    <row r="163269" spans="1:3" x14ac:dyDescent="0.25">
      <c r="A163269">
        <v>163267</v>
      </c>
      <c r="B163269">
        <v>678.46089390670306</v>
      </c>
      <c r="C163269">
        <v>773.09251445384007</v>
      </c>
    </row>
    <row r="163270" spans="1:3" x14ac:dyDescent="0.25">
      <c r="A163270">
        <v>163268</v>
      </c>
      <c r="B163270">
        <v>577.27749354120499</v>
      </c>
      <c r="C163270">
        <v>2582.5801557586901</v>
      </c>
    </row>
    <row r="163271" spans="1:3" x14ac:dyDescent="0.25">
      <c r="A163271">
        <v>163269</v>
      </c>
      <c r="B163271">
        <v>1540.3850124939199</v>
      </c>
      <c r="C163271">
        <v>931.62693043951799</v>
      </c>
    </row>
    <row r="163272" spans="1:3" x14ac:dyDescent="0.25">
      <c r="A163272">
        <v>163270</v>
      </c>
      <c r="B163272">
        <v>2375.1815699382901</v>
      </c>
      <c r="C163272">
        <v>2025.0321506816699</v>
      </c>
    </row>
    <row r="163273" spans="1:3" x14ac:dyDescent="0.25">
      <c r="A163273">
        <v>163271</v>
      </c>
      <c r="B163273">
        <v>1020.18422179083</v>
      </c>
      <c r="C163273">
        <v>2537.80452783175</v>
      </c>
    </row>
    <row r="163274" spans="1:3" x14ac:dyDescent="0.25">
      <c r="A163274">
        <v>163272</v>
      </c>
      <c r="B163274">
        <v>4822.9504824627293</v>
      </c>
      <c r="C163274">
        <v>2155.27090347372</v>
      </c>
    </row>
    <row r="163275" spans="1:3" x14ac:dyDescent="0.25">
      <c r="A163275">
        <v>163273</v>
      </c>
      <c r="B163275">
        <v>2184.0123178308399</v>
      </c>
      <c r="C163275">
        <v>2559.3869442673799</v>
      </c>
    </row>
    <row r="163276" spans="1:3" x14ac:dyDescent="0.25">
      <c r="A163276">
        <v>163274</v>
      </c>
      <c r="B163276">
        <v>3878.8813055109399</v>
      </c>
      <c r="C163276">
        <v>2213.98080170818</v>
      </c>
    </row>
    <row r="163277" spans="1:3" x14ac:dyDescent="0.25">
      <c r="A163277">
        <v>163275</v>
      </c>
      <c r="B163277">
        <v>2451.0248021345001</v>
      </c>
      <c r="C163277">
        <v>1362.0269249801099</v>
      </c>
    </row>
    <row r="163278" spans="1:3" x14ac:dyDescent="0.25">
      <c r="A163278">
        <v>163276</v>
      </c>
      <c r="B163278">
        <v>1981.7704917046201</v>
      </c>
      <c r="C163278">
        <v>3238.6787100307502</v>
      </c>
    </row>
    <row r="163279" spans="1:3" x14ac:dyDescent="0.25">
      <c r="A163279">
        <v>163277</v>
      </c>
      <c r="B163279">
        <v>4086.2196770432788</v>
      </c>
      <c r="C163279">
        <v>2888.3857664429402</v>
      </c>
    </row>
    <row r="163280" spans="1:3" x14ac:dyDescent="0.25">
      <c r="A163280">
        <v>163278</v>
      </c>
      <c r="B163280">
        <v>163.17802079935299</v>
      </c>
      <c r="C163280">
        <v>3038.9202506483498</v>
      </c>
    </row>
    <row r="163281" spans="1:3" x14ac:dyDescent="0.25">
      <c r="A163281">
        <v>163279</v>
      </c>
      <c r="B163281">
        <v>2294.5268465934701</v>
      </c>
      <c r="C163281">
        <v>502.471183851457</v>
      </c>
    </row>
    <row r="163282" spans="1:3" x14ac:dyDescent="0.25">
      <c r="A163282">
        <v>163280</v>
      </c>
      <c r="B163282">
        <v>3458.8357248604898</v>
      </c>
      <c r="C163282">
        <v>1961.6386060105899</v>
      </c>
    </row>
    <row r="163283" spans="1:3" x14ac:dyDescent="0.25">
      <c r="A163283">
        <v>163281</v>
      </c>
      <c r="B163283">
        <v>4429.2164246308903</v>
      </c>
      <c r="C163283">
        <v>1792.90478278816</v>
      </c>
    </row>
    <row r="163284" spans="1:3" x14ac:dyDescent="0.25">
      <c r="A163284">
        <v>163282</v>
      </c>
      <c r="B163284">
        <v>4059.1726976690402</v>
      </c>
      <c r="C163284">
        <v>3261.7990407954599</v>
      </c>
    </row>
    <row r="163285" spans="1:3" x14ac:dyDescent="0.25">
      <c r="A163285">
        <v>163283</v>
      </c>
      <c r="B163285">
        <v>4652.1439431487297</v>
      </c>
      <c r="C163285">
        <v>3222.4983705764298</v>
      </c>
    </row>
    <row r="163286" spans="1:3" x14ac:dyDescent="0.25">
      <c r="A163286">
        <v>163284</v>
      </c>
      <c r="B163286">
        <v>3730.03449209466</v>
      </c>
      <c r="C163286">
        <v>1010.89253300582</v>
      </c>
    </row>
    <row r="163287" spans="1:3" x14ac:dyDescent="0.25">
      <c r="A163287">
        <v>163285</v>
      </c>
      <c r="B163287">
        <v>4175.4843173548998</v>
      </c>
      <c r="C163287">
        <v>2612.6580719375602</v>
      </c>
    </row>
    <row r="163288" spans="1:3" x14ac:dyDescent="0.25">
      <c r="A163288">
        <v>163286</v>
      </c>
      <c r="B163288">
        <v>3383.15707687232</v>
      </c>
      <c r="C163288">
        <v>226.830144754944</v>
      </c>
    </row>
    <row r="163289" spans="1:3" x14ac:dyDescent="0.25">
      <c r="A163289">
        <v>163287</v>
      </c>
      <c r="B163289">
        <v>3314.329458344881</v>
      </c>
      <c r="C163289">
        <v>3095.5662635358599</v>
      </c>
    </row>
    <row r="163290" spans="1:3" x14ac:dyDescent="0.25">
      <c r="A163290">
        <v>163288</v>
      </c>
      <c r="B163290">
        <v>3383.33741028142</v>
      </c>
      <c r="C163290">
        <v>3208.7077624582698</v>
      </c>
    </row>
    <row r="163291" spans="1:3" x14ac:dyDescent="0.25">
      <c r="A163291">
        <v>163289</v>
      </c>
      <c r="B163291">
        <v>4904.7340529170006</v>
      </c>
      <c r="C163291">
        <v>2144.0843513794998</v>
      </c>
    </row>
    <row r="163292" spans="1:3" x14ac:dyDescent="0.25">
      <c r="A163292">
        <v>163290</v>
      </c>
      <c r="B163292">
        <v>2276.0085817321601</v>
      </c>
      <c r="C163292">
        <v>1392.3094327891599</v>
      </c>
    </row>
    <row r="163293" spans="1:3" x14ac:dyDescent="0.25">
      <c r="A163293">
        <v>163291</v>
      </c>
      <c r="B163293">
        <v>3696.53608484489</v>
      </c>
      <c r="C163293">
        <v>528.62882286788999</v>
      </c>
    </row>
    <row r="163294" spans="1:3" x14ac:dyDescent="0.25">
      <c r="A163294">
        <v>163292</v>
      </c>
      <c r="B163294">
        <v>3549.9430591883402</v>
      </c>
      <c r="C163294">
        <v>1066.02264828034</v>
      </c>
    </row>
    <row r="163295" spans="1:3" x14ac:dyDescent="0.25">
      <c r="A163295">
        <v>163293</v>
      </c>
      <c r="B163295">
        <v>2004.5891735637499</v>
      </c>
      <c r="C163295">
        <v>2019.44870563469</v>
      </c>
    </row>
    <row r="163296" spans="1:3" x14ac:dyDescent="0.25">
      <c r="A163296">
        <v>163294</v>
      </c>
      <c r="B163296">
        <v>3222.1260727035001</v>
      </c>
      <c r="C163296">
        <v>2707.7680414960701</v>
      </c>
    </row>
    <row r="163297" spans="1:3" x14ac:dyDescent="0.25">
      <c r="A163297">
        <v>163295</v>
      </c>
      <c r="B163297">
        <v>423.88249736849798</v>
      </c>
      <c r="C163297">
        <v>2912.18544756764</v>
      </c>
    </row>
    <row r="163298" spans="1:3" x14ac:dyDescent="0.25">
      <c r="A163298">
        <v>163296</v>
      </c>
      <c r="B163298">
        <v>290.76340689874399</v>
      </c>
      <c r="C163298">
        <v>3137.13368764813</v>
      </c>
    </row>
    <row r="163299" spans="1:3" x14ac:dyDescent="0.25">
      <c r="A163299">
        <v>163297</v>
      </c>
      <c r="B163299">
        <v>4323.9820160903</v>
      </c>
      <c r="C163299">
        <v>2177.6250414051801</v>
      </c>
    </row>
    <row r="163300" spans="1:3" x14ac:dyDescent="0.25">
      <c r="A163300">
        <v>163298</v>
      </c>
      <c r="B163300">
        <v>3268.0587256793801</v>
      </c>
      <c r="C163300">
        <v>3182.9571138102601</v>
      </c>
    </row>
    <row r="163301" spans="1:3" x14ac:dyDescent="0.25">
      <c r="A163301">
        <v>163299</v>
      </c>
      <c r="B163301">
        <v>3965.1562746273898</v>
      </c>
      <c r="C163301">
        <v>2295.92665267854</v>
      </c>
    </row>
    <row r="163302" spans="1:3" x14ac:dyDescent="0.25">
      <c r="A163302">
        <v>163300</v>
      </c>
      <c r="B163302">
        <v>257.29508941032299</v>
      </c>
      <c r="C163302">
        <v>2636.3120861779198</v>
      </c>
    </row>
    <row r="163303" spans="1:3" x14ac:dyDescent="0.25">
      <c r="A163303">
        <v>163301</v>
      </c>
      <c r="B163303">
        <v>4915.3026045382303</v>
      </c>
      <c r="C163303">
        <v>3207.6985323563299</v>
      </c>
    </row>
    <row r="163304" spans="1:3" x14ac:dyDescent="0.25">
      <c r="A163304">
        <v>163302</v>
      </c>
      <c r="B163304">
        <v>2034.7569111222799</v>
      </c>
      <c r="C163304">
        <v>1825.25629104056</v>
      </c>
    </row>
    <row r="163305" spans="1:3" x14ac:dyDescent="0.25">
      <c r="A163305">
        <v>163303</v>
      </c>
      <c r="B163305">
        <v>701.54976082842188</v>
      </c>
      <c r="C163305">
        <v>2552.96554890272</v>
      </c>
    </row>
    <row r="163306" spans="1:3" x14ac:dyDescent="0.25">
      <c r="A163306">
        <v>163304</v>
      </c>
      <c r="B163306">
        <v>4269.8678785820102</v>
      </c>
      <c r="C163306">
        <v>1816.5420350981799</v>
      </c>
    </row>
    <row r="163307" spans="1:3" x14ac:dyDescent="0.25">
      <c r="A163307">
        <v>163305</v>
      </c>
      <c r="B163307">
        <v>2184.9515772374898</v>
      </c>
      <c r="C163307">
        <v>1309.0030444223</v>
      </c>
    </row>
    <row r="163308" spans="1:3" x14ac:dyDescent="0.25">
      <c r="A163308">
        <v>163306</v>
      </c>
      <c r="B163308">
        <v>4822.4893173012106</v>
      </c>
      <c r="C163308">
        <v>1869.5422555570501</v>
      </c>
    </row>
    <row r="163309" spans="1:3" x14ac:dyDescent="0.25">
      <c r="A163309">
        <v>163307</v>
      </c>
      <c r="B163309">
        <v>4381.8456169838901</v>
      </c>
      <c r="C163309">
        <v>1972.6554387460701</v>
      </c>
    </row>
    <row r="163310" spans="1:3" x14ac:dyDescent="0.25">
      <c r="A163310">
        <v>163308</v>
      </c>
      <c r="B163310">
        <v>656.96117149853308</v>
      </c>
      <c r="C163310">
        <v>2922.7463337720301</v>
      </c>
    </row>
    <row r="163311" spans="1:3" x14ac:dyDescent="0.25">
      <c r="A163311">
        <v>163309</v>
      </c>
      <c r="B163311">
        <v>815.52472900738803</v>
      </c>
      <c r="C163311">
        <v>2701.1273595816201</v>
      </c>
    </row>
    <row r="163312" spans="1:3" x14ac:dyDescent="0.25">
      <c r="A163312">
        <v>163310</v>
      </c>
      <c r="B163312">
        <v>1730.0671348849401</v>
      </c>
      <c r="C163312">
        <v>1289.1791066011101</v>
      </c>
    </row>
    <row r="163313" spans="1:3" x14ac:dyDescent="0.25">
      <c r="A163313">
        <v>163311</v>
      </c>
      <c r="B163313">
        <v>4355.9045193297707</v>
      </c>
      <c r="C163313">
        <v>581.51656702439107</v>
      </c>
    </row>
    <row r="163314" spans="1:3" x14ac:dyDescent="0.25">
      <c r="A163314">
        <v>163312</v>
      </c>
      <c r="B163314">
        <v>4007.7227018067802</v>
      </c>
      <c r="C163314">
        <v>2778.0423441671101</v>
      </c>
    </row>
    <row r="163315" spans="1:3" x14ac:dyDescent="0.25">
      <c r="A163315">
        <v>163313</v>
      </c>
      <c r="B163315">
        <v>3020.10841822062</v>
      </c>
      <c r="C163315">
        <v>1680.2850931631999</v>
      </c>
    </row>
    <row r="163316" spans="1:3" x14ac:dyDescent="0.25">
      <c r="A163316">
        <v>163314</v>
      </c>
      <c r="B163316">
        <v>3877.02966856078</v>
      </c>
      <c r="C163316">
        <v>1992.60603105262</v>
      </c>
    </row>
    <row r="163317" spans="1:3" x14ac:dyDescent="0.25">
      <c r="A163317">
        <v>163315</v>
      </c>
      <c r="B163317">
        <v>1056.56807684766</v>
      </c>
      <c r="C163317">
        <v>1427.4519774769899</v>
      </c>
    </row>
    <row r="163318" spans="1:3" x14ac:dyDescent="0.25">
      <c r="A163318">
        <v>163316</v>
      </c>
      <c r="B163318">
        <v>4157.2677498729499</v>
      </c>
      <c r="C163318">
        <v>2242.5881667752501</v>
      </c>
    </row>
    <row r="163319" spans="1:3" x14ac:dyDescent="0.25">
      <c r="A163319">
        <v>163317</v>
      </c>
      <c r="B163319">
        <v>1323.7052057667399</v>
      </c>
      <c r="C163319">
        <v>996.66451125634296</v>
      </c>
    </row>
    <row r="163320" spans="1:3" x14ac:dyDescent="0.25">
      <c r="A163320">
        <v>163318</v>
      </c>
      <c r="B163320">
        <v>3719.914907625011</v>
      </c>
      <c r="C163320">
        <v>3200.1446444478202</v>
      </c>
    </row>
    <row r="163321" spans="1:3" x14ac:dyDescent="0.25">
      <c r="A163321">
        <v>163319</v>
      </c>
      <c r="B163321">
        <v>1249.90462017806</v>
      </c>
      <c r="C163321">
        <v>238.107777960146</v>
      </c>
    </row>
    <row r="163322" spans="1:3" x14ac:dyDescent="0.25">
      <c r="A163322">
        <v>163320</v>
      </c>
      <c r="B163322">
        <v>1082.3022708045601</v>
      </c>
      <c r="C163322">
        <v>1663.14244522735</v>
      </c>
    </row>
    <row r="163323" spans="1:3" x14ac:dyDescent="0.25">
      <c r="A163323">
        <v>163321</v>
      </c>
      <c r="B163323">
        <v>2646.5053922775201</v>
      </c>
      <c r="C163323">
        <v>2546.1004047571701</v>
      </c>
    </row>
    <row r="163324" spans="1:3" x14ac:dyDescent="0.25">
      <c r="A163324">
        <v>163322</v>
      </c>
      <c r="B163324">
        <v>4679.8804721960096</v>
      </c>
      <c r="C163324">
        <v>1676.3272697340301</v>
      </c>
    </row>
    <row r="163325" spans="1:3" x14ac:dyDescent="0.25">
      <c r="A163325">
        <v>163323</v>
      </c>
      <c r="B163325">
        <v>4487.125590528979</v>
      </c>
      <c r="C163325">
        <v>2480.6224229023801</v>
      </c>
    </row>
    <row r="163326" spans="1:3" x14ac:dyDescent="0.25">
      <c r="A163326">
        <v>163324</v>
      </c>
      <c r="B163326">
        <v>2569.8500747524099</v>
      </c>
      <c r="C163326">
        <v>1298.65513739877</v>
      </c>
    </row>
    <row r="163327" spans="1:3" x14ac:dyDescent="0.25">
      <c r="A163327">
        <v>163325</v>
      </c>
      <c r="B163327">
        <v>2902.8533461018501</v>
      </c>
      <c r="C163327">
        <v>3182.5085346030201</v>
      </c>
    </row>
    <row r="163328" spans="1:3" x14ac:dyDescent="0.25">
      <c r="A163328">
        <v>163326</v>
      </c>
      <c r="B163328">
        <v>2235.45846850716</v>
      </c>
      <c r="C163328">
        <v>246.87802047724799</v>
      </c>
    </row>
    <row r="163329" spans="1:3" x14ac:dyDescent="0.25">
      <c r="A163329">
        <v>163327</v>
      </c>
      <c r="B163329">
        <v>2665.4214775648702</v>
      </c>
      <c r="C163329">
        <v>1224.0799640980599</v>
      </c>
    </row>
    <row r="163330" spans="1:3" x14ac:dyDescent="0.25">
      <c r="A163330">
        <v>163328</v>
      </c>
      <c r="B163330">
        <v>3519.45355979853</v>
      </c>
      <c r="C163330">
        <v>492.48856518522803</v>
      </c>
    </row>
    <row r="163331" spans="1:3" x14ac:dyDescent="0.25">
      <c r="A163331">
        <v>163329</v>
      </c>
      <c r="B163331">
        <v>4653.0605578058403</v>
      </c>
      <c r="C163331">
        <v>2541.8261351604601</v>
      </c>
    </row>
    <row r="163332" spans="1:3" x14ac:dyDescent="0.25">
      <c r="A163332">
        <v>163330</v>
      </c>
      <c r="B163332">
        <v>3771.6429717987498</v>
      </c>
      <c r="C163332">
        <v>1600.08280576176</v>
      </c>
    </row>
    <row r="163333" spans="1:3" x14ac:dyDescent="0.25">
      <c r="A163333">
        <v>163331</v>
      </c>
      <c r="B163333">
        <v>4948.2206924299999</v>
      </c>
      <c r="C163333">
        <v>2770.7658970728298</v>
      </c>
    </row>
    <row r="163334" spans="1:3" x14ac:dyDescent="0.25">
      <c r="A163334">
        <v>163332</v>
      </c>
      <c r="B163334">
        <v>3569.8524219943001</v>
      </c>
      <c r="C163334">
        <v>2995.3609052919001</v>
      </c>
    </row>
    <row r="163335" spans="1:3" x14ac:dyDescent="0.25">
      <c r="A163335">
        <v>163333</v>
      </c>
      <c r="B163335">
        <v>3006.3531275875298</v>
      </c>
      <c r="C163335">
        <v>1698.69581182969</v>
      </c>
    </row>
    <row r="163336" spans="1:3" x14ac:dyDescent="0.25">
      <c r="A163336">
        <v>163334</v>
      </c>
      <c r="B163336">
        <v>678.87894622614704</v>
      </c>
      <c r="C163336">
        <v>323.08906694567298</v>
      </c>
    </row>
    <row r="163337" spans="1:3" x14ac:dyDescent="0.25">
      <c r="A163337">
        <v>163335</v>
      </c>
      <c r="B163337">
        <v>430.47163179247002</v>
      </c>
      <c r="C163337">
        <v>3295.1621120178802</v>
      </c>
    </row>
    <row r="163338" spans="1:3" x14ac:dyDescent="0.25">
      <c r="A163338">
        <v>163336</v>
      </c>
      <c r="B163338">
        <v>4940.2312784944497</v>
      </c>
      <c r="C163338">
        <v>2673.1189543996802</v>
      </c>
    </row>
    <row r="163339" spans="1:3" x14ac:dyDescent="0.25">
      <c r="A163339">
        <v>163337</v>
      </c>
      <c r="B163339">
        <v>2168.6877315767802</v>
      </c>
      <c r="C163339">
        <v>2562.2981310084201</v>
      </c>
    </row>
    <row r="163340" spans="1:3" x14ac:dyDescent="0.25">
      <c r="A163340">
        <v>163338</v>
      </c>
      <c r="B163340">
        <v>3747.61405415737</v>
      </c>
      <c r="C163340">
        <v>1344.1369708555601</v>
      </c>
    </row>
    <row r="163341" spans="1:3" x14ac:dyDescent="0.25">
      <c r="A163341">
        <v>163339</v>
      </c>
      <c r="B163341">
        <v>3516.6727511027402</v>
      </c>
      <c r="C163341">
        <v>160.25325227168</v>
      </c>
    </row>
    <row r="163342" spans="1:3" x14ac:dyDescent="0.25">
      <c r="A163342">
        <v>163340</v>
      </c>
      <c r="B163342">
        <v>4778.9078939298206</v>
      </c>
      <c r="C163342">
        <v>2685.66242333841</v>
      </c>
    </row>
    <row r="163343" spans="1:3" x14ac:dyDescent="0.25">
      <c r="A163343">
        <v>163341</v>
      </c>
      <c r="B163343">
        <v>1011.76834407775</v>
      </c>
      <c r="C163343">
        <v>2453.17419935505</v>
      </c>
    </row>
    <row r="163344" spans="1:3" x14ac:dyDescent="0.25">
      <c r="A163344">
        <v>163342</v>
      </c>
      <c r="B163344">
        <v>424.60453079266</v>
      </c>
      <c r="C163344">
        <v>2262.5318827076198</v>
      </c>
    </row>
    <row r="163345" spans="1:3" x14ac:dyDescent="0.25">
      <c r="A163345">
        <v>163343</v>
      </c>
      <c r="B163345">
        <v>3457.3278583323499</v>
      </c>
      <c r="C163345">
        <v>420.72749541728399</v>
      </c>
    </row>
    <row r="163346" spans="1:3" x14ac:dyDescent="0.25">
      <c r="A163346">
        <v>163344</v>
      </c>
      <c r="B163346">
        <v>2987.9837329451798</v>
      </c>
      <c r="C163346">
        <v>791.19877813808193</v>
      </c>
    </row>
    <row r="163347" spans="1:3" x14ac:dyDescent="0.25">
      <c r="A163347">
        <v>163345</v>
      </c>
      <c r="B163347">
        <v>305.099629862038</v>
      </c>
      <c r="C163347">
        <v>3152.8566228969298</v>
      </c>
    </row>
    <row r="163348" spans="1:3" x14ac:dyDescent="0.25">
      <c r="A163348">
        <v>163346</v>
      </c>
      <c r="B163348">
        <v>2603.9912665106799</v>
      </c>
      <c r="C163348">
        <v>37.890176177496002</v>
      </c>
    </row>
    <row r="163349" spans="1:3" x14ac:dyDescent="0.25">
      <c r="A163349">
        <v>163347</v>
      </c>
      <c r="B163349">
        <v>2254.6626087960399</v>
      </c>
      <c r="C163349">
        <v>1076.3732530776099</v>
      </c>
    </row>
    <row r="163350" spans="1:3" x14ac:dyDescent="0.25">
      <c r="A163350">
        <v>163348</v>
      </c>
      <c r="B163350">
        <v>4484.2776390765903</v>
      </c>
      <c r="C163350">
        <v>3195.3967751329901</v>
      </c>
    </row>
    <row r="163351" spans="1:3" x14ac:dyDescent="0.25">
      <c r="A163351">
        <v>163349</v>
      </c>
      <c r="B163351">
        <v>532.54322577031496</v>
      </c>
      <c r="C163351">
        <v>1011.55766408659</v>
      </c>
    </row>
    <row r="163352" spans="1:3" x14ac:dyDescent="0.25">
      <c r="A163352">
        <v>163350</v>
      </c>
      <c r="B163352">
        <v>5008.2654979235404</v>
      </c>
      <c r="C163352">
        <v>3206.37532356972</v>
      </c>
    </row>
    <row r="163353" spans="1:3" x14ac:dyDescent="0.25">
      <c r="A163353">
        <v>163351</v>
      </c>
      <c r="B163353">
        <v>1119.01146711401</v>
      </c>
      <c r="C163353">
        <v>2179.7203717643101</v>
      </c>
    </row>
    <row r="163354" spans="1:3" x14ac:dyDescent="0.25">
      <c r="A163354">
        <v>163352</v>
      </c>
      <c r="B163354">
        <v>5086.4305165669894</v>
      </c>
      <c r="C163354">
        <v>2366.0580158355701</v>
      </c>
    </row>
    <row r="163355" spans="1:3" x14ac:dyDescent="0.25">
      <c r="A163355">
        <v>163353</v>
      </c>
      <c r="B163355">
        <v>4509.9277759735614</v>
      </c>
      <c r="C163355">
        <v>218.72943173226901</v>
      </c>
    </row>
    <row r="163356" spans="1:3" x14ac:dyDescent="0.25">
      <c r="A163356">
        <v>163354</v>
      </c>
      <c r="B163356">
        <v>3388.6013891053499</v>
      </c>
      <c r="C163356">
        <v>1817.12772542023</v>
      </c>
    </row>
    <row r="163357" spans="1:3" x14ac:dyDescent="0.25">
      <c r="A163357">
        <v>163355</v>
      </c>
      <c r="B163357">
        <v>2975.234265588449</v>
      </c>
      <c r="C163357">
        <v>3393.82522628787</v>
      </c>
    </row>
    <row r="163358" spans="1:3" x14ac:dyDescent="0.25">
      <c r="A163358">
        <v>163356</v>
      </c>
      <c r="B163358">
        <v>2787.2734114638802</v>
      </c>
      <c r="C163358">
        <v>438.433510602772</v>
      </c>
    </row>
    <row r="163359" spans="1:3" x14ac:dyDescent="0.25">
      <c r="A163359">
        <v>163357</v>
      </c>
      <c r="B163359">
        <v>1062.37352944997</v>
      </c>
      <c r="C163359">
        <v>3199.77687804381</v>
      </c>
    </row>
    <row r="163360" spans="1:3" x14ac:dyDescent="0.25">
      <c r="A163360">
        <v>163358</v>
      </c>
      <c r="B163360">
        <v>2604.5066382136802</v>
      </c>
      <c r="C163360">
        <v>1959.2614430204601</v>
      </c>
    </row>
    <row r="163361" spans="1:3" x14ac:dyDescent="0.25">
      <c r="A163361">
        <v>163359</v>
      </c>
      <c r="B163361">
        <v>4304.0990567010704</v>
      </c>
      <c r="C163361">
        <v>67.704514877179008</v>
      </c>
    </row>
    <row r="163362" spans="1:3" x14ac:dyDescent="0.25">
      <c r="A163362">
        <v>163360</v>
      </c>
      <c r="B163362">
        <v>2871.3748706071301</v>
      </c>
      <c r="C163362">
        <v>777.92630916665212</v>
      </c>
    </row>
    <row r="163363" spans="1:3" x14ac:dyDescent="0.25">
      <c r="A163363">
        <v>163361</v>
      </c>
      <c r="B163363">
        <v>2346.11803311209</v>
      </c>
      <c r="C163363">
        <v>1705.7513073959999</v>
      </c>
    </row>
    <row r="163364" spans="1:3" x14ac:dyDescent="0.25">
      <c r="A163364">
        <v>163362</v>
      </c>
      <c r="B163364">
        <v>2990.68628396437</v>
      </c>
      <c r="C163364">
        <v>3189.1060866381499</v>
      </c>
    </row>
    <row r="163365" spans="1:3" x14ac:dyDescent="0.25">
      <c r="A163365">
        <v>163363</v>
      </c>
      <c r="B163365">
        <v>1611.7022168966901</v>
      </c>
      <c r="C163365">
        <v>3238.7752592768502</v>
      </c>
    </row>
    <row r="163366" spans="1:3" x14ac:dyDescent="0.25">
      <c r="A163366">
        <v>163364</v>
      </c>
      <c r="B163366">
        <v>2564.3983899739301</v>
      </c>
      <c r="C163366">
        <v>1307.8817370650399</v>
      </c>
    </row>
    <row r="163367" spans="1:3" x14ac:dyDescent="0.25">
      <c r="A163367">
        <v>163365</v>
      </c>
      <c r="B163367">
        <v>3626.3678739132502</v>
      </c>
      <c r="C163367">
        <v>3005.8124403183201</v>
      </c>
    </row>
    <row r="163368" spans="1:3" x14ac:dyDescent="0.25">
      <c r="A163368">
        <v>163366</v>
      </c>
      <c r="B163368">
        <v>4711.0910506865794</v>
      </c>
      <c r="C163368">
        <v>2808.8624606242602</v>
      </c>
    </row>
    <row r="163369" spans="1:3" x14ac:dyDescent="0.25">
      <c r="A163369">
        <v>163367</v>
      </c>
      <c r="B163369">
        <v>1928.5816044282001</v>
      </c>
      <c r="C163369">
        <v>1240.31714519153</v>
      </c>
    </row>
    <row r="163370" spans="1:3" x14ac:dyDescent="0.25">
      <c r="A163370">
        <v>163368</v>
      </c>
      <c r="B163370">
        <v>1201.82498721856</v>
      </c>
      <c r="C163370">
        <v>1257.4092634876099</v>
      </c>
    </row>
    <row r="163371" spans="1:3" x14ac:dyDescent="0.25">
      <c r="A163371">
        <v>163369</v>
      </c>
      <c r="B163371">
        <v>4792.4084050401998</v>
      </c>
      <c r="C163371">
        <v>1956.8391175777699</v>
      </c>
    </row>
    <row r="163372" spans="1:3" x14ac:dyDescent="0.25">
      <c r="A163372">
        <v>163370</v>
      </c>
      <c r="B163372">
        <v>314.13969508194498</v>
      </c>
      <c r="C163372">
        <v>3358.7341510004599</v>
      </c>
    </row>
    <row r="163373" spans="1:3" x14ac:dyDescent="0.25">
      <c r="A163373">
        <v>163371</v>
      </c>
      <c r="B163373">
        <v>4877.68988017017</v>
      </c>
      <c r="C163373">
        <v>2182.88039104166</v>
      </c>
    </row>
    <row r="163374" spans="1:3" x14ac:dyDescent="0.25">
      <c r="A163374">
        <v>163372</v>
      </c>
      <c r="B163374">
        <v>398.922374135577</v>
      </c>
      <c r="C163374">
        <v>2467.95222454642</v>
      </c>
    </row>
    <row r="163375" spans="1:3" x14ac:dyDescent="0.25">
      <c r="A163375">
        <v>163373</v>
      </c>
      <c r="B163375">
        <v>4465.5406245294498</v>
      </c>
      <c r="C163375">
        <v>85.166791254285712</v>
      </c>
    </row>
    <row r="163376" spans="1:3" x14ac:dyDescent="0.25">
      <c r="A163376">
        <v>163374</v>
      </c>
      <c r="B163376">
        <v>2642.0459418915302</v>
      </c>
      <c r="C163376">
        <v>1940.27558118858</v>
      </c>
    </row>
    <row r="163377" spans="1:3" x14ac:dyDescent="0.25">
      <c r="A163377">
        <v>163375</v>
      </c>
      <c r="B163377">
        <v>4992.92051180197</v>
      </c>
      <c r="C163377">
        <v>2902.1050277767499</v>
      </c>
    </row>
    <row r="163378" spans="1:3" x14ac:dyDescent="0.25">
      <c r="A163378">
        <v>163376</v>
      </c>
      <c r="B163378">
        <v>4548.3916089142494</v>
      </c>
      <c r="C163378">
        <v>2225.5709318438498</v>
      </c>
    </row>
    <row r="163379" spans="1:3" x14ac:dyDescent="0.25">
      <c r="A163379">
        <v>163377</v>
      </c>
      <c r="B163379">
        <v>661.30524112884802</v>
      </c>
      <c r="C163379">
        <v>2107.3394869517101</v>
      </c>
    </row>
    <row r="163380" spans="1:3" x14ac:dyDescent="0.25">
      <c r="A163380">
        <v>163378</v>
      </c>
      <c r="B163380">
        <v>3712.3811691074002</v>
      </c>
      <c r="C163380">
        <v>2506.3219401176402</v>
      </c>
    </row>
    <row r="163381" spans="1:3" x14ac:dyDescent="0.25">
      <c r="A163381">
        <v>163379</v>
      </c>
      <c r="B163381">
        <v>3125.2854890809299</v>
      </c>
      <c r="C163381">
        <v>869.35114637119898</v>
      </c>
    </row>
    <row r="163382" spans="1:3" x14ac:dyDescent="0.25">
      <c r="A163382">
        <v>163380</v>
      </c>
      <c r="B163382">
        <v>2230.3334709731098</v>
      </c>
      <c r="C163382">
        <v>1846.53304915078</v>
      </c>
    </row>
    <row r="163383" spans="1:3" x14ac:dyDescent="0.25">
      <c r="A163383">
        <v>163381</v>
      </c>
      <c r="B163383">
        <v>440.25495981581588</v>
      </c>
      <c r="C163383">
        <v>1334.5063464226901</v>
      </c>
    </row>
    <row r="163384" spans="1:3" x14ac:dyDescent="0.25">
      <c r="A163384">
        <v>163382</v>
      </c>
      <c r="B163384">
        <v>4208.8256340154203</v>
      </c>
      <c r="C163384">
        <v>1937.8122512618299</v>
      </c>
    </row>
    <row r="163385" spans="1:3" x14ac:dyDescent="0.25">
      <c r="A163385">
        <v>163383</v>
      </c>
      <c r="B163385">
        <v>2855.38624144903</v>
      </c>
      <c r="C163385">
        <v>2738.2818901333399</v>
      </c>
    </row>
    <row r="163386" spans="1:3" x14ac:dyDescent="0.25">
      <c r="A163386">
        <v>163384</v>
      </c>
      <c r="B163386">
        <v>4516.2893216269395</v>
      </c>
      <c r="C163386">
        <v>892.29319344133103</v>
      </c>
    </row>
    <row r="163387" spans="1:3" x14ac:dyDescent="0.25">
      <c r="A163387">
        <v>163385</v>
      </c>
      <c r="B163387">
        <v>2448.01920217421</v>
      </c>
      <c r="C163387">
        <v>1381.6314231323399</v>
      </c>
    </row>
    <row r="163388" spans="1:3" x14ac:dyDescent="0.25">
      <c r="A163388">
        <v>163386</v>
      </c>
      <c r="B163388">
        <v>2924.6827736856599</v>
      </c>
      <c r="C163388">
        <v>847.27212734359409</v>
      </c>
    </row>
    <row r="163389" spans="1:3" x14ac:dyDescent="0.25">
      <c r="A163389">
        <v>163387</v>
      </c>
      <c r="B163389">
        <v>2876.6113338126202</v>
      </c>
      <c r="C163389">
        <v>1570.3562210790601</v>
      </c>
    </row>
    <row r="163390" spans="1:3" x14ac:dyDescent="0.25">
      <c r="A163390">
        <v>163388</v>
      </c>
      <c r="B163390">
        <v>4263.7440880722997</v>
      </c>
      <c r="C163390">
        <v>426.03121931011202</v>
      </c>
    </row>
    <row r="163391" spans="1:3" x14ac:dyDescent="0.25">
      <c r="A163391">
        <v>163389</v>
      </c>
      <c r="B163391">
        <v>2665.4324812059299</v>
      </c>
      <c r="C163391">
        <v>2285.1052689943799</v>
      </c>
    </row>
    <row r="163392" spans="1:3" x14ac:dyDescent="0.25">
      <c r="A163392">
        <v>163390</v>
      </c>
      <c r="B163392">
        <v>763.99063468177394</v>
      </c>
      <c r="C163392">
        <v>806.96168905312697</v>
      </c>
    </row>
    <row r="163393" spans="1:3" x14ac:dyDescent="0.25">
      <c r="A163393">
        <v>163391</v>
      </c>
      <c r="B163393">
        <v>26.887345915188099</v>
      </c>
      <c r="C163393">
        <v>2588.2096100625599</v>
      </c>
    </row>
    <row r="163394" spans="1:3" x14ac:dyDescent="0.25">
      <c r="A163394">
        <v>163392</v>
      </c>
      <c r="B163394">
        <v>4654.1756440329209</v>
      </c>
      <c r="C163394">
        <v>2606.15333236891</v>
      </c>
    </row>
    <row r="163395" spans="1:3" x14ac:dyDescent="0.25">
      <c r="A163395">
        <v>163393</v>
      </c>
      <c r="B163395">
        <v>858.11572132153594</v>
      </c>
      <c r="C163395">
        <v>3149.7092643941801</v>
      </c>
    </row>
    <row r="163396" spans="1:3" x14ac:dyDescent="0.25">
      <c r="A163396">
        <v>163394</v>
      </c>
      <c r="B163396">
        <v>2272.3425400465999</v>
      </c>
      <c r="C163396">
        <v>329.15700090210998</v>
      </c>
    </row>
    <row r="163397" spans="1:3" x14ac:dyDescent="0.25">
      <c r="A163397">
        <v>163395</v>
      </c>
      <c r="B163397">
        <v>3500.29364169475</v>
      </c>
      <c r="C163397">
        <v>342.20674896819099</v>
      </c>
    </row>
    <row r="163398" spans="1:3" x14ac:dyDescent="0.25">
      <c r="A163398">
        <v>163396</v>
      </c>
      <c r="B163398">
        <v>4550.1177912274998</v>
      </c>
      <c r="C163398">
        <v>2928.3407624549</v>
      </c>
    </row>
    <row r="163399" spans="1:3" x14ac:dyDescent="0.25">
      <c r="A163399">
        <v>163397</v>
      </c>
      <c r="B163399">
        <v>1556.36100560672</v>
      </c>
      <c r="C163399">
        <v>2619.9190450794299</v>
      </c>
    </row>
    <row r="163400" spans="1:3" x14ac:dyDescent="0.25">
      <c r="A163400">
        <v>163398</v>
      </c>
      <c r="B163400">
        <v>4713.1630858661892</v>
      </c>
      <c r="C163400">
        <v>2278.9388341119302</v>
      </c>
    </row>
    <row r="163401" spans="1:3" x14ac:dyDescent="0.25">
      <c r="A163401">
        <v>163399</v>
      </c>
      <c r="B163401">
        <v>2532.0151974425298</v>
      </c>
      <c r="C163401">
        <v>1707.85384010029</v>
      </c>
    </row>
    <row r="163402" spans="1:3" x14ac:dyDescent="0.25">
      <c r="A163402">
        <v>163400</v>
      </c>
      <c r="B163402">
        <v>4392.0188945108403</v>
      </c>
      <c r="C163402">
        <v>2287.9352017616502</v>
      </c>
    </row>
    <row r="163403" spans="1:3" x14ac:dyDescent="0.25">
      <c r="A163403">
        <v>163401</v>
      </c>
      <c r="B163403">
        <v>894.57075199183589</v>
      </c>
      <c r="C163403">
        <v>2267.0960815417702</v>
      </c>
    </row>
    <row r="163404" spans="1:3" x14ac:dyDescent="0.25">
      <c r="A163404">
        <v>163402</v>
      </c>
      <c r="B163404">
        <v>2323.9323309647698</v>
      </c>
      <c r="C163404">
        <v>3052.91201728029</v>
      </c>
    </row>
    <row r="163405" spans="1:3" x14ac:dyDescent="0.25">
      <c r="A163405">
        <v>163403</v>
      </c>
      <c r="B163405">
        <v>1485.16851527887</v>
      </c>
      <c r="C163405">
        <v>106.112414174593</v>
      </c>
    </row>
    <row r="163406" spans="1:3" x14ac:dyDescent="0.25">
      <c r="A163406">
        <v>163404</v>
      </c>
      <c r="B163406">
        <v>2241.34693969717</v>
      </c>
      <c r="C163406">
        <v>3221.4069447475699</v>
      </c>
    </row>
    <row r="163407" spans="1:3" x14ac:dyDescent="0.25">
      <c r="A163407">
        <v>163405</v>
      </c>
      <c r="B163407">
        <v>1833.35067563237</v>
      </c>
      <c r="C163407">
        <v>502.54659316629198</v>
      </c>
    </row>
    <row r="163408" spans="1:3" x14ac:dyDescent="0.25">
      <c r="A163408">
        <v>163406</v>
      </c>
      <c r="B163408">
        <v>2208.6682296480599</v>
      </c>
      <c r="C163408">
        <v>2654.7479173720399</v>
      </c>
    </row>
    <row r="163409" spans="1:3" x14ac:dyDescent="0.25">
      <c r="A163409">
        <v>163407</v>
      </c>
      <c r="B163409">
        <v>1384.1713881283499</v>
      </c>
      <c r="C163409">
        <v>953.54814851613003</v>
      </c>
    </row>
    <row r="163410" spans="1:3" x14ac:dyDescent="0.25">
      <c r="A163410">
        <v>163408</v>
      </c>
      <c r="B163410">
        <v>2592.4270008664998</v>
      </c>
      <c r="C163410">
        <v>3027.56666329053</v>
      </c>
    </row>
    <row r="163411" spans="1:3" x14ac:dyDescent="0.25">
      <c r="A163411">
        <v>163409</v>
      </c>
      <c r="B163411">
        <v>4784.3265268571504</v>
      </c>
      <c r="C163411">
        <v>3092.9846299944502</v>
      </c>
    </row>
    <row r="163412" spans="1:3" x14ac:dyDescent="0.25">
      <c r="A163412">
        <v>163410</v>
      </c>
      <c r="B163412">
        <v>1865.2065950466699</v>
      </c>
      <c r="C163412">
        <v>2898.8946101033098</v>
      </c>
    </row>
    <row r="163413" spans="1:3" x14ac:dyDescent="0.25">
      <c r="A163413">
        <v>163411</v>
      </c>
      <c r="B163413">
        <v>483.98550137961399</v>
      </c>
      <c r="C163413">
        <v>1177.2374823088301</v>
      </c>
    </row>
    <row r="163414" spans="1:3" x14ac:dyDescent="0.25">
      <c r="A163414">
        <v>163412</v>
      </c>
      <c r="B163414">
        <v>4397.2199337603797</v>
      </c>
      <c r="C163414">
        <v>2337.3477806493302</v>
      </c>
    </row>
    <row r="163415" spans="1:3" x14ac:dyDescent="0.25">
      <c r="A163415">
        <v>163413</v>
      </c>
      <c r="B163415">
        <v>2312.9662478749201</v>
      </c>
      <c r="C163415">
        <v>1242.62106787417</v>
      </c>
    </row>
    <row r="163416" spans="1:3" x14ac:dyDescent="0.25">
      <c r="A163416">
        <v>163414</v>
      </c>
      <c r="B163416">
        <v>4378.1890103328014</v>
      </c>
      <c r="C163416">
        <v>1325.3357514588699</v>
      </c>
    </row>
    <row r="163417" spans="1:3" x14ac:dyDescent="0.25">
      <c r="A163417">
        <v>163415</v>
      </c>
      <c r="B163417">
        <v>3401.848372333061</v>
      </c>
      <c r="C163417">
        <v>1757.7662380254301</v>
      </c>
    </row>
    <row r="163418" spans="1:3" x14ac:dyDescent="0.25">
      <c r="A163418">
        <v>163416</v>
      </c>
      <c r="B163418">
        <v>2189.3669563099402</v>
      </c>
      <c r="C163418">
        <v>569.16449337491804</v>
      </c>
    </row>
    <row r="163419" spans="1:3" x14ac:dyDescent="0.25">
      <c r="A163419">
        <v>163417</v>
      </c>
      <c r="B163419">
        <v>2734.1363851251099</v>
      </c>
      <c r="C163419">
        <v>1695.6258245644301</v>
      </c>
    </row>
    <row r="163420" spans="1:3" x14ac:dyDescent="0.25">
      <c r="A163420">
        <v>163418</v>
      </c>
      <c r="B163420">
        <v>901.92755905590604</v>
      </c>
      <c r="C163420">
        <v>3164.11381015507</v>
      </c>
    </row>
    <row r="163421" spans="1:3" x14ac:dyDescent="0.25">
      <c r="A163421">
        <v>163419</v>
      </c>
      <c r="B163421">
        <v>3080.3605401939699</v>
      </c>
      <c r="C163421">
        <v>2799.504866527931</v>
      </c>
    </row>
    <row r="163422" spans="1:3" x14ac:dyDescent="0.25">
      <c r="A163422">
        <v>163420</v>
      </c>
      <c r="B163422">
        <v>3846.9951757620502</v>
      </c>
      <c r="C163422">
        <v>2821.5070467841201</v>
      </c>
    </row>
    <row r="163423" spans="1:3" x14ac:dyDescent="0.25">
      <c r="A163423">
        <v>163421</v>
      </c>
      <c r="B163423">
        <v>4355.2391255841794</v>
      </c>
      <c r="C163423">
        <v>423.78282294338402</v>
      </c>
    </row>
    <row r="163424" spans="1:3" x14ac:dyDescent="0.25">
      <c r="A163424">
        <v>163422</v>
      </c>
      <c r="B163424">
        <v>4936.8959803671714</v>
      </c>
      <c r="C163424">
        <v>1820.45689153323</v>
      </c>
    </row>
    <row r="163425" spans="1:3" x14ac:dyDescent="0.25">
      <c r="A163425">
        <v>163423</v>
      </c>
      <c r="B163425">
        <v>977.15228073678304</v>
      </c>
      <c r="C163425">
        <v>3355.4609083106602</v>
      </c>
    </row>
    <row r="163426" spans="1:3" x14ac:dyDescent="0.25">
      <c r="A163426">
        <v>163424</v>
      </c>
      <c r="B163426">
        <v>4917.0965270176603</v>
      </c>
      <c r="C163426">
        <v>2925.8431014172002</v>
      </c>
    </row>
    <row r="163427" spans="1:3" x14ac:dyDescent="0.25">
      <c r="A163427">
        <v>163425</v>
      </c>
      <c r="B163427">
        <v>1334.8983614231799</v>
      </c>
      <c r="C163427">
        <v>3115.4398316123102</v>
      </c>
    </row>
    <row r="163428" spans="1:3" x14ac:dyDescent="0.25">
      <c r="A163428">
        <v>163426</v>
      </c>
      <c r="B163428">
        <v>4463.1062080553793</v>
      </c>
      <c r="C163428">
        <v>1733.3741678579599</v>
      </c>
    </row>
    <row r="163429" spans="1:3" x14ac:dyDescent="0.25">
      <c r="A163429">
        <v>163427</v>
      </c>
      <c r="B163429">
        <v>1449.5351961614899</v>
      </c>
      <c r="C163429">
        <v>1441.9848787041501</v>
      </c>
    </row>
    <row r="163430" spans="1:3" x14ac:dyDescent="0.25">
      <c r="A163430">
        <v>163428</v>
      </c>
      <c r="B163430">
        <v>4960.8126776925801</v>
      </c>
      <c r="C163430">
        <v>2088.27086923461</v>
      </c>
    </row>
    <row r="163431" spans="1:3" x14ac:dyDescent="0.25">
      <c r="A163431">
        <v>163429</v>
      </c>
      <c r="B163431">
        <v>2440.2197015445399</v>
      </c>
      <c r="C163431">
        <v>1831.8818981839399</v>
      </c>
    </row>
    <row r="163432" spans="1:3" x14ac:dyDescent="0.25">
      <c r="A163432">
        <v>163430</v>
      </c>
      <c r="B163432">
        <v>4151.8203862430801</v>
      </c>
      <c r="C163432">
        <v>2618.4668426046801</v>
      </c>
    </row>
    <row r="163433" spans="1:3" x14ac:dyDescent="0.25">
      <c r="A163433">
        <v>163431</v>
      </c>
      <c r="B163433">
        <v>948.02703668552704</v>
      </c>
      <c r="C163433">
        <v>2948.5244026683699</v>
      </c>
    </row>
    <row r="163434" spans="1:3" x14ac:dyDescent="0.25">
      <c r="A163434">
        <v>163432</v>
      </c>
      <c r="B163434">
        <v>3489.54081051713</v>
      </c>
      <c r="C163434">
        <v>2020.9463168596101</v>
      </c>
    </row>
    <row r="163435" spans="1:3" x14ac:dyDescent="0.25">
      <c r="A163435">
        <v>163433</v>
      </c>
      <c r="B163435">
        <v>4324.8035501156601</v>
      </c>
      <c r="C163435">
        <v>2287.9905041420402</v>
      </c>
    </row>
    <row r="163436" spans="1:3" x14ac:dyDescent="0.25">
      <c r="A163436">
        <v>163434</v>
      </c>
      <c r="B163436">
        <v>1428.3025616084101</v>
      </c>
      <c r="C163436">
        <v>877.10014815099396</v>
      </c>
    </row>
    <row r="163437" spans="1:3" x14ac:dyDescent="0.25">
      <c r="A163437">
        <v>163435</v>
      </c>
      <c r="B163437">
        <v>4722.2326569467696</v>
      </c>
      <c r="C163437">
        <v>3353.8168680098802</v>
      </c>
    </row>
    <row r="163438" spans="1:3" x14ac:dyDescent="0.25">
      <c r="A163438">
        <v>163436</v>
      </c>
      <c r="B163438">
        <v>4624.9918554071701</v>
      </c>
      <c r="C163438">
        <v>2660.6701000492699</v>
      </c>
    </row>
    <row r="163439" spans="1:3" x14ac:dyDescent="0.25">
      <c r="A163439">
        <v>163437</v>
      </c>
      <c r="B163439">
        <v>4975.3937326589103</v>
      </c>
      <c r="C163439">
        <v>2097.0685991468099</v>
      </c>
    </row>
    <row r="163440" spans="1:3" x14ac:dyDescent="0.25">
      <c r="A163440">
        <v>163438</v>
      </c>
      <c r="B163440">
        <v>704.57692307692309</v>
      </c>
      <c r="C163440">
        <v>574.90270557400595</v>
      </c>
    </row>
    <row r="163441" spans="1:3" x14ac:dyDescent="0.25">
      <c r="A163441">
        <v>163439</v>
      </c>
      <c r="B163441">
        <v>3768.218945600971</v>
      </c>
      <c r="C163441">
        <v>2743.1302757059698</v>
      </c>
    </row>
    <row r="163442" spans="1:3" x14ac:dyDescent="0.25">
      <c r="A163442">
        <v>163440</v>
      </c>
      <c r="B163442">
        <v>3478.37846500149</v>
      </c>
      <c r="C163442">
        <v>373.50987942424888</v>
      </c>
    </row>
    <row r="163443" spans="1:3" x14ac:dyDescent="0.25">
      <c r="A163443">
        <v>163441</v>
      </c>
      <c r="B163443">
        <v>2601.2936622740499</v>
      </c>
      <c r="C163443">
        <v>1245.9666732462499</v>
      </c>
    </row>
    <row r="163444" spans="1:3" x14ac:dyDescent="0.25">
      <c r="A163444">
        <v>163442</v>
      </c>
      <c r="B163444">
        <v>4917.0817413729901</v>
      </c>
      <c r="C163444">
        <v>1993.25544880137</v>
      </c>
    </row>
    <row r="163445" spans="1:3" x14ac:dyDescent="0.25">
      <c r="A163445">
        <v>163443</v>
      </c>
      <c r="B163445">
        <v>1461.9015317010001</v>
      </c>
      <c r="C163445">
        <v>1275.5085966884701</v>
      </c>
    </row>
    <row r="163446" spans="1:3" x14ac:dyDescent="0.25">
      <c r="A163446">
        <v>163444</v>
      </c>
      <c r="B163446">
        <v>1237.03437032173</v>
      </c>
      <c r="C163446">
        <v>2737.4663014801999</v>
      </c>
    </row>
    <row r="163447" spans="1:3" x14ac:dyDescent="0.25">
      <c r="A163447">
        <v>163445</v>
      </c>
      <c r="B163447">
        <v>2209.7715471790798</v>
      </c>
      <c r="C163447">
        <v>10.754306989965199</v>
      </c>
    </row>
    <row r="163448" spans="1:3" x14ac:dyDescent="0.25">
      <c r="A163448">
        <v>163446</v>
      </c>
      <c r="B163448">
        <v>27.3524648169819</v>
      </c>
      <c r="C163448">
        <v>3142.0008135830099</v>
      </c>
    </row>
    <row r="163449" spans="1:3" x14ac:dyDescent="0.25">
      <c r="A163449">
        <v>163447</v>
      </c>
      <c r="B163449">
        <v>3909.2171250267702</v>
      </c>
      <c r="C163449">
        <v>3240.0983505815102</v>
      </c>
    </row>
    <row r="163450" spans="1:3" x14ac:dyDescent="0.25">
      <c r="A163450">
        <v>163448</v>
      </c>
      <c r="B163450">
        <v>1394.2469357319701</v>
      </c>
      <c r="C163450">
        <v>2688.3570568109999</v>
      </c>
    </row>
    <row r="163451" spans="1:3" x14ac:dyDescent="0.25">
      <c r="A163451">
        <v>163449</v>
      </c>
      <c r="B163451">
        <v>4502.8461294230301</v>
      </c>
      <c r="C163451">
        <v>145.28314219438701</v>
      </c>
    </row>
    <row r="163452" spans="1:3" x14ac:dyDescent="0.25">
      <c r="A163452">
        <v>163450</v>
      </c>
      <c r="B163452">
        <v>1155.29235129626</v>
      </c>
      <c r="C163452">
        <v>1224.69680760801</v>
      </c>
    </row>
    <row r="163453" spans="1:3" x14ac:dyDescent="0.25">
      <c r="A163453">
        <v>163451</v>
      </c>
      <c r="B163453">
        <v>1926.12913485698</v>
      </c>
      <c r="C163453">
        <v>3070.9587512008102</v>
      </c>
    </row>
    <row r="163454" spans="1:3" x14ac:dyDescent="0.25">
      <c r="A163454">
        <v>163452</v>
      </c>
      <c r="B163454">
        <v>4475.05777605202</v>
      </c>
      <c r="C163454">
        <v>271.79829320578102</v>
      </c>
    </row>
    <row r="163455" spans="1:3" x14ac:dyDescent="0.25">
      <c r="A163455">
        <v>163453</v>
      </c>
      <c r="B163455">
        <v>2475.26726758926</v>
      </c>
      <c r="C163455">
        <v>454.81770698359401</v>
      </c>
    </row>
    <row r="163456" spans="1:3" x14ac:dyDescent="0.25">
      <c r="A163456">
        <v>163454</v>
      </c>
      <c r="B163456">
        <v>166.821439571626</v>
      </c>
      <c r="C163456">
        <v>2982.82169831699</v>
      </c>
    </row>
    <row r="163457" spans="1:3" x14ac:dyDescent="0.25">
      <c r="A163457">
        <v>163455</v>
      </c>
      <c r="B163457">
        <v>2283.6999999999998</v>
      </c>
      <c r="C163457">
        <v>1424.2565517278499</v>
      </c>
    </row>
    <row r="163458" spans="1:3" x14ac:dyDescent="0.25">
      <c r="A163458">
        <v>163456</v>
      </c>
      <c r="B163458">
        <v>1740.12628668656</v>
      </c>
      <c r="C163458">
        <v>2080.4157998381002</v>
      </c>
    </row>
    <row r="163459" spans="1:3" x14ac:dyDescent="0.25">
      <c r="A163459">
        <v>163457</v>
      </c>
      <c r="B163459">
        <v>3614.5197617137501</v>
      </c>
      <c r="C163459">
        <v>3113.4854199607698</v>
      </c>
    </row>
    <row r="163460" spans="1:3" x14ac:dyDescent="0.25">
      <c r="A163460">
        <v>163458</v>
      </c>
      <c r="B163460">
        <v>1498.20446128036</v>
      </c>
      <c r="C163460">
        <v>2388.2889347461401</v>
      </c>
    </row>
    <row r="163461" spans="1:3" x14ac:dyDescent="0.25">
      <c r="A163461">
        <v>163459</v>
      </c>
      <c r="B163461">
        <v>1174.67338947844</v>
      </c>
      <c r="C163461">
        <v>2204.9685975980601</v>
      </c>
    </row>
    <row r="163462" spans="1:3" x14ac:dyDescent="0.25">
      <c r="A163462">
        <v>163460</v>
      </c>
      <c r="B163462">
        <v>2936.0938249272199</v>
      </c>
      <c r="C163462">
        <v>1701.6850060793799</v>
      </c>
    </row>
    <row r="163463" spans="1:3" x14ac:dyDescent="0.25">
      <c r="A163463">
        <v>163461</v>
      </c>
      <c r="B163463">
        <v>3501.8887811540399</v>
      </c>
      <c r="C163463">
        <v>300.74687282319701</v>
      </c>
    </row>
    <row r="163464" spans="1:3" x14ac:dyDescent="0.25">
      <c r="A163464">
        <v>163462</v>
      </c>
      <c r="B163464">
        <v>676.44480185483098</v>
      </c>
      <c r="C163464">
        <v>2784.57926671425</v>
      </c>
    </row>
    <row r="163465" spans="1:3" x14ac:dyDescent="0.25">
      <c r="A163465">
        <v>163463</v>
      </c>
      <c r="B163465">
        <v>4516.1324860692503</v>
      </c>
      <c r="C163465">
        <v>1422.71705044137</v>
      </c>
    </row>
    <row r="163466" spans="1:3" x14ac:dyDescent="0.25">
      <c r="A163466">
        <v>163464</v>
      </c>
      <c r="B163466">
        <v>4515.8876655108006</v>
      </c>
      <c r="C163466">
        <v>722.83733146606505</v>
      </c>
    </row>
    <row r="163467" spans="1:3" x14ac:dyDescent="0.25">
      <c r="A163467">
        <v>163465</v>
      </c>
      <c r="B163467">
        <v>4626.1258213805386</v>
      </c>
      <c r="C163467">
        <v>3093.7213677856698</v>
      </c>
    </row>
    <row r="163468" spans="1:3" x14ac:dyDescent="0.25">
      <c r="A163468">
        <v>163466</v>
      </c>
      <c r="B163468">
        <v>2340.39704790204</v>
      </c>
      <c r="C163468">
        <v>2256.0248000595702</v>
      </c>
    </row>
    <row r="163469" spans="1:3" x14ac:dyDescent="0.25">
      <c r="A163469">
        <v>163467</v>
      </c>
      <c r="B163469">
        <v>2771.9458522564801</v>
      </c>
      <c r="C163469">
        <v>301.87287174351297</v>
      </c>
    </row>
    <row r="163470" spans="1:3" x14ac:dyDescent="0.25">
      <c r="A163470">
        <v>163468</v>
      </c>
      <c r="B163470">
        <v>664.55427454058702</v>
      </c>
      <c r="C163470">
        <v>1098.7377422424199</v>
      </c>
    </row>
    <row r="163471" spans="1:3" x14ac:dyDescent="0.25">
      <c r="A163471">
        <v>163469</v>
      </c>
      <c r="B163471">
        <v>5030.9944537256106</v>
      </c>
      <c r="C163471">
        <v>2269.82564804106</v>
      </c>
    </row>
    <row r="163472" spans="1:3" x14ac:dyDescent="0.25">
      <c r="A163472">
        <v>163470</v>
      </c>
      <c r="B163472">
        <v>4717.6526215016702</v>
      </c>
      <c r="C163472">
        <v>1543.6471461588701</v>
      </c>
    </row>
    <row r="163473" spans="1:3" x14ac:dyDescent="0.25">
      <c r="A163473">
        <v>163471</v>
      </c>
      <c r="B163473">
        <v>4195.5489300711606</v>
      </c>
      <c r="C163473">
        <v>2655.21152447746</v>
      </c>
    </row>
    <row r="163474" spans="1:3" x14ac:dyDescent="0.25">
      <c r="A163474">
        <v>163472</v>
      </c>
      <c r="B163474">
        <v>2263.2588712678298</v>
      </c>
      <c r="C163474">
        <v>49.109203187219492</v>
      </c>
    </row>
    <row r="163475" spans="1:3" x14ac:dyDescent="0.25">
      <c r="A163475">
        <v>163473</v>
      </c>
      <c r="B163475">
        <v>2988.1127300001299</v>
      </c>
      <c r="C163475">
        <v>499.40030559317</v>
      </c>
    </row>
    <row r="163476" spans="1:3" x14ac:dyDescent="0.25">
      <c r="A163476">
        <v>163474</v>
      </c>
      <c r="B163476">
        <v>2971.60874699644</v>
      </c>
      <c r="C163476">
        <v>1112.43326683851</v>
      </c>
    </row>
    <row r="163477" spans="1:3" x14ac:dyDescent="0.25">
      <c r="A163477">
        <v>163475</v>
      </c>
      <c r="B163477">
        <v>252.32444598696401</v>
      </c>
      <c r="C163477">
        <v>2371.2137440789902</v>
      </c>
    </row>
    <row r="163478" spans="1:3" x14ac:dyDescent="0.25">
      <c r="A163478">
        <v>163476</v>
      </c>
      <c r="B163478">
        <v>4526.0083981841399</v>
      </c>
      <c r="C163478">
        <v>205.02536602989301</v>
      </c>
    </row>
    <row r="163479" spans="1:3" x14ac:dyDescent="0.25">
      <c r="A163479">
        <v>163477</v>
      </c>
      <c r="B163479">
        <v>3128.93065598986</v>
      </c>
      <c r="C163479">
        <v>1526.7141932802599</v>
      </c>
    </row>
    <row r="163480" spans="1:3" x14ac:dyDescent="0.25">
      <c r="A163480">
        <v>163478</v>
      </c>
      <c r="B163480">
        <v>2050.2458568176098</v>
      </c>
      <c r="C163480">
        <v>533.13602143434196</v>
      </c>
    </row>
    <row r="163481" spans="1:3" x14ac:dyDescent="0.25">
      <c r="A163481">
        <v>163479</v>
      </c>
      <c r="B163481">
        <v>1163.3829604165701</v>
      </c>
      <c r="C163481">
        <v>1225.8514918839501</v>
      </c>
    </row>
    <row r="163482" spans="1:3" x14ac:dyDescent="0.25">
      <c r="A163482">
        <v>163480</v>
      </c>
      <c r="B163482">
        <v>3612.0758807679899</v>
      </c>
      <c r="C163482">
        <v>532.32058978855207</v>
      </c>
    </row>
    <row r="163483" spans="1:3" x14ac:dyDescent="0.25">
      <c r="A163483">
        <v>163481</v>
      </c>
      <c r="B163483">
        <v>1631.5007907957199</v>
      </c>
      <c r="C163483">
        <v>1163.3106169714799</v>
      </c>
    </row>
    <row r="163484" spans="1:3" x14ac:dyDescent="0.25">
      <c r="A163484">
        <v>163482</v>
      </c>
      <c r="B163484">
        <v>2368.5973373247398</v>
      </c>
      <c r="C163484">
        <v>1374.3740774374601</v>
      </c>
    </row>
    <row r="163485" spans="1:3" x14ac:dyDescent="0.25">
      <c r="A163485">
        <v>163483</v>
      </c>
      <c r="B163485">
        <v>1084.11683440245</v>
      </c>
      <c r="C163485">
        <v>966.50903441707305</v>
      </c>
    </row>
    <row r="163486" spans="1:3" x14ac:dyDescent="0.25">
      <c r="A163486">
        <v>163484</v>
      </c>
      <c r="B163486">
        <v>2215.3659299549099</v>
      </c>
      <c r="C163486">
        <v>1620.8241214529201</v>
      </c>
    </row>
    <row r="163487" spans="1:3" x14ac:dyDescent="0.25">
      <c r="A163487">
        <v>163485</v>
      </c>
      <c r="B163487">
        <v>2358.43284104533</v>
      </c>
      <c r="C163487">
        <v>2296.6325184860102</v>
      </c>
    </row>
    <row r="163488" spans="1:3" x14ac:dyDescent="0.25">
      <c r="A163488">
        <v>163486</v>
      </c>
      <c r="B163488">
        <v>2425.2201266172501</v>
      </c>
      <c r="C163488">
        <v>1346.5484796836399</v>
      </c>
    </row>
    <row r="163489" spans="1:3" x14ac:dyDescent="0.25">
      <c r="A163489">
        <v>163487</v>
      </c>
      <c r="B163489">
        <v>1206.6825059191001</v>
      </c>
      <c r="C163489">
        <v>1002.53694057887</v>
      </c>
    </row>
    <row r="163490" spans="1:3" x14ac:dyDescent="0.25">
      <c r="A163490">
        <v>163488</v>
      </c>
      <c r="B163490">
        <v>1811.86467850999</v>
      </c>
      <c r="C163490">
        <v>3168.57647287789</v>
      </c>
    </row>
    <row r="163491" spans="1:3" x14ac:dyDescent="0.25">
      <c r="A163491">
        <v>163489</v>
      </c>
      <c r="B163491">
        <v>3045.3900558033401</v>
      </c>
      <c r="C163491">
        <v>557.35143448522604</v>
      </c>
    </row>
    <row r="163492" spans="1:3" x14ac:dyDescent="0.25">
      <c r="A163492">
        <v>163490</v>
      </c>
      <c r="B163492">
        <v>4886.0256355700003</v>
      </c>
      <c r="C163492">
        <v>2156.3682850251598</v>
      </c>
    </row>
    <row r="163493" spans="1:3" x14ac:dyDescent="0.25">
      <c r="A163493">
        <v>163491</v>
      </c>
      <c r="B163493">
        <v>4565.4388676059707</v>
      </c>
      <c r="C163493">
        <v>2871.0331919304499</v>
      </c>
    </row>
    <row r="163494" spans="1:3" x14ac:dyDescent="0.25">
      <c r="A163494">
        <v>163492</v>
      </c>
      <c r="B163494">
        <v>3006.6239463229899</v>
      </c>
      <c r="C163494">
        <v>2788.41238459026</v>
      </c>
    </row>
    <row r="163495" spans="1:3" x14ac:dyDescent="0.25">
      <c r="A163495">
        <v>163493</v>
      </c>
      <c r="B163495">
        <v>3525.25116737605</v>
      </c>
      <c r="C163495">
        <v>2650.6744678845798</v>
      </c>
    </row>
    <row r="163496" spans="1:3" x14ac:dyDescent="0.25">
      <c r="A163496">
        <v>163494</v>
      </c>
      <c r="B163496">
        <v>3133.9317909353999</v>
      </c>
      <c r="C163496">
        <v>2348.5577829896101</v>
      </c>
    </row>
    <row r="163497" spans="1:3" x14ac:dyDescent="0.25">
      <c r="A163497">
        <v>163495</v>
      </c>
      <c r="B163497">
        <v>1995.1455858818499</v>
      </c>
      <c r="C163497">
        <v>477.66613432115798</v>
      </c>
    </row>
    <row r="163498" spans="1:3" x14ac:dyDescent="0.25">
      <c r="A163498">
        <v>163496</v>
      </c>
      <c r="B163498">
        <v>4868.2200991452</v>
      </c>
      <c r="C163498">
        <v>1698.5818405296</v>
      </c>
    </row>
    <row r="163499" spans="1:3" x14ac:dyDescent="0.25">
      <c r="A163499">
        <v>163497</v>
      </c>
      <c r="B163499">
        <v>510.455024841723</v>
      </c>
      <c r="C163499">
        <v>2777.3419169721501</v>
      </c>
    </row>
    <row r="163500" spans="1:3" x14ac:dyDescent="0.25">
      <c r="A163500">
        <v>163498</v>
      </c>
      <c r="B163500">
        <v>4543.9758834095201</v>
      </c>
      <c r="C163500">
        <v>2725.52241245092</v>
      </c>
    </row>
    <row r="163501" spans="1:3" x14ac:dyDescent="0.25">
      <c r="A163501">
        <v>163499</v>
      </c>
      <c r="B163501">
        <v>4603.5830258649294</v>
      </c>
      <c r="C163501">
        <v>2488.9381837360502</v>
      </c>
    </row>
    <row r="163502" spans="1:3" x14ac:dyDescent="0.25">
      <c r="A163502">
        <v>163500</v>
      </c>
      <c r="B163502">
        <v>98.761585510867903</v>
      </c>
      <c r="C163502">
        <v>2153.1725500329399</v>
      </c>
    </row>
    <row r="163503" spans="1:3" x14ac:dyDescent="0.25">
      <c r="A163503">
        <v>163501</v>
      </c>
      <c r="B163503">
        <v>5036.9159995590999</v>
      </c>
      <c r="C163503">
        <v>1875.3940160577399</v>
      </c>
    </row>
    <row r="163504" spans="1:3" x14ac:dyDescent="0.25">
      <c r="A163504">
        <v>163502</v>
      </c>
      <c r="B163504">
        <v>1112.6819446920399</v>
      </c>
      <c r="C163504">
        <v>909.77966813941987</v>
      </c>
    </row>
    <row r="163505" spans="1:3" x14ac:dyDescent="0.25">
      <c r="A163505">
        <v>163503</v>
      </c>
      <c r="B163505">
        <v>4947.0796106272101</v>
      </c>
      <c r="C163505">
        <v>2581.39705701299</v>
      </c>
    </row>
    <row r="163506" spans="1:3" x14ac:dyDescent="0.25">
      <c r="A163506">
        <v>163504</v>
      </c>
      <c r="B163506">
        <v>3512.77060544185</v>
      </c>
      <c r="C163506">
        <v>169.54567370753</v>
      </c>
    </row>
    <row r="163507" spans="1:3" x14ac:dyDescent="0.25">
      <c r="A163507">
        <v>163505</v>
      </c>
      <c r="B163507">
        <v>877.96937027691501</v>
      </c>
      <c r="C163507">
        <v>688.00788529042802</v>
      </c>
    </row>
    <row r="163508" spans="1:3" x14ac:dyDescent="0.25">
      <c r="A163508">
        <v>163506</v>
      </c>
      <c r="B163508">
        <v>3243.8022589391198</v>
      </c>
      <c r="C163508">
        <v>2518.4004937965501</v>
      </c>
    </row>
    <row r="163509" spans="1:3" x14ac:dyDescent="0.25">
      <c r="A163509">
        <v>163507</v>
      </c>
      <c r="B163509">
        <v>2377.89524339125</v>
      </c>
      <c r="C163509">
        <v>943.68354867607502</v>
      </c>
    </row>
    <row r="163510" spans="1:3" x14ac:dyDescent="0.25">
      <c r="A163510">
        <v>163508</v>
      </c>
      <c r="B163510">
        <v>2302.3832554432702</v>
      </c>
      <c r="C163510">
        <v>3392.7730162991702</v>
      </c>
    </row>
    <row r="163511" spans="1:3" x14ac:dyDescent="0.25">
      <c r="A163511">
        <v>163509</v>
      </c>
      <c r="B163511">
        <v>769.09637702767702</v>
      </c>
      <c r="C163511">
        <v>1326.50224506364</v>
      </c>
    </row>
    <row r="163512" spans="1:3" x14ac:dyDescent="0.25">
      <c r="A163512">
        <v>163510</v>
      </c>
      <c r="B163512">
        <v>3677.763387554779</v>
      </c>
      <c r="C163512">
        <v>1757.7071530974299</v>
      </c>
    </row>
    <row r="163513" spans="1:3" x14ac:dyDescent="0.25">
      <c r="A163513">
        <v>163511</v>
      </c>
      <c r="B163513">
        <v>1308.42694709378</v>
      </c>
      <c r="C163513">
        <v>1982.4023593531001</v>
      </c>
    </row>
    <row r="163514" spans="1:3" x14ac:dyDescent="0.25">
      <c r="A163514">
        <v>163512</v>
      </c>
      <c r="B163514">
        <v>467.058134493696</v>
      </c>
      <c r="C163514">
        <v>955.62976615587911</v>
      </c>
    </row>
    <row r="163515" spans="1:3" x14ac:dyDescent="0.25">
      <c r="A163515">
        <v>163513</v>
      </c>
      <c r="B163515">
        <v>4527.0238230268114</v>
      </c>
      <c r="C163515">
        <v>1275.5630214425701</v>
      </c>
    </row>
    <row r="163516" spans="1:3" x14ac:dyDescent="0.25">
      <c r="A163516">
        <v>163514</v>
      </c>
      <c r="B163516">
        <v>1674.4260151881999</v>
      </c>
      <c r="C163516">
        <v>3257.8090541235201</v>
      </c>
    </row>
    <row r="163517" spans="1:3" x14ac:dyDescent="0.25">
      <c r="A163517">
        <v>163515</v>
      </c>
      <c r="B163517">
        <v>3713.39490628456</v>
      </c>
      <c r="C163517">
        <v>3369.9290623921402</v>
      </c>
    </row>
    <row r="163518" spans="1:3" x14ac:dyDescent="0.25">
      <c r="A163518">
        <v>163516</v>
      </c>
      <c r="B163518">
        <v>2883.5862068965498</v>
      </c>
      <c r="C163518">
        <v>1752.6600000037099</v>
      </c>
    </row>
    <row r="163519" spans="1:3" x14ac:dyDescent="0.25">
      <c r="A163519">
        <v>163517</v>
      </c>
      <c r="B163519">
        <v>2303.3024391025401</v>
      </c>
      <c r="C163519">
        <v>2901.52730620905</v>
      </c>
    </row>
    <row r="163520" spans="1:3" x14ac:dyDescent="0.25">
      <c r="A163520">
        <v>163518</v>
      </c>
      <c r="B163520">
        <v>4039.35066556019</v>
      </c>
      <c r="C163520">
        <v>3026.4334028181001</v>
      </c>
    </row>
    <row r="163521" spans="1:3" x14ac:dyDescent="0.25">
      <c r="A163521">
        <v>163519</v>
      </c>
      <c r="B163521">
        <v>2554.4396448992702</v>
      </c>
      <c r="C163521">
        <v>3193.5629489554899</v>
      </c>
    </row>
    <row r="163522" spans="1:3" x14ac:dyDescent="0.25">
      <c r="A163522">
        <v>163520</v>
      </c>
      <c r="B163522">
        <v>2870.08492663374</v>
      </c>
      <c r="C163522">
        <v>1678.33930580797</v>
      </c>
    </row>
    <row r="163523" spans="1:3" x14ac:dyDescent="0.25">
      <c r="A163523">
        <v>163521</v>
      </c>
      <c r="B163523">
        <v>2655.1884188016002</v>
      </c>
      <c r="C163523">
        <v>1675.7410451578801</v>
      </c>
    </row>
    <row r="163524" spans="1:3" x14ac:dyDescent="0.25">
      <c r="A163524">
        <v>163522</v>
      </c>
      <c r="B163524">
        <v>4373.79683353986</v>
      </c>
      <c r="C163524">
        <v>751.13412473168796</v>
      </c>
    </row>
    <row r="163525" spans="1:3" x14ac:dyDescent="0.25">
      <c r="A163525">
        <v>163523</v>
      </c>
      <c r="B163525">
        <v>4903.4014928658898</v>
      </c>
      <c r="C163525">
        <v>3028.871825601369</v>
      </c>
    </row>
    <row r="163526" spans="1:3" x14ac:dyDescent="0.25">
      <c r="A163526">
        <v>163524</v>
      </c>
      <c r="B163526">
        <v>1974.0815135666701</v>
      </c>
      <c r="C163526">
        <v>1149.42557098412</v>
      </c>
    </row>
    <row r="163527" spans="1:3" x14ac:dyDescent="0.25">
      <c r="A163527">
        <v>163525</v>
      </c>
      <c r="B163527">
        <v>3195.5756253172799</v>
      </c>
      <c r="C163527">
        <v>1059.8747561170901</v>
      </c>
    </row>
    <row r="163528" spans="1:3" x14ac:dyDescent="0.25">
      <c r="A163528">
        <v>163526</v>
      </c>
      <c r="B163528">
        <v>4230.5823254812803</v>
      </c>
      <c r="C163528">
        <v>708.04823106273693</v>
      </c>
    </row>
    <row r="163529" spans="1:3" x14ac:dyDescent="0.25">
      <c r="A163529">
        <v>163527</v>
      </c>
      <c r="B163529">
        <v>3244.5037597424798</v>
      </c>
      <c r="C163529">
        <v>2355.50168156465</v>
      </c>
    </row>
    <row r="163530" spans="1:3" x14ac:dyDescent="0.25">
      <c r="A163530">
        <v>163528</v>
      </c>
      <c r="B163530">
        <v>2435.2337693610498</v>
      </c>
      <c r="C163530">
        <v>1294.1620201748301</v>
      </c>
    </row>
    <row r="163531" spans="1:3" x14ac:dyDescent="0.25">
      <c r="A163531">
        <v>163529</v>
      </c>
      <c r="B163531">
        <v>2787.6929574708502</v>
      </c>
      <c r="C163531">
        <v>238.699450097756</v>
      </c>
    </row>
    <row r="163532" spans="1:3" x14ac:dyDescent="0.25">
      <c r="A163532">
        <v>163530</v>
      </c>
      <c r="B163532">
        <v>473.65888192430799</v>
      </c>
      <c r="C163532">
        <v>1572.9439204218099</v>
      </c>
    </row>
    <row r="163533" spans="1:3" x14ac:dyDescent="0.25">
      <c r="A163533">
        <v>163531</v>
      </c>
      <c r="B163533">
        <v>4292.5670331328502</v>
      </c>
      <c r="C163533">
        <v>2678.8853421014801</v>
      </c>
    </row>
    <row r="163534" spans="1:3" x14ac:dyDescent="0.25">
      <c r="A163534">
        <v>163532</v>
      </c>
      <c r="B163534">
        <v>3083.3238224958</v>
      </c>
      <c r="C163534">
        <v>1622.20401629957</v>
      </c>
    </row>
    <row r="163535" spans="1:3" x14ac:dyDescent="0.25">
      <c r="A163535">
        <v>163533</v>
      </c>
      <c r="B163535">
        <v>1862.0858049291101</v>
      </c>
      <c r="C163535">
        <v>1288.73924015068</v>
      </c>
    </row>
    <row r="163536" spans="1:3" x14ac:dyDescent="0.25">
      <c r="A163536">
        <v>163534</v>
      </c>
      <c r="B163536">
        <v>1723.2196398309</v>
      </c>
      <c r="C163536">
        <v>1259.9355842453299</v>
      </c>
    </row>
    <row r="163537" spans="1:3" x14ac:dyDescent="0.25">
      <c r="A163537">
        <v>163535</v>
      </c>
      <c r="B163537">
        <v>2325.9183031192701</v>
      </c>
      <c r="C163537">
        <v>2989.5207849723001</v>
      </c>
    </row>
    <row r="163538" spans="1:3" x14ac:dyDescent="0.25">
      <c r="A163538">
        <v>163536</v>
      </c>
      <c r="B163538">
        <v>268.215363969821</v>
      </c>
      <c r="C163538">
        <v>2520.6981376283102</v>
      </c>
    </row>
    <row r="163539" spans="1:3" x14ac:dyDescent="0.25">
      <c r="A163539">
        <v>163537</v>
      </c>
      <c r="B163539">
        <v>4484.3619759087214</v>
      </c>
      <c r="C163539">
        <v>518.38651598513297</v>
      </c>
    </row>
    <row r="163540" spans="1:3" x14ac:dyDescent="0.25">
      <c r="A163540">
        <v>163538</v>
      </c>
      <c r="B163540">
        <v>3595.38355794365</v>
      </c>
      <c r="C163540">
        <v>2553.8600756850501</v>
      </c>
    </row>
    <row r="163541" spans="1:3" x14ac:dyDescent="0.25">
      <c r="A163541">
        <v>163539</v>
      </c>
      <c r="B163541">
        <v>2558.4472112786698</v>
      </c>
      <c r="C163541">
        <v>1665.2186332113599</v>
      </c>
    </row>
    <row r="163542" spans="1:3" x14ac:dyDescent="0.25">
      <c r="A163542">
        <v>163540</v>
      </c>
      <c r="B163542">
        <v>792.11945536771896</v>
      </c>
      <c r="C163542">
        <v>1173.552668522</v>
      </c>
    </row>
    <row r="163543" spans="1:3" x14ac:dyDescent="0.25">
      <c r="A163543">
        <v>163541</v>
      </c>
      <c r="B163543">
        <v>4468.3972304171202</v>
      </c>
      <c r="C163543">
        <v>2095.6720927363799</v>
      </c>
    </row>
    <row r="163544" spans="1:3" x14ac:dyDescent="0.25">
      <c r="A163544">
        <v>163542</v>
      </c>
      <c r="B163544">
        <v>4634.3311333588999</v>
      </c>
      <c r="C163544">
        <v>2557.3596420435802</v>
      </c>
    </row>
    <row r="163545" spans="1:3" x14ac:dyDescent="0.25">
      <c r="A163545">
        <v>163543</v>
      </c>
      <c r="B163545">
        <v>1542.9047866835199</v>
      </c>
      <c r="C163545">
        <v>2432.35593611884</v>
      </c>
    </row>
    <row r="163546" spans="1:3" x14ac:dyDescent="0.25">
      <c r="A163546">
        <v>163544</v>
      </c>
      <c r="B163546">
        <v>4261.4256623095598</v>
      </c>
      <c r="C163546">
        <v>190.686400627891</v>
      </c>
    </row>
    <row r="163547" spans="1:3" x14ac:dyDescent="0.25">
      <c r="A163547">
        <v>163545</v>
      </c>
      <c r="B163547">
        <v>4493.3787248751596</v>
      </c>
      <c r="C163547">
        <v>1822.8639410518099</v>
      </c>
    </row>
    <row r="163548" spans="1:3" x14ac:dyDescent="0.25">
      <c r="A163548">
        <v>163546</v>
      </c>
      <c r="B163548">
        <v>3935.9002839570289</v>
      </c>
      <c r="C163548">
        <v>3017.50427663965</v>
      </c>
    </row>
    <row r="163549" spans="1:3" x14ac:dyDescent="0.25">
      <c r="A163549">
        <v>163547</v>
      </c>
      <c r="B163549">
        <v>307.03666640356499</v>
      </c>
      <c r="C163549">
        <v>2986.3863036799598</v>
      </c>
    </row>
    <row r="163550" spans="1:3" x14ac:dyDescent="0.25">
      <c r="A163550">
        <v>163548</v>
      </c>
      <c r="B163550">
        <v>4267.0856643278994</v>
      </c>
      <c r="C163550">
        <v>475.37648933768997</v>
      </c>
    </row>
    <row r="163551" spans="1:3" x14ac:dyDescent="0.25">
      <c r="A163551">
        <v>163549</v>
      </c>
      <c r="B163551">
        <v>4544.1436655707203</v>
      </c>
      <c r="C163551">
        <v>1705.7329591425</v>
      </c>
    </row>
    <row r="163552" spans="1:3" x14ac:dyDescent="0.25">
      <c r="A163552">
        <v>163550</v>
      </c>
      <c r="B163552">
        <v>328.29580085817003</v>
      </c>
      <c r="C163552">
        <v>2958.7325025909699</v>
      </c>
    </row>
    <row r="163553" spans="1:3" x14ac:dyDescent="0.25">
      <c r="A163553">
        <v>163551</v>
      </c>
      <c r="B163553">
        <v>4770.0270804711399</v>
      </c>
      <c r="C163553">
        <v>2183.1053186631302</v>
      </c>
    </row>
    <row r="163554" spans="1:3" x14ac:dyDescent="0.25">
      <c r="A163554">
        <v>163552</v>
      </c>
      <c r="B163554">
        <v>3459.3169853547301</v>
      </c>
      <c r="C163554">
        <v>105.55096199078901</v>
      </c>
    </row>
    <row r="163555" spans="1:3" x14ac:dyDescent="0.25">
      <c r="A163555">
        <v>163553</v>
      </c>
      <c r="B163555">
        <v>2089.6596206177201</v>
      </c>
      <c r="C163555">
        <v>643.83195468581494</v>
      </c>
    </row>
    <row r="163556" spans="1:3" x14ac:dyDescent="0.25">
      <c r="A163556">
        <v>163554</v>
      </c>
      <c r="B163556">
        <v>606.415555222119</v>
      </c>
      <c r="C163556">
        <v>3019.5127594503201</v>
      </c>
    </row>
    <row r="163557" spans="1:3" x14ac:dyDescent="0.25">
      <c r="A163557">
        <v>163555</v>
      </c>
      <c r="B163557">
        <v>5026.7806262265403</v>
      </c>
      <c r="C163557">
        <v>2378.63601115236</v>
      </c>
    </row>
    <row r="163558" spans="1:3" x14ac:dyDescent="0.25">
      <c r="A163558">
        <v>163556</v>
      </c>
      <c r="B163558">
        <v>4410.1847253843898</v>
      </c>
      <c r="C163558">
        <v>76.726730641818904</v>
      </c>
    </row>
    <row r="163559" spans="1:3" x14ac:dyDescent="0.25">
      <c r="A163559">
        <v>163557</v>
      </c>
      <c r="B163559">
        <v>910.80933766143005</v>
      </c>
      <c r="C163559">
        <v>3235.2036974908801</v>
      </c>
    </row>
    <row r="163560" spans="1:3" x14ac:dyDescent="0.25">
      <c r="A163560">
        <v>163558</v>
      </c>
      <c r="B163560">
        <v>1346.07760363585</v>
      </c>
      <c r="C163560">
        <v>989.18723785611098</v>
      </c>
    </row>
    <row r="163561" spans="1:3" x14ac:dyDescent="0.25">
      <c r="A163561">
        <v>163559</v>
      </c>
      <c r="B163561">
        <v>4842.5039555868698</v>
      </c>
      <c r="C163561">
        <v>3031.28712670596</v>
      </c>
    </row>
    <row r="163562" spans="1:3" x14ac:dyDescent="0.25">
      <c r="A163562">
        <v>163560</v>
      </c>
      <c r="B163562">
        <v>615.45139921170698</v>
      </c>
      <c r="C163562">
        <v>3063.7183944594799</v>
      </c>
    </row>
    <row r="163563" spans="1:3" x14ac:dyDescent="0.25">
      <c r="A163563">
        <v>163561</v>
      </c>
      <c r="B163563">
        <v>271.25593358432297</v>
      </c>
      <c r="C163563">
        <v>2637.68129349829</v>
      </c>
    </row>
    <row r="163564" spans="1:3" x14ac:dyDescent="0.25">
      <c r="A163564">
        <v>163562</v>
      </c>
      <c r="B163564">
        <v>4661.11592714163</v>
      </c>
      <c r="C163564">
        <v>2256.8545890839</v>
      </c>
    </row>
    <row r="163565" spans="1:3" x14ac:dyDescent="0.25">
      <c r="A163565">
        <v>163563</v>
      </c>
      <c r="B163565">
        <v>4310.8538340293699</v>
      </c>
      <c r="C163565">
        <v>1170.1647942462</v>
      </c>
    </row>
    <row r="163566" spans="1:3" x14ac:dyDescent="0.25">
      <c r="A163566">
        <v>163564</v>
      </c>
      <c r="B163566">
        <v>1896.85865229051</v>
      </c>
      <c r="C163566">
        <v>739.36018890914602</v>
      </c>
    </row>
    <row r="163567" spans="1:3" x14ac:dyDescent="0.25">
      <c r="A163567">
        <v>163565</v>
      </c>
      <c r="B163567">
        <v>4570.3868907114902</v>
      </c>
      <c r="C163567">
        <v>1476.5384052010299</v>
      </c>
    </row>
    <row r="163568" spans="1:3" x14ac:dyDescent="0.25">
      <c r="A163568">
        <v>163566</v>
      </c>
      <c r="B163568">
        <v>26.980805548146201</v>
      </c>
      <c r="C163568">
        <v>3362.05581207963</v>
      </c>
    </row>
    <row r="163569" spans="1:3" x14ac:dyDescent="0.25">
      <c r="A163569">
        <v>163567</v>
      </c>
      <c r="B163569">
        <v>2568.2411554230998</v>
      </c>
      <c r="C163569">
        <v>952.58101708812103</v>
      </c>
    </row>
    <row r="163570" spans="1:3" x14ac:dyDescent="0.25">
      <c r="A163570">
        <v>163568</v>
      </c>
      <c r="B163570">
        <v>3028.5652242761889</v>
      </c>
      <c r="C163570">
        <v>751.31246792807008</v>
      </c>
    </row>
    <row r="163571" spans="1:3" x14ac:dyDescent="0.25">
      <c r="A163571">
        <v>163569</v>
      </c>
      <c r="B163571">
        <v>2717.7845983019001</v>
      </c>
      <c r="C163571">
        <v>1671.46588325417</v>
      </c>
    </row>
    <row r="163572" spans="1:3" x14ac:dyDescent="0.25">
      <c r="A163572">
        <v>163570</v>
      </c>
      <c r="B163572">
        <v>4338.2493658078401</v>
      </c>
      <c r="C163572">
        <v>211.519878719263</v>
      </c>
    </row>
    <row r="163573" spans="1:3" x14ac:dyDescent="0.25">
      <c r="A163573">
        <v>163571</v>
      </c>
      <c r="B163573">
        <v>4377.4825351852714</v>
      </c>
      <c r="C163573">
        <v>2252.2696301419201</v>
      </c>
    </row>
    <row r="163574" spans="1:3" x14ac:dyDescent="0.25">
      <c r="A163574">
        <v>163572</v>
      </c>
      <c r="B163574">
        <v>2066.5087758790501</v>
      </c>
      <c r="C163574">
        <v>1140.42517508571</v>
      </c>
    </row>
    <row r="163575" spans="1:3" x14ac:dyDescent="0.25">
      <c r="A163575">
        <v>163573</v>
      </c>
      <c r="B163575">
        <v>1177.04242603375</v>
      </c>
      <c r="C163575">
        <v>1169.5259591416</v>
      </c>
    </row>
    <row r="163576" spans="1:3" x14ac:dyDescent="0.25">
      <c r="A163576">
        <v>163574</v>
      </c>
      <c r="B163576">
        <v>2241.11503561569</v>
      </c>
      <c r="C163576">
        <v>566.73257646224704</v>
      </c>
    </row>
    <row r="163577" spans="1:3" x14ac:dyDescent="0.25">
      <c r="A163577">
        <v>163575</v>
      </c>
      <c r="B163577">
        <v>3008.9498203497601</v>
      </c>
      <c r="C163577">
        <v>1547.39463871466</v>
      </c>
    </row>
    <row r="163578" spans="1:3" x14ac:dyDescent="0.25">
      <c r="A163578">
        <v>163576</v>
      </c>
      <c r="B163578">
        <v>858.11604511773601</v>
      </c>
      <c r="C163578">
        <v>486.42987241725001</v>
      </c>
    </row>
    <row r="163579" spans="1:3" x14ac:dyDescent="0.25">
      <c r="A163579">
        <v>163577</v>
      </c>
      <c r="B163579">
        <v>2612.8878390216</v>
      </c>
      <c r="C163579">
        <v>1327.58698712876</v>
      </c>
    </row>
    <row r="163580" spans="1:3" x14ac:dyDescent="0.25">
      <c r="A163580">
        <v>163578</v>
      </c>
      <c r="B163580">
        <v>1294.4063603332399</v>
      </c>
      <c r="C163580">
        <v>2779.2042504445499</v>
      </c>
    </row>
    <row r="163581" spans="1:3" x14ac:dyDescent="0.25">
      <c r="A163581">
        <v>163579</v>
      </c>
      <c r="B163581">
        <v>1717.45838746309</v>
      </c>
      <c r="C163581">
        <v>3254.5957173922502</v>
      </c>
    </row>
    <row r="163582" spans="1:3" x14ac:dyDescent="0.25">
      <c r="A163582">
        <v>163580</v>
      </c>
      <c r="B163582">
        <v>494.35723554600003</v>
      </c>
      <c r="C163582">
        <v>3147.8306256103501</v>
      </c>
    </row>
    <row r="163583" spans="1:3" x14ac:dyDescent="0.25">
      <c r="A163583">
        <v>163581</v>
      </c>
      <c r="B163583">
        <v>1756.0267461549099</v>
      </c>
      <c r="C163583">
        <v>2228.9376114966099</v>
      </c>
    </row>
    <row r="163584" spans="1:3" x14ac:dyDescent="0.25">
      <c r="A163584">
        <v>163582</v>
      </c>
      <c r="B163584">
        <v>836.47270863712299</v>
      </c>
      <c r="C163584">
        <v>802.00007828871196</v>
      </c>
    </row>
    <row r="163585" spans="1:3" x14ac:dyDescent="0.25">
      <c r="A163585">
        <v>163583</v>
      </c>
      <c r="B163585">
        <v>3307.26549002411</v>
      </c>
      <c r="C163585">
        <v>2243.3508066223899</v>
      </c>
    </row>
    <row r="163586" spans="1:3" x14ac:dyDescent="0.25">
      <c r="A163586">
        <v>163584</v>
      </c>
      <c r="B163586">
        <v>4047.78877116992</v>
      </c>
      <c r="C163586">
        <v>3122.9781698326601</v>
      </c>
    </row>
    <row r="163587" spans="1:3" x14ac:dyDescent="0.25">
      <c r="A163587">
        <v>163585</v>
      </c>
      <c r="B163587">
        <v>3737.2832978892902</v>
      </c>
      <c r="C163587">
        <v>612.37817454888204</v>
      </c>
    </row>
    <row r="163588" spans="1:3" x14ac:dyDescent="0.25">
      <c r="A163588">
        <v>163586</v>
      </c>
      <c r="B163588">
        <v>3345.8051623932802</v>
      </c>
      <c r="C163588">
        <v>2668.6253724278699</v>
      </c>
    </row>
    <row r="163589" spans="1:3" x14ac:dyDescent="0.25">
      <c r="A163589">
        <v>163587</v>
      </c>
      <c r="B163589">
        <v>4384.3900294966998</v>
      </c>
      <c r="C163589">
        <v>1042.6300818039799</v>
      </c>
    </row>
    <row r="163590" spans="1:3" x14ac:dyDescent="0.25">
      <c r="A163590">
        <v>163588</v>
      </c>
      <c r="B163590">
        <v>1598.6527076943401</v>
      </c>
      <c r="C163590">
        <v>251.90334365836199</v>
      </c>
    </row>
    <row r="163591" spans="1:3" x14ac:dyDescent="0.25">
      <c r="A163591">
        <v>163589</v>
      </c>
      <c r="B163591">
        <v>1009.76037632128</v>
      </c>
      <c r="C163591">
        <v>2855.20083550445</v>
      </c>
    </row>
    <row r="163592" spans="1:3" x14ac:dyDescent="0.25">
      <c r="A163592">
        <v>163590</v>
      </c>
      <c r="B163592">
        <v>1148.0414902802399</v>
      </c>
      <c r="C163592">
        <v>2832.8482153108398</v>
      </c>
    </row>
    <row r="163593" spans="1:3" x14ac:dyDescent="0.25">
      <c r="A163593">
        <v>163591</v>
      </c>
      <c r="B163593">
        <v>1598.3977076016399</v>
      </c>
      <c r="C163593">
        <v>1150.5334496355799</v>
      </c>
    </row>
    <row r="163594" spans="1:3" x14ac:dyDescent="0.25">
      <c r="A163594">
        <v>163592</v>
      </c>
      <c r="B163594">
        <v>2601.4986771526001</v>
      </c>
      <c r="C163594">
        <v>2334.03361795112</v>
      </c>
    </row>
    <row r="163595" spans="1:3" x14ac:dyDescent="0.25">
      <c r="A163595">
        <v>163593</v>
      </c>
      <c r="B163595">
        <v>2971.8568198036101</v>
      </c>
      <c r="C163595">
        <v>1007.6928481321</v>
      </c>
    </row>
    <row r="163596" spans="1:3" x14ac:dyDescent="0.25">
      <c r="A163596">
        <v>163594</v>
      </c>
      <c r="B163596">
        <v>4632.0779684993704</v>
      </c>
      <c r="C163596">
        <v>1214.5561482106</v>
      </c>
    </row>
    <row r="163597" spans="1:3" x14ac:dyDescent="0.25">
      <c r="A163597">
        <v>163595</v>
      </c>
      <c r="B163597">
        <v>3461.6057434414702</v>
      </c>
      <c r="C163597">
        <v>3085.0425519732698</v>
      </c>
    </row>
    <row r="163598" spans="1:3" x14ac:dyDescent="0.25">
      <c r="A163598">
        <v>163596</v>
      </c>
      <c r="B163598">
        <v>4843.6141557205001</v>
      </c>
      <c r="C163598">
        <v>2941.7056585422501</v>
      </c>
    </row>
    <row r="163599" spans="1:3" x14ac:dyDescent="0.25">
      <c r="A163599">
        <v>163597</v>
      </c>
      <c r="B163599">
        <v>2871.1121067121599</v>
      </c>
      <c r="C163599">
        <v>2622.7507745172302</v>
      </c>
    </row>
    <row r="163600" spans="1:3" x14ac:dyDescent="0.25">
      <c r="A163600">
        <v>163598</v>
      </c>
      <c r="B163600">
        <v>2492.00623720971</v>
      </c>
      <c r="C163600">
        <v>1235.96058438259</v>
      </c>
    </row>
    <row r="163601" spans="1:3" x14ac:dyDescent="0.25">
      <c r="A163601">
        <v>163599</v>
      </c>
      <c r="B163601">
        <v>1283.7527443435699</v>
      </c>
      <c r="C163601">
        <v>2932.2726345753399</v>
      </c>
    </row>
    <row r="163602" spans="1:3" x14ac:dyDescent="0.25">
      <c r="A163602">
        <v>163600</v>
      </c>
      <c r="B163602">
        <v>4620.3746353436209</v>
      </c>
      <c r="C163602">
        <v>2094.0107417699301</v>
      </c>
    </row>
    <row r="163603" spans="1:3" x14ac:dyDescent="0.25">
      <c r="A163603">
        <v>163601</v>
      </c>
      <c r="B163603">
        <v>2424.3084483047301</v>
      </c>
      <c r="C163603">
        <v>822.06447942652892</v>
      </c>
    </row>
    <row r="163604" spans="1:3" x14ac:dyDescent="0.25">
      <c r="A163604">
        <v>163602</v>
      </c>
      <c r="B163604">
        <v>4708.7325470186397</v>
      </c>
      <c r="C163604">
        <v>2267.70122578167</v>
      </c>
    </row>
    <row r="163605" spans="1:3" x14ac:dyDescent="0.25">
      <c r="A163605">
        <v>163603</v>
      </c>
      <c r="B163605">
        <v>1111.36530967463</v>
      </c>
      <c r="C163605">
        <v>3179.8545289045401</v>
      </c>
    </row>
    <row r="163606" spans="1:3" x14ac:dyDescent="0.25">
      <c r="A163606">
        <v>163604</v>
      </c>
      <c r="B163606">
        <v>1411.60539971498</v>
      </c>
      <c r="C163606">
        <v>373.60598836709403</v>
      </c>
    </row>
    <row r="163607" spans="1:3" x14ac:dyDescent="0.25">
      <c r="A163607">
        <v>163605</v>
      </c>
      <c r="B163607">
        <v>3874.6220839243601</v>
      </c>
      <c r="C163607">
        <v>1971.88428568417</v>
      </c>
    </row>
    <row r="163608" spans="1:3" x14ac:dyDescent="0.25">
      <c r="A163608">
        <v>163606</v>
      </c>
      <c r="B163608">
        <v>2284.7759178851502</v>
      </c>
      <c r="C163608">
        <v>1721.4740756076001</v>
      </c>
    </row>
    <row r="163609" spans="1:3" x14ac:dyDescent="0.25">
      <c r="A163609">
        <v>163607</v>
      </c>
      <c r="B163609">
        <v>318.11719179710002</v>
      </c>
      <c r="C163609">
        <v>3024.7801286979402</v>
      </c>
    </row>
    <row r="163610" spans="1:3" x14ac:dyDescent="0.25">
      <c r="A163610">
        <v>163608</v>
      </c>
      <c r="B163610">
        <v>3233.50760488169</v>
      </c>
      <c r="C163610">
        <v>3008.1761359904299</v>
      </c>
    </row>
    <row r="163611" spans="1:3" x14ac:dyDescent="0.25">
      <c r="A163611">
        <v>163609</v>
      </c>
      <c r="B163611">
        <v>4643.3559049433097</v>
      </c>
      <c r="C163611">
        <v>2562.3995170262901</v>
      </c>
    </row>
    <row r="163612" spans="1:3" x14ac:dyDescent="0.25">
      <c r="A163612">
        <v>163610</v>
      </c>
      <c r="B163612">
        <v>704.946349679626</v>
      </c>
      <c r="C163612">
        <v>1135.57926715234</v>
      </c>
    </row>
    <row r="163613" spans="1:3" x14ac:dyDescent="0.25">
      <c r="A163613">
        <v>163611</v>
      </c>
      <c r="B163613">
        <v>661.66154154788296</v>
      </c>
      <c r="C163613">
        <v>851.73539134352097</v>
      </c>
    </row>
    <row r="163614" spans="1:3" x14ac:dyDescent="0.25">
      <c r="A163614">
        <v>163612</v>
      </c>
      <c r="B163614">
        <v>3168.15973318958</v>
      </c>
      <c r="C163614">
        <v>1144.1145198469301</v>
      </c>
    </row>
    <row r="163615" spans="1:3" x14ac:dyDescent="0.25">
      <c r="A163615">
        <v>163613</v>
      </c>
      <c r="B163615">
        <v>1200.36831155559</v>
      </c>
      <c r="C163615">
        <v>2634.2152003787601</v>
      </c>
    </row>
    <row r="163616" spans="1:3" x14ac:dyDescent="0.25">
      <c r="A163616">
        <v>163614</v>
      </c>
      <c r="B163616">
        <v>1430.55525349154</v>
      </c>
      <c r="C163616">
        <v>3331.4199819943501</v>
      </c>
    </row>
    <row r="163617" spans="1:3" x14ac:dyDescent="0.25">
      <c r="A163617">
        <v>163615</v>
      </c>
      <c r="B163617">
        <v>4177.0713311442996</v>
      </c>
      <c r="C163617">
        <v>2483.7391052376502</v>
      </c>
    </row>
    <row r="163618" spans="1:3" x14ac:dyDescent="0.25">
      <c r="A163618">
        <v>163616</v>
      </c>
      <c r="B163618">
        <v>4638.2364562918501</v>
      </c>
      <c r="C163618">
        <v>1837.1042198457201</v>
      </c>
    </row>
    <row r="163619" spans="1:3" x14ac:dyDescent="0.25">
      <c r="A163619">
        <v>163617</v>
      </c>
      <c r="B163619">
        <v>3074.2567525023701</v>
      </c>
      <c r="C163619">
        <v>2553.6120290280201</v>
      </c>
    </row>
    <row r="163620" spans="1:3" x14ac:dyDescent="0.25">
      <c r="A163620">
        <v>163618</v>
      </c>
      <c r="B163620">
        <v>4604.0426088159402</v>
      </c>
      <c r="C163620">
        <v>1237.5725109909299</v>
      </c>
    </row>
    <row r="163621" spans="1:3" x14ac:dyDescent="0.25">
      <c r="A163621">
        <v>163619</v>
      </c>
      <c r="B163621">
        <v>621.76023267751498</v>
      </c>
      <c r="C163621">
        <v>317.32662199454199</v>
      </c>
    </row>
    <row r="163622" spans="1:3" x14ac:dyDescent="0.25">
      <c r="A163622">
        <v>163620</v>
      </c>
      <c r="B163622">
        <v>3508.0079446516702</v>
      </c>
      <c r="C163622">
        <v>299.375393315662</v>
      </c>
    </row>
    <row r="163623" spans="1:3" x14ac:dyDescent="0.25">
      <c r="A163623">
        <v>163621</v>
      </c>
      <c r="B163623">
        <v>2958.1480622653698</v>
      </c>
      <c r="C163623">
        <v>288.670559469647</v>
      </c>
    </row>
    <row r="163624" spans="1:3" x14ac:dyDescent="0.25">
      <c r="A163624">
        <v>163622</v>
      </c>
      <c r="B163624">
        <v>1199.3566090312299</v>
      </c>
      <c r="C163624">
        <v>3090.3850629836202</v>
      </c>
    </row>
    <row r="163625" spans="1:3" x14ac:dyDescent="0.25">
      <c r="A163625">
        <v>163623</v>
      </c>
      <c r="B163625">
        <v>4853.5318854356101</v>
      </c>
      <c r="C163625">
        <v>1817.8564326999101</v>
      </c>
    </row>
    <row r="163626" spans="1:3" x14ac:dyDescent="0.25">
      <c r="A163626">
        <v>163624</v>
      </c>
      <c r="B163626">
        <v>2622.0540153864199</v>
      </c>
      <c r="C163626">
        <v>3255.60456695936</v>
      </c>
    </row>
    <row r="163627" spans="1:3" x14ac:dyDescent="0.25">
      <c r="A163627">
        <v>163625</v>
      </c>
      <c r="B163627">
        <v>4776.0312333946104</v>
      </c>
      <c r="C163627">
        <v>3203.85288118782</v>
      </c>
    </row>
    <row r="163628" spans="1:3" x14ac:dyDescent="0.25">
      <c r="A163628">
        <v>163626</v>
      </c>
      <c r="B163628">
        <v>4557.9715895817999</v>
      </c>
      <c r="C163628">
        <v>2175.56286751375</v>
      </c>
    </row>
    <row r="163629" spans="1:3" x14ac:dyDescent="0.25">
      <c r="A163629">
        <v>163627</v>
      </c>
      <c r="B163629">
        <v>2754.2885938844802</v>
      </c>
      <c r="C163629">
        <v>3318.3388689640101</v>
      </c>
    </row>
    <row r="163630" spans="1:3" x14ac:dyDescent="0.25">
      <c r="A163630">
        <v>163628</v>
      </c>
      <c r="B163630">
        <v>1276.7644642222101</v>
      </c>
      <c r="C163630">
        <v>3111.5267744979201</v>
      </c>
    </row>
    <row r="163631" spans="1:3" x14ac:dyDescent="0.25">
      <c r="A163631">
        <v>163629</v>
      </c>
      <c r="B163631">
        <v>3527.0760046015598</v>
      </c>
      <c r="C163631">
        <v>3222.8095655674301</v>
      </c>
    </row>
    <row r="163632" spans="1:3" x14ac:dyDescent="0.25">
      <c r="A163632">
        <v>163630</v>
      </c>
      <c r="B163632">
        <v>452.96297952023701</v>
      </c>
      <c r="C163632">
        <v>1498.8115954817299</v>
      </c>
    </row>
    <row r="163633" spans="1:3" x14ac:dyDescent="0.25">
      <c r="A163633">
        <v>163631</v>
      </c>
      <c r="B163633">
        <v>1256.15291539141</v>
      </c>
      <c r="C163633">
        <v>3134.4263680456202</v>
      </c>
    </row>
    <row r="163634" spans="1:3" x14ac:dyDescent="0.25">
      <c r="A163634">
        <v>163632</v>
      </c>
      <c r="B163634">
        <v>572.94890990138003</v>
      </c>
      <c r="C163634">
        <v>1436.86314679016</v>
      </c>
    </row>
    <row r="163635" spans="1:3" x14ac:dyDescent="0.25">
      <c r="A163635">
        <v>163633</v>
      </c>
      <c r="B163635">
        <v>4111.7244214685097</v>
      </c>
      <c r="C163635">
        <v>2057.0306505465801</v>
      </c>
    </row>
    <row r="163636" spans="1:3" x14ac:dyDescent="0.25">
      <c r="A163636">
        <v>163634</v>
      </c>
      <c r="B163636">
        <v>1137.82083406212</v>
      </c>
      <c r="C163636">
        <v>2381.1593216963302</v>
      </c>
    </row>
    <row r="163637" spans="1:3" x14ac:dyDescent="0.25">
      <c r="A163637">
        <v>163635</v>
      </c>
      <c r="B163637">
        <v>5036.1518135288798</v>
      </c>
      <c r="C163637">
        <v>2615.43927528622</v>
      </c>
    </row>
    <row r="163638" spans="1:3" x14ac:dyDescent="0.25">
      <c r="A163638">
        <v>163636</v>
      </c>
      <c r="B163638">
        <v>5085.9344578194696</v>
      </c>
      <c r="C163638">
        <v>2098.6118234741102</v>
      </c>
    </row>
    <row r="163639" spans="1:3" x14ac:dyDescent="0.25">
      <c r="A163639">
        <v>163637</v>
      </c>
      <c r="B163639">
        <v>67.107635358693202</v>
      </c>
      <c r="C163639">
        <v>2393.8059557245101</v>
      </c>
    </row>
    <row r="163640" spans="1:3" x14ac:dyDescent="0.25">
      <c r="A163640">
        <v>163638</v>
      </c>
      <c r="B163640">
        <v>278.50291687706101</v>
      </c>
      <c r="C163640">
        <v>2486.06201482909</v>
      </c>
    </row>
    <row r="163641" spans="1:3" x14ac:dyDescent="0.25">
      <c r="A163641">
        <v>163639</v>
      </c>
      <c r="B163641">
        <v>4341.2307188873801</v>
      </c>
      <c r="C163641">
        <v>353.060202714441</v>
      </c>
    </row>
    <row r="163642" spans="1:3" x14ac:dyDescent="0.25">
      <c r="A163642">
        <v>163640</v>
      </c>
      <c r="B163642">
        <v>3013.8424802866002</v>
      </c>
      <c r="C163642">
        <v>717.96051980478103</v>
      </c>
    </row>
    <row r="163643" spans="1:3" x14ac:dyDescent="0.25">
      <c r="A163643">
        <v>163641</v>
      </c>
      <c r="B163643">
        <v>3564.4491032771102</v>
      </c>
      <c r="C163643">
        <v>2663.4154190919298</v>
      </c>
    </row>
    <row r="163644" spans="1:3" x14ac:dyDescent="0.25">
      <c r="A163644">
        <v>163642</v>
      </c>
      <c r="B163644">
        <v>2097.4057354474398</v>
      </c>
      <c r="C163644">
        <v>1409.49350475393</v>
      </c>
    </row>
    <row r="163645" spans="1:3" x14ac:dyDescent="0.25">
      <c r="A163645">
        <v>163643</v>
      </c>
      <c r="B163645">
        <v>4442.7256482093608</v>
      </c>
      <c r="C163645">
        <v>1874.63341649577</v>
      </c>
    </row>
    <row r="163646" spans="1:3" x14ac:dyDescent="0.25">
      <c r="A163646">
        <v>163644</v>
      </c>
      <c r="B163646">
        <v>3007.4343157967701</v>
      </c>
      <c r="C163646">
        <v>2307.85058862297</v>
      </c>
    </row>
    <row r="163647" spans="1:3" x14ac:dyDescent="0.25">
      <c r="A163647">
        <v>163645</v>
      </c>
      <c r="B163647">
        <v>1145.79042411041</v>
      </c>
      <c r="C163647">
        <v>3175.3411120456199</v>
      </c>
    </row>
    <row r="163648" spans="1:3" x14ac:dyDescent="0.25">
      <c r="A163648">
        <v>163646</v>
      </c>
      <c r="B163648">
        <v>3235.1140326262398</v>
      </c>
      <c r="C163648">
        <v>2534.07839244159</v>
      </c>
    </row>
    <row r="163649" spans="1:3" x14ac:dyDescent="0.25">
      <c r="A163649">
        <v>163647</v>
      </c>
      <c r="B163649">
        <v>2872.1009494636701</v>
      </c>
      <c r="C163649">
        <v>768.24541207726304</v>
      </c>
    </row>
    <row r="163650" spans="1:3" x14ac:dyDescent="0.25">
      <c r="A163650">
        <v>163648</v>
      </c>
      <c r="B163650">
        <v>3895.6029095875701</v>
      </c>
      <c r="C163650">
        <v>2645.5711478646199</v>
      </c>
    </row>
    <row r="163651" spans="1:3" x14ac:dyDescent="0.25">
      <c r="A163651">
        <v>163649</v>
      </c>
      <c r="B163651">
        <v>5023.9107432020401</v>
      </c>
      <c r="C163651">
        <v>2756.6508120891199</v>
      </c>
    </row>
    <row r="163652" spans="1:3" x14ac:dyDescent="0.25">
      <c r="A163652">
        <v>163650</v>
      </c>
      <c r="B163652">
        <v>2555.47786121525</v>
      </c>
      <c r="C163652">
        <v>1504.3827235274</v>
      </c>
    </row>
    <row r="163653" spans="1:3" x14ac:dyDescent="0.25">
      <c r="A163653">
        <v>163651</v>
      </c>
      <c r="B163653">
        <v>383.26095822541203</v>
      </c>
      <c r="C163653">
        <v>2281.5864737950401</v>
      </c>
    </row>
    <row r="163654" spans="1:3" x14ac:dyDescent="0.25">
      <c r="A163654">
        <v>163652</v>
      </c>
      <c r="B163654">
        <v>1238.88608883847</v>
      </c>
      <c r="C163654">
        <v>1273.46038097878</v>
      </c>
    </row>
    <row r="163655" spans="1:3" x14ac:dyDescent="0.25">
      <c r="A163655">
        <v>163653</v>
      </c>
      <c r="B163655">
        <v>3374.6701189274299</v>
      </c>
      <c r="C163655">
        <v>3212.0721900817889</v>
      </c>
    </row>
    <row r="163656" spans="1:3" x14ac:dyDescent="0.25">
      <c r="A163656">
        <v>163654</v>
      </c>
      <c r="B163656">
        <v>4419.00846128586</v>
      </c>
      <c r="C163656">
        <v>1792.8375371310401</v>
      </c>
    </row>
    <row r="163657" spans="1:3" x14ac:dyDescent="0.25">
      <c r="A163657">
        <v>163655</v>
      </c>
      <c r="B163657">
        <v>1090.00094458841</v>
      </c>
      <c r="C163657">
        <v>2590.4608732198499</v>
      </c>
    </row>
    <row r="163658" spans="1:3" x14ac:dyDescent="0.25">
      <c r="A163658">
        <v>163656</v>
      </c>
      <c r="B163658">
        <v>1734.7524666829099</v>
      </c>
      <c r="C163658">
        <v>357.22116537390201</v>
      </c>
    </row>
    <row r="163659" spans="1:3" x14ac:dyDescent="0.25">
      <c r="A163659">
        <v>163657</v>
      </c>
      <c r="B163659">
        <v>3383.23476933542</v>
      </c>
      <c r="C163659">
        <v>326.74565140657398</v>
      </c>
    </row>
    <row r="163660" spans="1:3" x14ac:dyDescent="0.25">
      <c r="A163660">
        <v>163658</v>
      </c>
      <c r="B163660">
        <v>1860.39854349556</v>
      </c>
      <c r="C163660">
        <v>2361.8637035193401</v>
      </c>
    </row>
    <row r="163661" spans="1:3" x14ac:dyDescent="0.25">
      <c r="A163661">
        <v>163659</v>
      </c>
      <c r="B163661">
        <v>2584.3337241674399</v>
      </c>
      <c r="C163661">
        <v>695.8257771074741</v>
      </c>
    </row>
    <row r="163662" spans="1:3" x14ac:dyDescent="0.25">
      <c r="A163662">
        <v>163660</v>
      </c>
      <c r="B163662">
        <v>4870.9549671996001</v>
      </c>
      <c r="C163662">
        <v>2316.3417221588902</v>
      </c>
    </row>
    <row r="163663" spans="1:3" x14ac:dyDescent="0.25">
      <c r="A163663">
        <v>163661</v>
      </c>
      <c r="B163663">
        <v>4015.6760016957201</v>
      </c>
      <c r="C163663">
        <v>2874.8292463417702</v>
      </c>
    </row>
    <row r="163664" spans="1:3" x14ac:dyDescent="0.25">
      <c r="A163664">
        <v>163662</v>
      </c>
      <c r="B163664">
        <v>4850.7010680675394</v>
      </c>
      <c r="C163664">
        <v>2162.69355843825</v>
      </c>
    </row>
    <row r="163665" spans="1:3" x14ac:dyDescent="0.25">
      <c r="A163665">
        <v>163663</v>
      </c>
      <c r="B163665">
        <v>4979.6594462164394</v>
      </c>
      <c r="C163665">
        <v>2330.63723805991</v>
      </c>
    </row>
    <row r="163666" spans="1:3" x14ac:dyDescent="0.25">
      <c r="A163666">
        <v>163664</v>
      </c>
      <c r="B163666">
        <v>4522.3053847871597</v>
      </c>
      <c r="C163666">
        <v>1471.13650002244</v>
      </c>
    </row>
    <row r="163667" spans="1:3" x14ac:dyDescent="0.25">
      <c r="A163667">
        <v>163665</v>
      </c>
      <c r="B163667">
        <v>411.41342397181103</v>
      </c>
      <c r="C163667">
        <v>2519.9962094350599</v>
      </c>
    </row>
    <row r="163668" spans="1:3" x14ac:dyDescent="0.25">
      <c r="A163668">
        <v>163666</v>
      </c>
      <c r="B163668">
        <v>1107.50430285875</v>
      </c>
      <c r="C163668">
        <v>3207.468268292439</v>
      </c>
    </row>
    <row r="163669" spans="1:3" x14ac:dyDescent="0.25">
      <c r="A163669">
        <v>163667</v>
      </c>
      <c r="B163669">
        <v>4376.2069927940402</v>
      </c>
      <c r="C163669">
        <v>1545.4006407894101</v>
      </c>
    </row>
    <row r="163670" spans="1:3" x14ac:dyDescent="0.25">
      <c r="A163670">
        <v>163668</v>
      </c>
      <c r="B163670">
        <v>777.37217331096303</v>
      </c>
      <c r="C163670">
        <v>2382.8979946177201</v>
      </c>
    </row>
    <row r="163671" spans="1:3" x14ac:dyDescent="0.25">
      <c r="A163671">
        <v>163669</v>
      </c>
      <c r="B163671">
        <v>3984.3674780624101</v>
      </c>
      <c r="C163671">
        <v>1668.0238522148099</v>
      </c>
    </row>
    <row r="163672" spans="1:3" x14ac:dyDescent="0.25">
      <c r="A163672">
        <v>163670</v>
      </c>
      <c r="B163672">
        <v>3889.0754175289289</v>
      </c>
      <c r="C163672">
        <v>2711.0514952158301</v>
      </c>
    </row>
    <row r="163673" spans="1:3" x14ac:dyDescent="0.25">
      <c r="A163673">
        <v>163671</v>
      </c>
      <c r="B163673">
        <v>1370.07972089552</v>
      </c>
      <c r="C163673">
        <v>931.22023018628602</v>
      </c>
    </row>
    <row r="163674" spans="1:3" x14ac:dyDescent="0.25">
      <c r="A163674">
        <v>163672</v>
      </c>
      <c r="B163674">
        <v>953.17716377658996</v>
      </c>
      <c r="C163674">
        <v>1193.2319638157601</v>
      </c>
    </row>
    <row r="163675" spans="1:3" x14ac:dyDescent="0.25">
      <c r="A163675">
        <v>163673</v>
      </c>
      <c r="B163675">
        <v>3047.1857370794301</v>
      </c>
      <c r="C163675">
        <v>68.71945559599321</v>
      </c>
    </row>
    <row r="163676" spans="1:3" x14ac:dyDescent="0.25">
      <c r="A163676">
        <v>163674</v>
      </c>
      <c r="B163676">
        <v>2562.9518189201899</v>
      </c>
      <c r="C163676">
        <v>1774.18590153335</v>
      </c>
    </row>
    <row r="163677" spans="1:3" x14ac:dyDescent="0.25">
      <c r="A163677">
        <v>163675</v>
      </c>
      <c r="B163677">
        <v>2742.407316326</v>
      </c>
      <c r="C163677">
        <v>1270.31765929833</v>
      </c>
    </row>
    <row r="163678" spans="1:3" x14ac:dyDescent="0.25">
      <c r="A163678">
        <v>163676</v>
      </c>
      <c r="B163678">
        <v>3528.3209333679902</v>
      </c>
      <c r="C163678">
        <v>3178.9623755846001</v>
      </c>
    </row>
    <row r="163679" spans="1:3" x14ac:dyDescent="0.25">
      <c r="A163679">
        <v>163677</v>
      </c>
      <c r="B163679">
        <v>1104.2800776412901</v>
      </c>
      <c r="C163679">
        <v>1225.6366088331099</v>
      </c>
    </row>
    <row r="163680" spans="1:3" x14ac:dyDescent="0.25">
      <c r="A163680">
        <v>163678</v>
      </c>
      <c r="B163680">
        <v>1832.9956964881701</v>
      </c>
      <c r="C163680">
        <v>135.24196396996399</v>
      </c>
    </row>
    <row r="163681" spans="1:3" x14ac:dyDescent="0.25">
      <c r="A163681">
        <v>163679</v>
      </c>
      <c r="B163681">
        <v>141.38704364198199</v>
      </c>
      <c r="C163681">
        <v>2809.6062562310099</v>
      </c>
    </row>
    <row r="163682" spans="1:3" x14ac:dyDescent="0.25">
      <c r="A163682">
        <v>163680</v>
      </c>
      <c r="B163682">
        <v>3394.8014999637999</v>
      </c>
      <c r="C163682">
        <v>379.25668554323198</v>
      </c>
    </row>
    <row r="163683" spans="1:3" x14ac:dyDescent="0.25">
      <c r="A163683">
        <v>163681</v>
      </c>
      <c r="B163683">
        <v>4368.2575741354603</v>
      </c>
      <c r="C163683">
        <v>390.87169771481598</v>
      </c>
    </row>
    <row r="163684" spans="1:3" x14ac:dyDescent="0.25">
      <c r="A163684">
        <v>163682</v>
      </c>
      <c r="B163684">
        <v>1759.8703807688601</v>
      </c>
      <c r="C163684">
        <v>770.66272404031804</v>
      </c>
    </row>
    <row r="163685" spans="1:3" x14ac:dyDescent="0.25">
      <c r="A163685">
        <v>163683</v>
      </c>
      <c r="B163685">
        <v>3131.4785013732098</v>
      </c>
      <c r="C163685">
        <v>2667.5798291321598</v>
      </c>
    </row>
    <row r="163686" spans="1:3" x14ac:dyDescent="0.25">
      <c r="A163686">
        <v>163684</v>
      </c>
      <c r="B163686">
        <v>2885.7360686320299</v>
      </c>
      <c r="C163686">
        <v>2141.39225760508</v>
      </c>
    </row>
    <row r="163687" spans="1:3" x14ac:dyDescent="0.25">
      <c r="A163687">
        <v>163685</v>
      </c>
      <c r="B163687">
        <v>12.6623833331484</v>
      </c>
      <c r="C163687">
        <v>136.769768375837</v>
      </c>
    </row>
    <row r="163688" spans="1:3" x14ac:dyDescent="0.25">
      <c r="A163688">
        <v>163686</v>
      </c>
      <c r="B163688">
        <v>1433.44742766436</v>
      </c>
      <c r="C163688">
        <v>2422.7918278930401</v>
      </c>
    </row>
    <row r="163689" spans="1:3" x14ac:dyDescent="0.25">
      <c r="A163689">
        <v>163687</v>
      </c>
      <c r="B163689">
        <v>470.53044345312111</v>
      </c>
      <c r="C163689">
        <v>330.56750480942799</v>
      </c>
    </row>
    <row r="163690" spans="1:3" x14ac:dyDescent="0.25">
      <c r="A163690">
        <v>163688</v>
      </c>
      <c r="B163690">
        <v>571.82954992341604</v>
      </c>
      <c r="C163690">
        <v>3022.8719329617602</v>
      </c>
    </row>
    <row r="163691" spans="1:3" x14ac:dyDescent="0.25">
      <c r="A163691">
        <v>163689</v>
      </c>
      <c r="B163691">
        <v>4535.9841460582702</v>
      </c>
      <c r="C163691">
        <v>2047.5127061199701</v>
      </c>
    </row>
    <row r="163692" spans="1:3" x14ac:dyDescent="0.25">
      <c r="A163692">
        <v>163690</v>
      </c>
      <c r="B163692">
        <v>265.86875981446099</v>
      </c>
      <c r="C163692">
        <v>3063.59518748752</v>
      </c>
    </row>
    <row r="163693" spans="1:3" x14ac:dyDescent="0.25">
      <c r="A163693">
        <v>163691</v>
      </c>
      <c r="B163693">
        <v>1151.14524764921</v>
      </c>
      <c r="C163693">
        <v>1187.5487973874999</v>
      </c>
    </row>
    <row r="163694" spans="1:3" x14ac:dyDescent="0.25">
      <c r="A163694">
        <v>163692</v>
      </c>
      <c r="B163694">
        <v>573.40143740889994</v>
      </c>
      <c r="C163694">
        <v>1015.3803417077499</v>
      </c>
    </row>
    <row r="163695" spans="1:3" x14ac:dyDescent="0.25">
      <c r="A163695">
        <v>163693</v>
      </c>
      <c r="B163695">
        <v>3146.6549378038799</v>
      </c>
      <c r="C163695">
        <v>3337.8083074616102</v>
      </c>
    </row>
    <row r="163696" spans="1:3" x14ac:dyDescent="0.25">
      <c r="A163696">
        <v>163694</v>
      </c>
      <c r="B163696">
        <v>4262.1043601116999</v>
      </c>
      <c r="C163696">
        <v>2630.94148093591</v>
      </c>
    </row>
    <row r="163697" spans="1:3" x14ac:dyDescent="0.25">
      <c r="A163697">
        <v>163695</v>
      </c>
      <c r="B163697">
        <v>636.180267467249</v>
      </c>
      <c r="C163697">
        <v>2744.4507865267901</v>
      </c>
    </row>
    <row r="163698" spans="1:3" x14ac:dyDescent="0.25">
      <c r="A163698">
        <v>163696</v>
      </c>
      <c r="B163698">
        <v>3515.9025392911199</v>
      </c>
      <c r="C163698">
        <v>226.656650188036</v>
      </c>
    </row>
    <row r="163699" spans="1:3" x14ac:dyDescent="0.25">
      <c r="A163699">
        <v>163697</v>
      </c>
      <c r="B163699">
        <v>1483.4370390172701</v>
      </c>
      <c r="C163699">
        <v>3351.0627622580901</v>
      </c>
    </row>
    <row r="163700" spans="1:3" x14ac:dyDescent="0.25">
      <c r="A163700">
        <v>163698</v>
      </c>
      <c r="B163700">
        <v>2112.0576565128199</v>
      </c>
      <c r="C163700">
        <v>203.95354851648301</v>
      </c>
    </row>
    <row r="163701" spans="1:3" x14ac:dyDescent="0.25">
      <c r="A163701">
        <v>163699</v>
      </c>
      <c r="B163701">
        <v>4527.8875184697099</v>
      </c>
      <c r="C163701">
        <v>1567.7730206536</v>
      </c>
    </row>
    <row r="163702" spans="1:3" x14ac:dyDescent="0.25">
      <c r="A163702">
        <v>163700</v>
      </c>
      <c r="B163702">
        <v>2043.25884454629</v>
      </c>
      <c r="C163702">
        <v>1235.7990227703201</v>
      </c>
    </row>
    <row r="163703" spans="1:3" x14ac:dyDescent="0.25">
      <c r="A163703">
        <v>163701</v>
      </c>
      <c r="B163703">
        <v>1296.7020712037499</v>
      </c>
      <c r="C163703">
        <v>2647.3215344414698</v>
      </c>
    </row>
    <row r="163704" spans="1:3" x14ac:dyDescent="0.25">
      <c r="A163704">
        <v>163702</v>
      </c>
      <c r="B163704">
        <v>4687.69310404729</v>
      </c>
      <c r="C163704">
        <v>2218.8406958066398</v>
      </c>
    </row>
    <row r="163705" spans="1:3" x14ac:dyDescent="0.25">
      <c r="A163705">
        <v>163703</v>
      </c>
      <c r="B163705">
        <v>3844.2362236239301</v>
      </c>
      <c r="C163705">
        <v>519.21329398905903</v>
      </c>
    </row>
    <row r="163706" spans="1:3" x14ac:dyDescent="0.25">
      <c r="A163706">
        <v>163704</v>
      </c>
      <c r="B163706">
        <v>1123.5069251443699</v>
      </c>
      <c r="C163706">
        <v>1612.08544565847</v>
      </c>
    </row>
    <row r="163707" spans="1:3" x14ac:dyDescent="0.25">
      <c r="A163707">
        <v>163705</v>
      </c>
      <c r="B163707">
        <v>2751.99814528765</v>
      </c>
      <c r="C163707">
        <v>2048.9276908495199</v>
      </c>
    </row>
    <row r="163708" spans="1:3" x14ac:dyDescent="0.25">
      <c r="A163708">
        <v>163706</v>
      </c>
      <c r="B163708">
        <v>690.323292277581</v>
      </c>
      <c r="C163708">
        <v>803.22364576521193</v>
      </c>
    </row>
    <row r="163709" spans="1:3" x14ac:dyDescent="0.25">
      <c r="A163709">
        <v>163707</v>
      </c>
      <c r="B163709">
        <v>3848.703866185821</v>
      </c>
      <c r="C163709">
        <v>2172.5660159344302</v>
      </c>
    </row>
    <row r="163710" spans="1:3" x14ac:dyDescent="0.25">
      <c r="A163710">
        <v>163708</v>
      </c>
      <c r="B163710">
        <v>2285.2727272727302</v>
      </c>
      <c r="C163710">
        <v>1439.6020062733101</v>
      </c>
    </row>
    <row r="163711" spans="1:3" x14ac:dyDescent="0.25">
      <c r="A163711">
        <v>163709</v>
      </c>
      <c r="B163711">
        <v>3011.2740773650999</v>
      </c>
      <c r="C163711">
        <v>1754.3576105090999</v>
      </c>
    </row>
    <row r="163712" spans="1:3" x14ac:dyDescent="0.25">
      <c r="A163712">
        <v>163710</v>
      </c>
      <c r="B163712">
        <v>2542.9756197871302</v>
      </c>
      <c r="C163712">
        <v>2658.5459456067101</v>
      </c>
    </row>
    <row r="163713" spans="1:3" x14ac:dyDescent="0.25">
      <c r="A163713">
        <v>163711</v>
      </c>
      <c r="B163713">
        <v>2205.1321209616899</v>
      </c>
      <c r="C163713">
        <v>189.02851888271499</v>
      </c>
    </row>
    <row r="163714" spans="1:3" x14ac:dyDescent="0.25">
      <c r="A163714">
        <v>163712</v>
      </c>
      <c r="B163714">
        <v>1786.65123066917</v>
      </c>
      <c r="C163714">
        <v>235.843845832429</v>
      </c>
    </row>
    <row r="163715" spans="1:3" x14ac:dyDescent="0.25">
      <c r="A163715">
        <v>163713</v>
      </c>
      <c r="B163715">
        <v>1184.9690546070999</v>
      </c>
      <c r="C163715">
        <v>1231.40525459175</v>
      </c>
    </row>
    <row r="163716" spans="1:3" x14ac:dyDescent="0.25">
      <c r="A163716">
        <v>163714</v>
      </c>
      <c r="B163716">
        <v>1929.8183061884299</v>
      </c>
      <c r="C163716">
        <v>2206.3182027703801</v>
      </c>
    </row>
    <row r="163717" spans="1:3" x14ac:dyDescent="0.25">
      <c r="A163717">
        <v>163715</v>
      </c>
      <c r="B163717">
        <v>770.48528138629308</v>
      </c>
      <c r="C163717">
        <v>798.95024318282003</v>
      </c>
    </row>
    <row r="163718" spans="1:3" x14ac:dyDescent="0.25">
      <c r="A163718">
        <v>163716</v>
      </c>
      <c r="B163718">
        <v>2761.1795437813198</v>
      </c>
      <c r="C163718">
        <v>3341.6749413812199</v>
      </c>
    </row>
    <row r="163719" spans="1:3" x14ac:dyDescent="0.25">
      <c r="A163719">
        <v>163717</v>
      </c>
      <c r="B163719">
        <v>4813.3854841069297</v>
      </c>
      <c r="C163719">
        <v>2644.5446028794199</v>
      </c>
    </row>
    <row r="163720" spans="1:3" x14ac:dyDescent="0.25">
      <c r="A163720">
        <v>163718</v>
      </c>
      <c r="B163720">
        <v>620.99888974047599</v>
      </c>
      <c r="C163720">
        <v>2940.8705339431499</v>
      </c>
    </row>
    <row r="163721" spans="1:3" x14ac:dyDescent="0.25">
      <c r="A163721">
        <v>163719</v>
      </c>
      <c r="B163721">
        <v>4922.1934271092396</v>
      </c>
      <c r="C163721">
        <v>2680.1000366528701</v>
      </c>
    </row>
    <row r="163722" spans="1:3" x14ac:dyDescent="0.25">
      <c r="A163722">
        <v>163720</v>
      </c>
      <c r="B163722">
        <v>2028.6821328963399</v>
      </c>
      <c r="C163722">
        <v>749.60358417530699</v>
      </c>
    </row>
    <row r="163723" spans="1:3" x14ac:dyDescent="0.25">
      <c r="A163723">
        <v>163721</v>
      </c>
      <c r="B163723">
        <v>2869.9703480737098</v>
      </c>
      <c r="C163723">
        <v>1449.8962523292601</v>
      </c>
    </row>
    <row r="163724" spans="1:3" x14ac:dyDescent="0.25">
      <c r="A163724">
        <v>163722</v>
      </c>
      <c r="B163724">
        <v>888.01250072079301</v>
      </c>
      <c r="C163724">
        <v>2451.8141114095502</v>
      </c>
    </row>
    <row r="163725" spans="1:3" x14ac:dyDescent="0.25">
      <c r="A163725">
        <v>163723</v>
      </c>
      <c r="B163725">
        <v>3879.5678533730502</v>
      </c>
      <c r="C163725">
        <v>682.82138936613399</v>
      </c>
    </row>
    <row r="163726" spans="1:3" x14ac:dyDescent="0.25">
      <c r="A163726">
        <v>163724</v>
      </c>
      <c r="B163726">
        <v>4627.2045252792404</v>
      </c>
      <c r="C163726">
        <v>3291.6593644575401</v>
      </c>
    </row>
    <row r="163727" spans="1:3" x14ac:dyDescent="0.25">
      <c r="A163727">
        <v>163725</v>
      </c>
      <c r="B163727">
        <v>4332.8016425240203</v>
      </c>
      <c r="C163727">
        <v>318.43107285983399</v>
      </c>
    </row>
    <row r="163728" spans="1:3" x14ac:dyDescent="0.25">
      <c r="A163728">
        <v>163726</v>
      </c>
      <c r="B163728">
        <v>2364.4724829243901</v>
      </c>
      <c r="C163728">
        <v>389.69381485967199</v>
      </c>
    </row>
    <row r="163729" spans="1:3" x14ac:dyDescent="0.25">
      <c r="A163729">
        <v>163727</v>
      </c>
      <c r="B163729">
        <v>3500.02613166829</v>
      </c>
      <c r="C163729">
        <v>3027.76874614703</v>
      </c>
    </row>
    <row r="163730" spans="1:3" x14ac:dyDescent="0.25">
      <c r="A163730">
        <v>163728</v>
      </c>
      <c r="B163730">
        <v>660.36333580534404</v>
      </c>
      <c r="C163730">
        <v>1388.52795153479</v>
      </c>
    </row>
    <row r="163731" spans="1:3" x14ac:dyDescent="0.25">
      <c r="A163731">
        <v>163729</v>
      </c>
      <c r="B163731">
        <v>497.16426820838302</v>
      </c>
      <c r="C163731">
        <v>1432.28286075541</v>
      </c>
    </row>
    <row r="163732" spans="1:3" x14ac:dyDescent="0.25">
      <c r="A163732">
        <v>163730</v>
      </c>
      <c r="B163732">
        <v>1618.21151790511</v>
      </c>
      <c r="C163732">
        <v>241.82047314249601</v>
      </c>
    </row>
    <row r="163733" spans="1:3" x14ac:dyDescent="0.25">
      <c r="A163733">
        <v>163731</v>
      </c>
      <c r="B163733">
        <v>301.49634203154801</v>
      </c>
      <c r="C163733">
        <v>2723.22175733634</v>
      </c>
    </row>
    <row r="163734" spans="1:3" x14ac:dyDescent="0.25">
      <c r="A163734">
        <v>163732</v>
      </c>
      <c r="B163734">
        <v>4803.7380939408504</v>
      </c>
      <c r="C163734">
        <v>2184.17943103994</v>
      </c>
    </row>
    <row r="163735" spans="1:3" x14ac:dyDescent="0.25">
      <c r="A163735">
        <v>163733</v>
      </c>
      <c r="B163735">
        <v>4647.8739678193497</v>
      </c>
      <c r="C163735">
        <v>3122.5420729155198</v>
      </c>
    </row>
    <row r="163736" spans="1:3" x14ac:dyDescent="0.25">
      <c r="A163736">
        <v>163734</v>
      </c>
      <c r="B163736">
        <v>1321.8041403611801</v>
      </c>
      <c r="C163736">
        <v>1348.3364349173501</v>
      </c>
    </row>
    <row r="163737" spans="1:3" x14ac:dyDescent="0.25">
      <c r="A163737">
        <v>163735</v>
      </c>
      <c r="B163737">
        <v>4406.0397321713108</v>
      </c>
      <c r="C163737">
        <v>138.485210978064</v>
      </c>
    </row>
    <row r="163738" spans="1:3" x14ac:dyDescent="0.25">
      <c r="A163738">
        <v>163736</v>
      </c>
      <c r="B163738">
        <v>3941.38783583136</v>
      </c>
      <c r="C163738">
        <v>728.362862603434</v>
      </c>
    </row>
    <row r="163739" spans="1:3" x14ac:dyDescent="0.25">
      <c r="A163739">
        <v>163737</v>
      </c>
      <c r="B163739">
        <v>1730.5159789439599</v>
      </c>
      <c r="C163739">
        <v>1168.13855702555</v>
      </c>
    </row>
    <row r="163740" spans="1:3" x14ac:dyDescent="0.25">
      <c r="A163740">
        <v>163738</v>
      </c>
      <c r="B163740">
        <v>3072.12620955175</v>
      </c>
      <c r="C163740">
        <v>3383.7164288287699</v>
      </c>
    </row>
    <row r="163741" spans="1:3" x14ac:dyDescent="0.25">
      <c r="A163741">
        <v>163739</v>
      </c>
      <c r="B163741">
        <v>1055.24910720714</v>
      </c>
      <c r="C163741">
        <v>3038.9949562206202</v>
      </c>
    </row>
    <row r="163742" spans="1:3" x14ac:dyDescent="0.25">
      <c r="A163742">
        <v>163740</v>
      </c>
      <c r="B163742">
        <v>2655.4442552682599</v>
      </c>
      <c r="C163742">
        <v>1781.0243083430701</v>
      </c>
    </row>
    <row r="163743" spans="1:3" x14ac:dyDescent="0.25">
      <c r="A163743">
        <v>163741</v>
      </c>
      <c r="B163743">
        <v>3917.39910797735</v>
      </c>
      <c r="C163743">
        <v>3365.4225434325299</v>
      </c>
    </row>
    <row r="163744" spans="1:3" x14ac:dyDescent="0.25">
      <c r="A163744">
        <v>163742</v>
      </c>
      <c r="B163744">
        <v>2836.3739806500898</v>
      </c>
      <c r="C163744">
        <v>342.71018166663401</v>
      </c>
    </row>
    <row r="163745" spans="1:3" x14ac:dyDescent="0.25">
      <c r="A163745">
        <v>163743</v>
      </c>
      <c r="B163745">
        <v>2121.2890764506501</v>
      </c>
      <c r="C163745">
        <v>393.50687976019702</v>
      </c>
    </row>
    <row r="163746" spans="1:3" x14ac:dyDescent="0.25">
      <c r="A163746">
        <v>163744</v>
      </c>
      <c r="B163746">
        <v>4396.0270512588804</v>
      </c>
      <c r="C163746">
        <v>1086.4676223421</v>
      </c>
    </row>
    <row r="163747" spans="1:3" x14ac:dyDescent="0.25">
      <c r="A163747">
        <v>163745</v>
      </c>
      <c r="B163747">
        <v>1411.9227630379701</v>
      </c>
      <c r="C163747">
        <v>2908.3927806459301</v>
      </c>
    </row>
    <row r="163748" spans="1:3" x14ac:dyDescent="0.25">
      <c r="A163748">
        <v>163746</v>
      </c>
      <c r="B163748">
        <v>1167.11981670148</v>
      </c>
      <c r="C163748">
        <v>3073.2833421660498</v>
      </c>
    </row>
    <row r="163749" spans="1:3" x14ac:dyDescent="0.25">
      <c r="A163749">
        <v>163747</v>
      </c>
      <c r="B163749">
        <v>736.16106840078089</v>
      </c>
      <c r="C163749">
        <v>2132.2186182140599</v>
      </c>
    </row>
    <row r="163750" spans="1:3" x14ac:dyDescent="0.25">
      <c r="A163750">
        <v>163748</v>
      </c>
      <c r="B163750">
        <v>3244.2587824183702</v>
      </c>
      <c r="C163750">
        <v>3287.4637562415701</v>
      </c>
    </row>
    <row r="163751" spans="1:3" x14ac:dyDescent="0.25">
      <c r="A163751">
        <v>163749</v>
      </c>
      <c r="B163751">
        <v>4001.2719394482201</v>
      </c>
      <c r="C163751">
        <v>2064.7252743456802</v>
      </c>
    </row>
    <row r="163752" spans="1:3" x14ac:dyDescent="0.25">
      <c r="A163752">
        <v>163750</v>
      </c>
      <c r="B163752">
        <v>3998.429266107029</v>
      </c>
      <c r="C163752">
        <v>753.20758183534701</v>
      </c>
    </row>
    <row r="163753" spans="1:3" x14ac:dyDescent="0.25">
      <c r="A163753">
        <v>163751</v>
      </c>
      <c r="B163753">
        <v>479.53579448055501</v>
      </c>
      <c r="C163753">
        <v>3118.554882059439</v>
      </c>
    </row>
    <row r="163754" spans="1:3" x14ac:dyDescent="0.25">
      <c r="A163754">
        <v>163752</v>
      </c>
      <c r="B163754">
        <v>4448.7330691408797</v>
      </c>
      <c r="C163754">
        <v>2286.15624380388</v>
      </c>
    </row>
    <row r="163755" spans="1:3" x14ac:dyDescent="0.25">
      <c r="A163755">
        <v>163753</v>
      </c>
      <c r="B163755">
        <v>429.86303301412198</v>
      </c>
      <c r="C163755">
        <v>2725.9135754624099</v>
      </c>
    </row>
    <row r="163756" spans="1:3" x14ac:dyDescent="0.25">
      <c r="A163756">
        <v>163754</v>
      </c>
      <c r="B163756">
        <v>2139.8141032102699</v>
      </c>
      <c r="C163756">
        <v>2186.8508401293002</v>
      </c>
    </row>
    <row r="163757" spans="1:3" x14ac:dyDescent="0.25">
      <c r="A163757">
        <v>163755</v>
      </c>
      <c r="B163757">
        <v>3613.1636851539402</v>
      </c>
      <c r="C163757">
        <v>1837.9878598248399</v>
      </c>
    </row>
    <row r="163758" spans="1:3" x14ac:dyDescent="0.25">
      <c r="A163758">
        <v>163756</v>
      </c>
      <c r="B163758">
        <v>4042.7127573943499</v>
      </c>
      <c r="C163758">
        <v>810.95776038971803</v>
      </c>
    </row>
    <row r="163759" spans="1:3" x14ac:dyDescent="0.25">
      <c r="A163759">
        <v>163757</v>
      </c>
      <c r="B163759">
        <v>1610.8123789956401</v>
      </c>
      <c r="C163759">
        <v>149.879747221288</v>
      </c>
    </row>
    <row r="163760" spans="1:3" x14ac:dyDescent="0.25">
      <c r="A163760">
        <v>163758</v>
      </c>
      <c r="B163760">
        <v>595.73126753133499</v>
      </c>
      <c r="C163760">
        <v>2632.7766565227498</v>
      </c>
    </row>
    <row r="163761" spans="1:3" x14ac:dyDescent="0.25">
      <c r="A163761">
        <v>163759</v>
      </c>
      <c r="B163761">
        <v>4691.2562010225702</v>
      </c>
      <c r="C163761">
        <v>1899.7244668435101</v>
      </c>
    </row>
    <row r="163762" spans="1:3" x14ac:dyDescent="0.25">
      <c r="A163762">
        <v>163760</v>
      </c>
      <c r="B163762">
        <v>1323.95870631259</v>
      </c>
      <c r="C163762">
        <v>2207.80398672716</v>
      </c>
    </row>
    <row r="163763" spans="1:3" x14ac:dyDescent="0.25">
      <c r="A163763">
        <v>163761</v>
      </c>
      <c r="B163763">
        <v>2710.8538299841398</v>
      </c>
      <c r="C163763">
        <v>1354.39138185309</v>
      </c>
    </row>
    <row r="163764" spans="1:3" x14ac:dyDescent="0.25">
      <c r="A163764">
        <v>163762</v>
      </c>
      <c r="B163764">
        <v>331.92474823474902</v>
      </c>
      <c r="C163764">
        <v>1680.9849893626799</v>
      </c>
    </row>
    <row r="163765" spans="1:3" x14ac:dyDescent="0.25">
      <c r="A163765">
        <v>163763</v>
      </c>
      <c r="B163765">
        <v>2571.7403702565398</v>
      </c>
      <c r="C163765">
        <v>798.79648942272502</v>
      </c>
    </row>
    <row r="163766" spans="1:3" x14ac:dyDescent="0.25">
      <c r="A163766">
        <v>163764</v>
      </c>
      <c r="B163766">
        <v>1599.34088921128</v>
      </c>
      <c r="C163766">
        <v>165.99145950334599</v>
      </c>
    </row>
    <row r="163767" spans="1:3" x14ac:dyDescent="0.25">
      <c r="A163767">
        <v>163765</v>
      </c>
      <c r="B163767">
        <v>1211.69507162174</v>
      </c>
      <c r="C163767">
        <v>1295.93508272636</v>
      </c>
    </row>
    <row r="163768" spans="1:3" x14ac:dyDescent="0.25">
      <c r="A163768">
        <v>163766</v>
      </c>
      <c r="B163768">
        <v>3115.3498643379598</v>
      </c>
      <c r="C163768">
        <v>2137.0377975780698</v>
      </c>
    </row>
    <row r="163769" spans="1:3" x14ac:dyDescent="0.25">
      <c r="A163769">
        <v>163767</v>
      </c>
      <c r="B163769">
        <v>3251.1252234635699</v>
      </c>
      <c r="C163769">
        <v>2902.23543576679</v>
      </c>
    </row>
    <row r="163770" spans="1:3" x14ac:dyDescent="0.25">
      <c r="A163770">
        <v>163768</v>
      </c>
      <c r="B163770">
        <v>4273.1470338114896</v>
      </c>
      <c r="C163770">
        <v>2552.41015853</v>
      </c>
    </row>
    <row r="163771" spans="1:3" x14ac:dyDescent="0.25">
      <c r="A163771">
        <v>163769</v>
      </c>
      <c r="B163771">
        <v>230.52905153966699</v>
      </c>
      <c r="C163771">
        <v>3096.1485976046001</v>
      </c>
    </row>
    <row r="163772" spans="1:3" x14ac:dyDescent="0.25">
      <c r="A163772">
        <v>163770</v>
      </c>
      <c r="B163772">
        <v>4887.9345059767202</v>
      </c>
      <c r="C163772">
        <v>3040.98378129913</v>
      </c>
    </row>
    <row r="163773" spans="1:3" x14ac:dyDescent="0.25">
      <c r="A163773">
        <v>163771</v>
      </c>
      <c r="B163773">
        <v>3407.48073058201</v>
      </c>
      <c r="C163773">
        <v>2581.3400299315199</v>
      </c>
    </row>
    <row r="163774" spans="1:3" x14ac:dyDescent="0.25">
      <c r="A163774">
        <v>163772</v>
      </c>
      <c r="B163774">
        <v>3198.6295125821598</v>
      </c>
      <c r="C163774">
        <v>101.50497399939501</v>
      </c>
    </row>
    <row r="163775" spans="1:3" x14ac:dyDescent="0.25">
      <c r="A163775">
        <v>163773</v>
      </c>
      <c r="B163775">
        <v>2090.18770922767</v>
      </c>
      <c r="C163775">
        <v>431.15640945922399</v>
      </c>
    </row>
    <row r="163776" spans="1:3" x14ac:dyDescent="0.25">
      <c r="A163776">
        <v>163774</v>
      </c>
      <c r="B163776">
        <v>1866.0385151519799</v>
      </c>
      <c r="C163776">
        <v>2045.12101932469</v>
      </c>
    </row>
    <row r="163777" spans="1:3" x14ac:dyDescent="0.25">
      <c r="A163777">
        <v>163775</v>
      </c>
      <c r="B163777">
        <v>1475.1791400618699</v>
      </c>
      <c r="C163777">
        <v>2152.1547319111301</v>
      </c>
    </row>
    <row r="163778" spans="1:3" x14ac:dyDescent="0.25">
      <c r="A163778">
        <v>163776</v>
      </c>
      <c r="B163778">
        <v>4766.1567558788793</v>
      </c>
      <c r="C163778">
        <v>2467.2005276343398</v>
      </c>
    </row>
    <row r="163779" spans="1:3" x14ac:dyDescent="0.25">
      <c r="A163779">
        <v>163777</v>
      </c>
      <c r="B163779">
        <v>4476.1292720541996</v>
      </c>
      <c r="C163779">
        <v>1981.5177774696999</v>
      </c>
    </row>
    <row r="163780" spans="1:3" x14ac:dyDescent="0.25">
      <c r="A163780">
        <v>163778</v>
      </c>
      <c r="B163780">
        <v>4864.2307021174802</v>
      </c>
      <c r="C163780">
        <v>1887.14551907997</v>
      </c>
    </row>
    <row r="163781" spans="1:3" x14ac:dyDescent="0.25">
      <c r="A163781">
        <v>163779</v>
      </c>
      <c r="B163781">
        <v>5039.7833166848404</v>
      </c>
      <c r="C163781">
        <v>2711.8177716684299</v>
      </c>
    </row>
    <row r="163782" spans="1:3" x14ac:dyDescent="0.25">
      <c r="A163782">
        <v>163780</v>
      </c>
      <c r="B163782">
        <v>3883.3250639819098</v>
      </c>
      <c r="C163782">
        <v>3256.2441491827699</v>
      </c>
    </row>
    <row r="163783" spans="1:3" x14ac:dyDescent="0.25">
      <c r="A163783">
        <v>163781</v>
      </c>
      <c r="B163783">
        <v>3285.0279953059799</v>
      </c>
      <c r="C163783">
        <v>2794.6844955994202</v>
      </c>
    </row>
    <row r="163784" spans="1:3" x14ac:dyDescent="0.25">
      <c r="A163784">
        <v>163782</v>
      </c>
      <c r="B163784">
        <v>1949.87749136566</v>
      </c>
      <c r="C163784">
        <v>2858.9524323022201</v>
      </c>
    </row>
    <row r="163785" spans="1:3" x14ac:dyDescent="0.25">
      <c r="A163785">
        <v>163783</v>
      </c>
      <c r="B163785">
        <v>4859.8563560986704</v>
      </c>
      <c r="C163785">
        <v>2013.4520878590399</v>
      </c>
    </row>
    <row r="163786" spans="1:3" x14ac:dyDescent="0.25">
      <c r="A163786">
        <v>163784</v>
      </c>
      <c r="B163786">
        <v>1449.3602376031099</v>
      </c>
      <c r="C163786">
        <v>1964.78146782822</v>
      </c>
    </row>
    <row r="163787" spans="1:3" x14ac:dyDescent="0.25">
      <c r="A163787">
        <v>163785</v>
      </c>
      <c r="B163787">
        <v>4186.6038979536106</v>
      </c>
      <c r="C163787">
        <v>2176.4086880005898</v>
      </c>
    </row>
    <row r="163788" spans="1:3" x14ac:dyDescent="0.25">
      <c r="A163788">
        <v>163786</v>
      </c>
      <c r="B163788">
        <v>4447.1423772149892</v>
      </c>
      <c r="C163788">
        <v>1431.76462133422</v>
      </c>
    </row>
    <row r="163789" spans="1:3" x14ac:dyDescent="0.25">
      <c r="A163789">
        <v>163787</v>
      </c>
      <c r="B163789">
        <v>1640.66885054978</v>
      </c>
      <c r="C163789">
        <v>667.68636739686406</v>
      </c>
    </row>
    <row r="163790" spans="1:3" x14ac:dyDescent="0.25">
      <c r="A163790">
        <v>163788</v>
      </c>
      <c r="B163790">
        <v>4202.2075986378904</v>
      </c>
      <c r="C163790">
        <v>2267.44943655624</v>
      </c>
    </row>
    <row r="163791" spans="1:3" x14ac:dyDescent="0.25">
      <c r="A163791">
        <v>163789</v>
      </c>
      <c r="B163791">
        <v>319.39744495710198</v>
      </c>
      <c r="C163791">
        <v>2796.4577834831298</v>
      </c>
    </row>
    <row r="163792" spans="1:3" x14ac:dyDescent="0.25">
      <c r="A163792">
        <v>163790</v>
      </c>
      <c r="B163792">
        <v>4260.5869264747398</v>
      </c>
      <c r="C163792">
        <v>378.66166942360297</v>
      </c>
    </row>
    <row r="163793" spans="1:3" x14ac:dyDescent="0.25">
      <c r="A163793">
        <v>163791</v>
      </c>
      <c r="B163793">
        <v>883.80023524183696</v>
      </c>
      <c r="C163793">
        <v>2677.9969330376898</v>
      </c>
    </row>
    <row r="163794" spans="1:3" x14ac:dyDescent="0.25">
      <c r="A163794">
        <v>163792</v>
      </c>
      <c r="B163794">
        <v>4374.9603072578702</v>
      </c>
      <c r="C163794">
        <v>3049.0412424180099</v>
      </c>
    </row>
    <row r="163795" spans="1:3" x14ac:dyDescent="0.25">
      <c r="A163795">
        <v>163793</v>
      </c>
      <c r="B163795">
        <v>4621.7021855088706</v>
      </c>
      <c r="C163795">
        <v>1336.5479693156799</v>
      </c>
    </row>
    <row r="163796" spans="1:3" x14ac:dyDescent="0.25">
      <c r="A163796">
        <v>163794</v>
      </c>
      <c r="B163796">
        <v>4784.9542600048999</v>
      </c>
      <c r="C163796">
        <v>1703.9829012231401</v>
      </c>
    </row>
    <row r="163797" spans="1:3" x14ac:dyDescent="0.25">
      <c r="A163797">
        <v>163795</v>
      </c>
      <c r="B163797">
        <v>3456.0723021697299</v>
      </c>
      <c r="C163797">
        <v>19.660410095081701</v>
      </c>
    </row>
    <row r="163798" spans="1:3" x14ac:dyDescent="0.25">
      <c r="A163798">
        <v>163796</v>
      </c>
      <c r="B163798">
        <v>4245.5683552621904</v>
      </c>
      <c r="C163798">
        <v>151.48344943839101</v>
      </c>
    </row>
    <row r="163799" spans="1:3" x14ac:dyDescent="0.25">
      <c r="A163799">
        <v>163797</v>
      </c>
      <c r="B163799">
        <v>1121.23964858561</v>
      </c>
      <c r="C163799">
        <v>3176.2378744375301</v>
      </c>
    </row>
    <row r="163800" spans="1:3" x14ac:dyDescent="0.25">
      <c r="A163800">
        <v>163798</v>
      </c>
      <c r="B163800">
        <v>4549.0617098810399</v>
      </c>
      <c r="C163800">
        <v>27.5130893730507</v>
      </c>
    </row>
    <row r="163801" spans="1:3" x14ac:dyDescent="0.25">
      <c r="A163801">
        <v>163799</v>
      </c>
      <c r="B163801">
        <v>1972.9980946411499</v>
      </c>
      <c r="C163801">
        <v>2714.6448590407999</v>
      </c>
    </row>
    <row r="163802" spans="1:3" x14ac:dyDescent="0.25">
      <c r="A163802">
        <v>163800</v>
      </c>
      <c r="B163802">
        <v>3679.0784296274301</v>
      </c>
      <c r="C163802">
        <v>3109.4291023471501</v>
      </c>
    </row>
    <row r="163803" spans="1:3" x14ac:dyDescent="0.25">
      <c r="A163803">
        <v>163801</v>
      </c>
      <c r="B163803">
        <v>980.21215731450002</v>
      </c>
      <c r="C163803">
        <v>1525.26380484324</v>
      </c>
    </row>
    <row r="163804" spans="1:3" x14ac:dyDescent="0.25">
      <c r="A163804">
        <v>163802</v>
      </c>
      <c r="B163804">
        <v>3197.83007326197</v>
      </c>
      <c r="C163804">
        <v>1433.0020170196001</v>
      </c>
    </row>
    <row r="163805" spans="1:3" x14ac:dyDescent="0.25">
      <c r="A163805">
        <v>163803</v>
      </c>
      <c r="B163805">
        <v>4525.9868831942404</v>
      </c>
      <c r="C163805">
        <v>1174.0559152626099</v>
      </c>
    </row>
    <row r="163806" spans="1:3" x14ac:dyDescent="0.25">
      <c r="A163806">
        <v>163804</v>
      </c>
      <c r="B163806">
        <v>1945.98277939631</v>
      </c>
      <c r="C163806">
        <v>37.622614280911399</v>
      </c>
    </row>
    <row r="163807" spans="1:3" x14ac:dyDescent="0.25">
      <c r="A163807">
        <v>163805</v>
      </c>
      <c r="B163807">
        <v>1027.2752039249201</v>
      </c>
      <c r="C163807">
        <v>1545.34271291967</v>
      </c>
    </row>
    <row r="163808" spans="1:3" x14ac:dyDescent="0.25">
      <c r="A163808">
        <v>163806</v>
      </c>
      <c r="B163808">
        <v>4397.3838852307599</v>
      </c>
      <c r="C163808">
        <v>605.74238118086407</v>
      </c>
    </row>
    <row r="163809" spans="1:3" x14ac:dyDescent="0.25">
      <c r="A163809">
        <v>163807</v>
      </c>
      <c r="B163809">
        <v>4619.34529215776</v>
      </c>
      <c r="C163809">
        <v>1270.85735544148</v>
      </c>
    </row>
    <row r="163810" spans="1:3" x14ac:dyDescent="0.25">
      <c r="A163810">
        <v>163808</v>
      </c>
      <c r="B163810">
        <v>1065.1386003939799</v>
      </c>
      <c r="C163810">
        <v>3249.9690522750402</v>
      </c>
    </row>
    <row r="163811" spans="1:3" x14ac:dyDescent="0.25">
      <c r="A163811">
        <v>163809</v>
      </c>
      <c r="B163811">
        <v>4565.4808793987904</v>
      </c>
      <c r="C163811">
        <v>1434.80513822896</v>
      </c>
    </row>
    <row r="163812" spans="1:3" x14ac:dyDescent="0.25">
      <c r="A163812">
        <v>163810</v>
      </c>
      <c r="B163812">
        <v>4598.06161684978</v>
      </c>
      <c r="C163812">
        <v>178.85987205715901</v>
      </c>
    </row>
    <row r="163813" spans="1:3" x14ac:dyDescent="0.25">
      <c r="A163813">
        <v>163811</v>
      </c>
      <c r="B163813">
        <v>394.47467541199097</v>
      </c>
      <c r="C163813">
        <v>3282.64983851242</v>
      </c>
    </row>
    <row r="163814" spans="1:3" x14ac:dyDescent="0.25">
      <c r="A163814">
        <v>163812</v>
      </c>
      <c r="B163814">
        <v>4639.2635470278401</v>
      </c>
      <c r="C163814">
        <v>2394.5694772357501</v>
      </c>
    </row>
    <row r="163815" spans="1:3" x14ac:dyDescent="0.25">
      <c r="A163815">
        <v>163813</v>
      </c>
      <c r="B163815">
        <v>2737.8705004128201</v>
      </c>
      <c r="C163815">
        <v>3204.9724490961098</v>
      </c>
    </row>
    <row r="163816" spans="1:3" x14ac:dyDescent="0.25">
      <c r="A163816">
        <v>163814</v>
      </c>
      <c r="B163816">
        <v>3642.9494892378711</v>
      </c>
      <c r="C163816">
        <v>1529.52717613707</v>
      </c>
    </row>
    <row r="163817" spans="1:3" x14ac:dyDescent="0.25">
      <c r="A163817">
        <v>163815</v>
      </c>
      <c r="B163817">
        <v>4530.8640731505602</v>
      </c>
      <c r="C163817">
        <v>2700.8377651861902</v>
      </c>
    </row>
    <row r="163818" spans="1:3" x14ac:dyDescent="0.25">
      <c r="A163818">
        <v>163816</v>
      </c>
      <c r="B163818">
        <v>5022.45555239032</v>
      </c>
      <c r="C163818">
        <v>2624.4351882197002</v>
      </c>
    </row>
    <row r="163819" spans="1:3" x14ac:dyDescent="0.25">
      <c r="A163819">
        <v>163817</v>
      </c>
      <c r="B163819">
        <v>3693.8912903456699</v>
      </c>
      <c r="C163819">
        <v>2034.5396132165699</v>
      </c>
    </row>
    <row r="163820" spans="1:3" x14ac:dyDescent="0.25">
      <c r="A163820">
        <v>163818</v>
      </c>
      <c r="B163820">
        <v>4413.5435112770001</v>
      </c>
      <c r="C163820">
        <v>157.70197895647701</v>
      </c>
    </row>
    <row r="163821" spans="1:3" x14ac:dyDescent="0.25">
      <c r="A163821">
        <v>163819</v>
      </c>
      <c r="B163821">
        <v>3030.37361953356</v>
      </c>
      <c r="C163821">
        <v>795.49383213145904</v>
      </c>
    </row>
    <row r="163822" spans="1:3" x14ac:dyDescent="0.25">
      <c r="A163822">
        <v>163820</v>
      </c>
      <c r="B163822">
        <v>2998.20673779667</v>
      </c>
      <c r="C163822">
        <v>1463.3504670345999</v>
      </c>
    </row>
    <row r="163823" spans="1:3" x14ac:dyDescent="0.25">
      <c r="A163823">
        <v>163821</v>
      </c>
      <c r="B163823">
        <v>2200.24562806518</v>
      </c>
      <c r="C163823">
        <v>2313.8236596317302</v>
      </c>
    </row>
    <row r="163824" spans="1:3" x14ac:dyDescent="0.25">
      <c r="A163824">
        <v>163822</v>
      </c>
      <c r="B163824">
        <v>1936.12429038756</v>
      </c>
      <c r="C163824">
        <v>1457.5374559741199</v>
      </c>
    </row>
    <row r="163825" spans="1:3" x14ac:dyDescent="0.25">
      <c r="A163825">
        <v>163823</v>
      </c>
      <c r="B163825">
        <v>2783.63153982118</v>
      </c>
      <c r="C163825">
        <v>2386.7068291221599</v>
      </c>
    </row>
    <row r="163826" spans="1:3" x14ac:dyDescent="0.25">
      <c r="A163826">
        <v>163824</v>
      </c>
      <c r="B163826">
        <v>3095.2832966996998</v>
      </c>
      <c r="C163826">
        <v>1585.7572433417799</v>
      </c>
    </row>
    <row r="163827" spans="1:3" x14ac:dyDescent="0.25">
      <c r="A163827">
        <v>163825</v>
      </c>
      <c r="B163827">
        <v>2697.02126547436</v>
      </c>
      <c r="C163827">
        <v>822.41901829771302</v>
      </c>
    </row>
    <row r="163828" spans="1:3" x14ac:dyDescent="0.25">
      <c r="A163828">
        <v>163826</v>
      </c>
      <c r="B163828">
        <v>471.58525613253312</v>
      </c>
      <c r="C163828">
        <v>3071.883189304961</v>
      </c>
    </row>
    <row r="163829" spans="1:3" x14ac:dyDescent="0.25">
      <c r="A163829">
        <v>163827</v>
      </c>
      <c r="B163829">
        <v>4244.2365232595203</v>
      </c>
      <c r="C163829">
        <v>2820.5756606323398</v>
      </c>
    </row>
    <row r="163830" spans="1:3" x14ac:dyDescent="0.25">
      <c r="A163830">
        <v>163828</v>
      </c>
      <c r="B163830">
        <v>4312.3186478419202</v>
      </c>
      <c r="C163830">
        <v>115.83336240769501</v>
      </c>
    </row>
    <row r="163831" spans="1:3" x14ac:dyDescent="0.25">
      <c r="A163831">
        <v>163829</v>
      </c>
      <c r="B163831">
        <v>642.217965757348</v>
      </c>
      <c r="C163831">
        <v>1446.99339222565</v>
      </c>
    </row>
    <row r="163832" spans="1:3" x14ac:dyDescent="0.25">
      <c r="A163832">
        <v>163830</v>
      </c>
      <c r="B163832">
        <v>2602.3098478301399</v>
      </c>
      <c r="C163832">
        <v>54.476680568057901</v>
      </c>
    </row>
    <row r="163833" spans="1:3" x14ac:dyDescent="0.25">
      <c r="A163833">
        <v>163831</v>
      </c>
      <c r="B163833">
        <v>4937.7951599587304</v>
      </c>
      <c r="C163833">
        <v>2373.43784267401</v>
      </c>
    </row>
    <row r="163834" spans="1:3" x14ac:dyDescent="0.25">
      <c r="A163834">
        <v>163832</v>
      </c>
      <c r="B163834">
        <v>3780.0575278582201</v>
      </c>
      <c r="C163834">
        <v>2051.3640773775501</v>
      </c>
    </row>
    <row r="163835" spans="1:3" x14ac:dyDescent="0.25">
      <c r="A163835">
        <v>163833</v>
      </c>
      <c r="B163835">
        <v>4390.2968346631706</v>
      </c>
      <c r="C163835">
        <v>2865.911907268161</v>
      </c>
    </row>
    <row r="163836" spans="1:3" x14ac:dyDescent="0.25">
      <c r="A163836">
        <v>163834</v>
      </c>
      <c r="B163836">
        <v>1152.34740922884</v>
      </c>
      <c r="C163836">
        <v>2213.9833754327501</v>
      </c>
    </row>
    <row r="163837" spans="1:3" x14ac:dyDescent="0.25">
      <c r="A163837">
        <v>163835</v>
      </c>
      <c r="B163837">
        <v>3026.5602373143101</v>
      </c>
      <c r="C163837">
        <v>1626.3264242325999</v>
      </c>
    </row>
    <row r="163838" spans="1:3" x14ac:dyDescent="0.25">
      <c r="A163838">
        <v>163836</v>
      </c>
      <c r="B163838">
        <v>4769.7967001957304</v>
      </c>
      <c r="C163838">
        <v>3002.33627058005</v>
      </c>
    </row>
    <row r="163839" spans="1:3" x14ac:dyDescent="0.25">
      <c r="A163839">
        <v>163837</v>
      </c>
      <c r="B163839">
        <v>1155.33744309995</v>
      </c>
      <c r="C163839">
        <v>3023.0747841595098</v>
      </c>
    </row>
    <row r="163840" spans="1:3" x14ac:dyDescent="0.25">
      <c r="A163840">
        <v>163838</v>
      </c>
      <c r="B163840">
        <v>4717.0568899602504</v>
      </c>
      <c r="C163840">
        <v>1705.8724432934901</v>
      </c>
    </row>
    <row r="163841" spans="1:3" x14ac:dyDescent="0.25">
      <c r="A163841">
        <v>163839</v>
      </c>
      <c r="B163841">
        <v>1394.36719664375</v>
      </c>
      <c r="C163841">
        <v>2179.33886419585</v>
      </c>
    </row>
    <row r="163842" spans="1:3" x14ac:dyDescent="0.25">
      <c r="A163842">
        <v>163840</v>
      </c>
      <c r="B163842">
        <v>3998.8248222031398</v>
      </c>
      <c r="C163842">
        <v>2472.1017059585702</v>
      </c>
    </row>
    <row r="163843" spans="1:3" x14ac:dyDescent="0.25">
      <c r="A163843">
        <v>163841</v>
      </c>
      <c r="B163843">
        <v>4462.1864558359794</v>
      </c>
      <c r="C163843">
        <v>2113.33650545819</v>
      </c>
    </row>
    <row r="163844" spans="1:3" x14ac:dyDescent="0.25">
      <c r="A163844">
        <v>163842</v>
      </c>
      <c r="B163844">
        <v>4454.72333196613</v>
      </c>
      <c r="C163844">
        <v>375.27841303287897</v>
      </c>
    </row>
    <row r="163845" spans="1:3" x14ac:dyDescent="0.25">
      <c r="A163845">
        <v>163843</v>
      </c>
      <c r="B163845">
        <v>733.18600061397706</v>
      </c>
      <c r="C163845">
        <v>1447.59060811783</v>
      </c>
    </row>
    <row r="163846" spans="1:3" x14ac:dyDescent="0.25">
      <c r="A163846">
        <v>163844</v>
      </c>
      <c r="B163846">
        <v>2865.3492018339398</v>
      </c>
      <c r="C163846">
        <v>1759.2981373508201</v>
      </c>
    </row>
    <row r="163847" spans="1:3" x14ac:dyDescent="0.25">
      <c r="A163847">
        <v>163845</v>
      </c>
      <c r="B163847">
        <v>4031.05477671989</v>
      </c>
      <c r="C163847">
        <v>2430.4477792061698</v>
      </c>
    </row>
    <row r="163848" spans="1:3" x14ac:dyDescent="0.25">
      <c r="A163848">
        <v>163846</v>
      </c>
      <c r="B163848">
        <v>1370.8889037372201</v>
      </c>
      <c r="C163848">
        <v>3212.33960681804</v>
      </c>
    </row>
    <row r="163849" spans="1:3" x14ac:dyDescent="0.25">
      <c r="A163849">
        <v>163847</v>
      </c>
      <c r="B163849">
        <v>3022.95287463556</v>
      </c>
      <c r="C163849">
        <v>807.43297354980098</v>
      </c>
    </row>
    <row r="163850" spans="1:3" x14ac:dyDescent="0.25">
      <c r="A163850">
        <v>163848</v>
      </c>
      <c r="B163850">
        <v>4323.4080567924002</v>
      </c>
      <c r="C163850">
        <v>497.42080928149602</v>
      </c>
    </row>
    <row r="163851" spans="1:3" x14ac:dyDescent="0.25">
      <c r="A163851">
        <v>163849</v>
      </c>
      <c r="B163851">
        <v>2949.4493535266802</v>
      </c>
      <c r="C163851">
        <v>1235.77385008429</v>
      </c>
    </row>
    <row r="163852" spans="1:3" x14ac:dyDescent="0.25">
      <c r="A163852">
        <v>163850</v>
      </c>
      <c r="B163852">
        <v>983.75054376384094</v>
      </c>
      <c r="C163852">
        <v>58.231587766340503</v>
      </c>
    </row>
    <row r="163853" spans="1:3" x14ac:dyDescent="0.25">
      <c r="A163853">
        <v>163851</v>
      </c>
      <c r="B163853">
        <v>3805.1629941350102</v>
      </c>
      <c r="C163853">
        <v>3254.2545962765198</v>
      </c>
    </row>
    <row r="163854" spans="1:3" x14ac:dyDescent="0.25">
      <c r="A163854">
        <v>163852</v>
      </c>
      <c r="B163854">
        <v>4840.5551768355899</v>
      </c>
      <c r="C163854">
        <v>1583.1880844601501</v>
      </c>
    </row>
    <row r="163855" spans="1:3" x14ac:dyDescent="0.25">
      <c r="A163855">
        <v>163853</v>
      </c>
      <c r="B163855">
        <v>4150.5468999784007</v>
      </c>
      <c r="C163855">
        <v>3388.8576413260398</v>
      </c>
    </row>
    <row r="163856" spans="1:3" x14ac:dyDescent="0.25">
      <c r="A163856">
        <v>163854</v>
      </c>
      <c r="B163856">
        <v>1862.79480580618</v>
      </c>
      <c r="C163856">
        <v>3302.5266546227299</v>
      </c>
    </row>
    <row r="163857" spans="1:3" x14ac:dyDescent="0.25">
      <c r="A163857">
        <v>163855</v>
      </c>
      <c r="B163857">
        <v>2265.1035042479102</v>
      </c>
      <c r="C163857">
        <v>1217.7107006492599</v>
      </c>
    </row>
    <row r="163858" spans="1:3" x14ac:dyDescent="0.25">
      <c r="A163858">
        <v>163856</v>
      </c>
      <c r="B163858">
        <v>1505.4332205169801</v>
      </c>
      <c r="C163858">
        <v>3245.54171343394</v>
      </c>
    </row>
    <row r="163859" spans="1:3" x14ac:dyDescent="0.25">
      <c r="A163859">
        <v>163857</v>
      </c>
      <c r="B163859">
        <v>4807.7721898619502</v>
      </c>
      <c r="C163859">
        <v>2994.50241441258</v>
      </c>
    </row>
    <row r="163860" spans="1:3" x14ac:dyDescent="0.25">
      <c r="A163860">
        <v>163858</v>
      </c>
      <c r="B163860">
        <v>2674.1297923519101</v>
      </c>
      <c r="C163860">
        <v>1669.6964466020299</v>
      </c>
    </row>
    <row r="163861" spans="1:3" x14ac:dyDescent="0.25">
      <c r="A163861">
        <v>163859</v>
      </c>
      <c r="B163861">
        <v>2739.98932953028</v>
      </c>
      <c r="C163861">
        <v>1276.5276799129299</v>
      </c>
    </row>
    <row r="163862" spans="1:3" x14ac:dyDescent="0.25">
      <c r="A163862">
        <v>163860</v>
      </c>
      <c r="B163862">
        <v>3690.151422657229</v>
      </c>
      <c r="C163862">
        <v>1468.2678927801101</v>
      </c>
    </row>
    <row r="163863" spans="1:3" x14ac:dyDescent="0.25">
      <c r="A163863">
        <v>163861</v>
      </c>
      <c r="B163863">
        <v>4329.3565601253986</v>
      </c>
      <c r="C163863">
        <v>113.552758535028</v>
      </c>
    </row>
    <row r="163864" spans="1:3" x14ac:dyDescent="0.25">
      <c r="A163864">
        <v>163862</v>
      </c>
      <c r="B163864">
        <v>4849.1536578392497</v>
      </c>
      <c r="C163864">
        <v>2643.7005422928801</v>
      </c>
    </row>
    <row r="163865" spans="1:3" x14ac:dyDescent="0.25">
      <c r="A163865">
        <v>163863</v>
      </c>
      <c r="B163865">
        <v>4509.6917456576703</v>
      </c>
      <c r="C163865">
        <v>260.88174841179898</v>
      </c>
    </row>
    <row r="163866" spans="1:3" x14ac:dyDescent="0.25">
      <c r="A163866">
        <v>163864</v>
      </c>
      <c r="B163866">
        <v>4935.0444855498208</v>
      </c>
      <c r="C163866">
        <v>1951.48558092293</v>
      </c>
    </row>
    <row r="163867" spans="1:3" x14ac:dyDescent="0.25">
      <c r="A163867">
        <v>163865</v>
      </c>
      <c r="B163867">
        <v>4839.9575311662102</v>
      </c>
      <c r="C163867">
        <v>3267.4498180257401</v>
      </c>
    </row>
    <row r="163868" spans="1:3" x14ac:dyDescent="0.25">
      <c r="A163868">
        <v>163866</v>
      </c>
      <c r="B163868">
        <v>2015.52840313808</v>
      </c>
      <c r="C163868">
        <v>924.43651701346209</v>
      </c>
    </row>
    <row r="163869" spans="1:3" x14ac:dyDescent="0.25">
      <c r="A163869">
        <v>163867</v>
      </c>
      <c r="B163869">
        <v>4183.9799883860715</v>
      </c>
      <c r="C163869">
        <v>2660.42128199218</v>
      </c>
    </row>
    <row r="163870" spans="1:3" x14ac:dyDescent="0.25">
      <c r="A163870">
        <v>163868</v>
      </c>
      <c r="B163870">
        <v>4266.3341216327399</v>
      </c>
      <c r="C163870">
        <v>327.29884715801199</v>
      </c>
    </row>
    <row r="163871" spans="1:3" x14ac:dyDescent="0.25">
      <c r="A163871">
        <v>163869</v>
      </c>
      <c r="B163871">
        <v>2351.3333333333298</v>
      </c>
      <c r="C163871">
        <v>1303.5565517278501</v>
      </c>
    </row>
    <row r="163872" spans="1:3" x14ac:dyDescent="0.25">
      <c r="A163872">
        <v>163870</v>
      </c>
      <c r="B163872">
        <v>4596.4034941792397</v>
      </c>
      <c r="C163872">
        <v>325.72131145851102</v>
      </c>
    </row>
    <row r="163873" spans="1:3" x14ac:dyDescent="0.25">
      <c r="A163873">
        <v>163871</v>
      </c>
      <c r="B163873">
        <v>3701.0385769674699</v>
      </c>
      <c r="C163873">
        <v>2089.45401336548</v>
      </c>
    </row>
    <row r="163874" spans="1:3" x14ac:dyDescent="0.25">
      <c r="A163874">
        <v>163872</v>
      </c>
      <c r="B163874">
        <v>3557.34601372008</v>
      </c>
      <c r="C163874">
        <v>3127.9575810676101</v>
      </c>
    </row>
    <row r="163875" spans="1:3" x14ac:dyDescent="0.25">
      <c r="A163875">
        <v>163873</v>
      </c>
      <c r="B163875">
        <v>2413.15325715676</v>
      </c>
      <c r="C163875">
        <v>1733.6508347416</v>
      </c>
    </row>
    <row r="163876" spans="1:3" x14ac:dyDescent="0.25">
      <c r="A163876">
        <v>163874</v>
      </c>
      <c r="B163876">
        <v>1709.93799483974</v>
      </c>
      <c r="C163876">
        <v>1273.26279455754</v>
      </c>
    </row>
    <row r="163877" spans="1:3" x14ac:dyDescent="0.25">
      <c r="A163877">
        <v>163875</v>
      </c>
      <c r="B163877">
        <v>4396.3759956807498</v>
      </c>
      <c r="C163877">
        <v>83.528842075935202</v>
      </c>
    </row>
    <row r="163878" spans="1:3" x14ac:dyDescent="0.25">
      <c r="A163878">
        <v>163876</v>
      </c>
      <c r="B163878">
        <v>3163.1724914138499</v>
      </c>
      <c r="C163878">
        <v>859.65718057707988</v>
      </c>
    </row>
    <row r="163879" spans="1:3" x14ac:dyDescent="0.25">
      <c r="A163879">
        <v>163877</v>
      </c>
      <c r="B163879">
        <v>4360.6126729832504</v>
      </c>
      <c r="C163879">
        <v>1219.2742048893599</v>
      </c>
    </row>
    <row r="163880" spans="1:3" x14ac:dyDescent="0.25">
      <c r="A163880">
        <v>163878</v>
      </c>
      <c r="B163880">
        <v>395.10444781313498</v>
      </c>
      <c r="C163880">
        <v>2528.3384678765001</v>
      </c>
    </row>
    <row r="163881" spans="1:3" x14ac:dyDescent="0.25">
      <c r="A163881">
        <v>163879</v>
      </c>
      <c r="B163881">
        <v>2392.7833291864199</v>
      </c>
      <c r="C163881">
        <v>2461.7524621369098</v>
      </c>
    </row>
    <row r="163882" spans="1:3" x14ac:dyDescent="0.25">
      <c r="A163882">
        <v>163880</v>
      </c>
      <c r="B163882">
        <v>2422.0027751190801</v>
      </c>
      <c r="C163882">
        <v>1500.3739932394799</v>
      </c>
    </row>
    <row r="163883" spans="1:3" x14ac:dyDescent="0.25">
      <c r="A163883">
        <v>163881</v>
      </c>
      <c r="B163883">
        <v>3802.0863968221101</v>
      </c>
      <c r="C163883">
        <v>1889.76489773044</v>
      </c>
    </row>
    <row r="163884" spans="1:3" x14ac:dyDescent="0.25">
      <c r="A163884">
        <v>163882</v>
      </c>
      <c r="B163884">
        <v>4487.8684345558386</v>
      </c>
      <c r="C163884">
        <v>307.14863733788002</v>
      </c>
    </row>
    <row r="163885" spans="1:3" x14ac:dyDescent="0.25">
      <c r="A163885">
        <v>163883</v>
      </c>
      <c r="B163885">
        <v>2160.7382994955601</v>
      </c>
      <c r="C163885">
        <v>274.45660035698597</v>
      </c>
    </row>
    <row r="163886" spans="1:3" x14ac:dyDescent="0.25">
      <c r="A163886">
        <v>163884</v>
      </c>
      <c r="B163886">
        <v>4530.33204976449</v>
      </c>
      <c r="C163886">
        <v>2590.8587830747601</v>
      </c>
    </row>
    <row r="163887" spans="1:3" x14ac:dyDescent="0.25">
      <c r="A163887">
        <v>163885</v>
      </c>
      <c r="B163887">
        <v>4015.2458957895901</v>
      </c>
      <c r="C163887">
        <v>2451.7424577782799</v>
      </c>
    </row>
    <row r="163888" spans="1:3" x14ac:dyDescent="0.25">
      <c r="A163888">
        <v>163886</v>
      </c>
      <c r="B163888">
        <v>3326.04889924082</v>
      </c>
      <c r="C163888">
        <v>2499.8312044550598</v>
      </c>
    </row>
    <row r="163889" spans="1:3" x14ac:dyDescent="0.25">
      <c r="A163889">
        <v>163887</v>
      </c>
      <c r="B163889">
        <v>4797.6236571550608</v>
      </c>
      <c r="C163889">
        <v>3353.8126151684601</v>
      </c>
    </row>
    <row r="163890" spans="1:3" x14ac:dyDescent="0.25">
      <c r="A163890">
        <v>163888</v>
      </c>
      <c r="B163890">
        <v>2720.2158864388198</v>
      </c>
      <c r="C163890">
        <v>2600.8317825027498</v>
      </c>
    </row>
    <row r="163891" spans="1:3" x14ac:dyDescent="0.25">
      <c r="A163891">
        <v>163889</v>
      </c>
      <c r="B163891">
        <v>1656.9722087022899</v>
      </c>
      <c r="C163891">
        <v>2513.49218321841</v>
      </c>
    </row>
    <row r="163892" spans="1:3" x14ac:dyDescent="0.25">
      <c r="A163892">
        <v>163890</v>
      </c>
      <c r="B163892">
        <v>3500.5053004083902</v>
      </c>
      <c r="C163892">
        <v>2195.27128392538</v>
      </c>
    </row>
    <row r="163893" spans="1:3" x14ac:dyDescent="0.25">
      <c r="A163893">
        <v>163891</v>
      </c>
      <c r="B163893">
        <v>185.417387052691</v>
      </c>
      <c r="C163893">
        <v>3054.91238574927</v>
      </c>
    </row>
    <row r="163894" spans="1:3" x14ac:dyDescent="0.25">
      <c r="A163894">
        <v>163892</v>
      </c>
      <c r="B163894">
        <v>682.30571498212794</v>
      </c>
      <c r="C163894">
        <v>2588.4650717429299</v>
      </c>
    </row>
    <row r="163895" spans="1:3" x14ac:dyDescent="0.25">
      <c r="A163895">
        <v>163893</v>
      </c>
      <c r="B163895">
        <v>825.34346785710693</v>
      </c>
      <c r="C163895">
        <v>3373.6745776049702</v>
      </c>
    </row>
    <row r="163896" spans="1:3" x14ac:dyDescent="0.25">
      <c r="A163896">
        <v>163894</v>
      </c>
      <c r="B163896">
        <v>4394.6824142326004</v>
      </c>
      <c r="C163896">
        <v>757.54534655949101</v>
      </c>
    </row>
    <row r="163897" spans="1:3" x14ac:dyDescent="0.25">
      <c r="A163897">
        <v>163895</v>
      </c>
      <c r="B163897">
        <v>4487.8974316569102</v>
      </c>
      <c r="C163897">
        <v>963.6466745241969</v>
      </c>
    </row>
    <row r="163898" spans="1:3" x14ac:dyDescent="0.25">
      <c r="A163898">
        <v>163896</v>
      </c>
      <c r="B163898">
        <v>4190.1841209972499</v>
      </c>
      <c r="C163898">
        <v>2856.6430473014502</v>
      </c>
    </row>
    <row r="163899" spans="1:3" x14ac:dyDescent="0.25">
      <c r="A163899">
        <v>163897</v>
      </c>
      <c r="B163899">
        <v>1813.4737806795299</v>
      </c>
      <c r="C163899">
        <v>1249.1065051681301</v>
      </c>
    </row>
    <row r="163900" spans="1:3" x14ac:dyDescent="0.25">
      <c r="A163900">
        <v>163898</v>
      </c>
      <c r="B163900">
        <v>3890.2811697878101</v>
      </c>
      <c r="C163900">
        <v>672.062380355404</v>
      </c>
    </row>
    <row r="163901" spans="1:3" x14ac:dyDescent="0.25">
      <c r="A163901">
        <v>163899</v>
      </c>
      <c r="B163901">
        <v>976.29294895500198</v>
      </c>
      <c r="C163901">
        <v>2430.2915728797698</v>
      </c>
    </row>
    <row r="163902" spans="1:3" x14ac:dyDescent="0.25">
      <c r="A163902">
        <v>163900</v>
      </c>
      <c r="B163902">
        <v>3069.9716407491201</v>
      </c>
      <c r="C163902">
        <v>104.57634885202999</v>
      </c>
    </row>
    <row r="163903" spans="1:3" x14ac:dyDescent="0.25">
      <c r="A163903">
        <v>163901</v>
      </c>
      <c r="B163903">
        <v>2513.1614855855701</v>
      </c>
      <c r="C163903">
        <v>1305.4421143638201</v>
      </c>
    </row>
    <row r="163904" spans="1:3" x14ac:dyDescent="0.25">
      <c r="A163904">
        <v>163902</v>
      </c>
      <c r="B163904">
        <v>4294.8824780839404</v>
      </c>
      <c r="C163904">
        <v>528.58842007084399</v>
      </c>
    </row>
    <row r="163905" spans="1:3" x14ac:dyDescent="0.25">
      <c r="A163905">
        <v>163903</v>
      </c>
      <c r="B163905">
        <v>4186.5857194992104</v>
      </c>
      <c r="C163905">
        <v>2137.8453697088798</v>
      </c>
    </row>
    <row r="163906" spans="1:3" x14ac:dyDescent="0.25">
      <c r="A163906">
        <v>163904</v>
      </c>
      <c r="B163906">
        <v>4495.1151315257202</v>
      </c>
      <c r="C163906">
        <v>1902.4204265291401</v>
      </c>
    </row>
    <row r="163907" spans="1:3" x14ac:dyDescent="0.25">
      <c r="A163907">
        <v>163905</v>
      </c>
      <c r="B163907">
        <v>600.43372775243893</v>
      </c>
      <c r="C163907">
        <v>2979.66310454115</v>
      </c>
    </row>
    <row r="163908" spans="1:3" x14ac:dyDescent="0.25">
      <c r="A163908">
        <v>163906</v>
      </c>
      <c r="B163908">
        <v>1301.3494633355699</v>
      </c>
      <c r="C163908">
        <v>95.19903914499541</v>
      </c>
    </row>
    <row r="163909" spans="1:3" x14ac:dyDescent="0.25">
      <c r="A163909">
        <v>163907</v>
      </c>
      <c r="B163909">
        <v>2832.4073559185099</v>
      </c>
      <c r="C163909">
        <v>1662.24405401437</v>
      </c>
    </row>
    <row r="163910" spans="1:3" x14ac:dyDescent="0.25">
      <c r="A163910">
        <v>163908</v>
      </c>
      <c r="B163910">
        <v>3036.4103807319998</v>
      </c>
      <c r="C163910">
        <v>1690.4431131927299</v>
      </c>
    </row>
    <row r="163911" spans="1:3" x14ac:dyDescent="0.25">
      <c r="A163911">
        <v>163909</v>
      </c>
      <c r="B163911">
        <v>2036.9376012318201</v>
      </c>
      <c r="C163911">
        <v>388.72100592782499</v>
      </c>
    </row>
    <row r="163912" spans="1:3" x14ac:dyDescent="0.25">
      <c r="A163912">
        <v>163910</v>
      </c>
      <c r="B163912">
        <v>1183.5223827671</v>
      </c>
      <c r="C163912">
        <v>2788.0963753566798</v>
      </c>
    </row>
    <row r="163913" spans="1:3" x14ac:dyDescent="0.25">
      <c r="A163913">
        <v>163911</v>
      </c>
      <c r="B163913">
        <v>2758.8839238273599</v>
      </c>
      <c r="C163913">
        <v>1662.60941958747</v>
      </c>
    </row>
    <row r="163914" spans="1:3" x14ac:dyDescent="0.25">
      <c r="A163914">
        <v>163912</v>
      </c>
      <c r="B163914">
        <v>1385.92478556176</v>
      </c>
      <c r="C163914">
        <v>2196.7620683390501</v>
      </c>
    </row>
    <row r="163915" spans="1:3" x14ac:dyDescent="0.25">
      <c r="A163915">
        <v>163913</v>
      </c>
      <c r="B163915">
        <v>651.64614415620201</v>
      </c>
      <c r="C163915">
        <v>2296.3083987621699</v>
      </c>
    </row>
    <row r="163916" spans="1:3" x14ac:dyDescent="0.25">
      <c r="A163916">
        <v>163914</v>
      </c>
      <c r="B163916">
        <v>689.79946264944112</v>
      </c>
      <c r="C163916">
        <v>3085.7144084202</v>
      </c>
    </row>
    <row r="163917" spans="1:3" x14ac:dyDescent="0.25">
      <c r="A163917">
        <v>163915</v>
      </c>
      <c r="B163917">
        <v>962.54957056884996</v>
      </c>
      <c r="C163917">
        <v>1189.3257339883701</v>
      </c>
    </row>
    <row r="163918" spans="1:3" x14ac:dyDescent="0.25">
      <c r="A163918">
        <v>163916</v>
      </c>
      <c r="B163918">
        <v>4150.0694165762197</v>
      </c>
      <c r="C163918">
        <v>2486.63992493557</v>
      </c>
    </row>
    <row r="163919" spans="1:3" x14ac:dyDescent="0.25">
      <c r="A163919">
        <v>163917</v>
      </c>
      <c r="B163919">
        <v>1439.81816879916</v>
      </c>
      <c r="C163919">
        <v>3388.74103081455</v>
      </c>
    </row>
    <row r="163920" spans="1:3" x14ac:dyDescent="0.25">
      <c r="A163920">
        <v>163918</v>
      </c>
      <c r="B163920">
        <v>1545.37567538348</v>
      </c>
      <c r="C163920">
        <v>927.16398659986294</v>
      </c>
    </row>
    <row r="163921" spans="1:3" x14ac:dyDescent="0.25">
      <c r="A163921">
        <v>163919</v>
      </c>
      <c r="B163921">
        <v>2563.3285996794798</v>
      </c>
      <c r="C163921">
        <v>2765.9268196835001</v>
      </c>
    </row>
    <row r="163922" spans="1:3" x14ac:dyDescent="0.25">
      <c r="A163922">
        <v>163920</v>
      </c>
      <c r="B163922">
        <v>2230.8194420036998</v>
      </c>
      <c r="C163922">
        <v>422.57573067328099</v>
      </c>
    </row>
    <row r="163923" spans="1:3" x14ac:dyDescent="0.25">
      <c r="A163923">
        <v>163921</v>
      </c>
      <c r="B163923">
        <v>4575.9815607566497</v>
      </c>
      <c r="C163923">
        <v>1872.79078893633</v>
      </c>
    </row>
    <row r="163924" spans="1:3" x14ac:dyDescent="0.25">
      <c r="A163924">
        <v>163922</v>
      </c>
      <c r="B163924">
        <v>4051.0648589458601</v>
      </c>
      <c r="C163924">
        <v>3284.7745857232999</v>
      </c>
    </row>
    <row r="163925" spans="1:3" x14ac:dyDescent="0.25">
      <c r="A163925">
        <v>163923</v>
      </c>
      <c r="B163925">
        <v>1101.0728652175801</v>
      </c>
      <c r="C163925">
        <v>2945.6039492949199</v>
      </c>
    </row>
    <row r="163926" spans="1:3" x14ac:dyDescent="0.25">
      <c r="A163926">
        <v>163924</v>
      </c>
      <c r="B163926">
        <v>3246.3218807752801</v>
      </c>
      <c r="C163926">
        <v>1694.23835750744</v>
      </c>
    </row>
    <row r="163927" spans="1:3" x14ac:dyDescent="0.25">
      <c r="A163927">
        <v>163925</v>
      </c>
      <c r="B163927">
        <v>4104.8134323775303</v>
      </c>
      <c r="C163927">
        <v>2428.41158579888</v>
      </c>
    </row>
    <row r="163928" spans="1:3" x14ac:dyDescent="0.25">
      <c r="A163928">
        <v>163926</v>
      </c>
      <c r="B163928">
        <v>2404.6084131668899</v>
      </c>
      <c r="C163928">
        <v>893.46511407866808</v>
      </c>
    </row>
    <row r="163929" spans="1:3" x14ac:dyDescent="0.25">
      <c r="A163929">
        <v>163927</v>
      </c>
      <c r="B163929">
        <v>1968.0466584057301</v>
      </c>
      <c r="C163929">
        <v>1865.85588576634</v>
      </c>
    </row>
    <row r="163930" spans="1:3" x14ac:dyDescent="0.25">
      <c r="A163930">
        <v>163928</v>
      </c>
      <c r="B163930">
        <v>670.85331402345992</v>
      </c>
      <c r="C163930">
        <v>3325.4093273545</v>
      </c>
    </row>
    <row r="163931" spans="1:3" x14ac:dyDescent="0.25">
      <c r="A163931">
        <v>163929</v>
      </c>
      <c r="B163931">
        <v>2730.5506612245699</v>
      </c>
      <c r="C163931">
        <v>981.53231857629396</v>
      </c>
    </row>
    <row r="163932" spans="1:3" x14ac:dyDescent="0.25">
      <c r="A163932">
        <v>163930</v>
      </c>
      <c r="B163932">
        <v>1708.2498228300999</v>
      </c>
      <c r="C163932">
        <v>1459.29098184955</v>
      </c>
    </row>
    <row r="163933" spans="1:3" x14ac:dyDescent="0.25">
      <c r="A163933">
        <v>163931</v>
      </c>
      <c r="B163933">
        <v>4463.9132066857101</v>
      </c>
      <c r="C163933">
        <v>2615.3452657806902</v>
      </c>
    </row>
    <row r="163934" spans="1:3" x14ac:dyDescent="0.25">
      <c r="A163934">
        <v>163932</v>
      </c>
      <c r="B163934">
        <v>438.48021661225403</v>
      </c>
      <c r="C163934">
        <v>929.1613106369</v>
      </c>
    </row>
    <row r="163935" spans="1:3" x14ac:dyDescent="0.25">
      <c r="A163935">
        <v>163933</v>
      </c>
      <c r="B163935">
        <v>534.16988177974099</v>
      </c>
      <c r="C163935">
        <v>3176.4929101429998</v>
      </c>
    </row>
    <row r="163936" spans="1:3" x14ac:dyDescent="0.25">
      <c r="A163936">
        <v>163934</v>
      </c>
      <c r="B163936">
        <v>3711.0834896708102</v>
      </c>
      <c r="C163936">
        <v>2077.172802904</v>
      </c>
    </row>
    <row r="163937" spans="1:3" x14ac:dyDescent="0.25">
      <c r="A163937">
        <v>163935</v>
      </c>
      <c r="B163937">
        <v>2986.8431060008802</v>
      </c>
      <c r="C163937">
        <v>396.886345214014</v>
      </c>
    </row>
    <row r="163938" spans="1:3" x14ac:dyDescent="0.25">
      <c r="A163938">
        <v>163936</v>
      </c>
      <c r="B163938">
        <v>2630.76332172916</v>
      </c>
      <c r="C163938">
        <v>1034.78500149921</v>
      </c>
    </row>
    <row r="163939" spans="1:3" x14ac:dyDescent="0.25">
      <c r="A163939">
        <v>163937</v>
      </c>
      <c r="B163939">
        <v>2157.6103566337601</v>
      </c>
      <c r="C163939">
        <v>751.1561986910699</v>
      </c>
    </row>
    <row r="163940" spans="1:3" x14ac:dyDescent="0.25">
      <c r="A163940">
        <v>163938</v>
      </c>
      <c r="B163940">
        <v>949.39481694715391</v>
      </c>
      <c r="C163940">
        <v>3024.69507610351</v>
      </c>
    </row>
    <row r="163941" spans="1:3" x14ac:dyDescent="0.25">
      <c r="A163941">
        <v>163939</v>
      </c>
      <c r="B163941">
        <v>3131.9356737325402</v>
      </c>
      <c r="C163941">
        <v>1695.35041463927</v>
      </c>
    </row>
    <row r="163942" spans="1:3" x14ac:dyDescent="0.25">
      <c r="A163942">
        <v>163940</v>
      </c>
      <c r="B163942">
        <v>3343.24631987462</v>
      </c>
      <c r="C163942">
        <v>1447.6464346503701</v>
      </c>
    </row>
    <row r="163943" spans="1:3" x14ac:dyDescent="0.25">
      <c r="A163943">
        <v>163941</v>
      </c>
      <c r="B163943">
        <v>4707.3942619109903</v>
      </c>
      <c r="C163943">
        <v>2661.14362109287</v>
      </c>
    </row>
    <row r="163944" spans="1:3" x14ac:dyDescent="0.25">
      <c r="A163944">
        <v>163942</v>
      </c>
      <c r="B163944">
        <v>2997.3798502034501</v>
      </c>
      <c r="C163944">
        <v>205.952852905339</v>
      </c>
    </row>
    <row r="163945" spans="1:3" x14ac:dyDescent="0.25">
      <c r="A163945">
        <v>163943</v>
      </c>
      <c r="B163945">
        <v>3108.0637792391399</v>
      </c>
      <c r="C163945">
        <v>2144.44089171925</v>
      </c>
    </row>
    <row r="163946" spans="1:3" x14ac:dyDescent="0.25">
      <c r="A163946">
        <v>163944</v>
      </c>
      <c r="B163946">
        <v>4813.2666451921496</v>
      </c>
      <c r="C163946">
        <v>2996.1415706888802</v>
      </c>
    </row>
    <row r="163947" spans="1:3" x14ac:dyDescent="0.25">
      <c r="A163947">
        <v>163945</v>
      </c>
      <c r="B163947">
        <v>951.47383505583696</v>
      </c>
      <c r="C163947">
        <v>3045.5352484053901</v>
      </c>
    </row>
    <row r="163948" spans="1:3" x14ac:dyDescent="0.25">
      <c r="A163948">
        <v>163946</v>
      </c>
      <c r="B163948">
        <v>2372.2557543961002</v>
      </c>
      <c r="C163948">
        <v>414.77414736831997</v>
      </c>
    </row>
    <row r="163949" spans="1:3" x14ac:dyDescent="0.25">
      <c r="A163949">
        <v>163947</v>
      </c>
      <c r="B163949">
        <v>4903.4973713586496</v>
      </c>
      <c r="C163949">
        <v>2771.2602739650401</v>
      </c>
    </row>
    <row r="163950" spans="1:3" x14ac:dyDescent="0.25">
      <c r="A163950">
        <v>163948</v>
      </c>
      <c r="B163950">
        <v>424.32308786360488</v>
      </c>
      <c r="C163950">
        <v>1324.8793171915499</v>
      </c>
    </row>
    <row r="163951" spans="1:3" x14ac:dyDescent="0.25">
      <c r="A163951">
        <v>163949</v>
      </c>
      <c r="B163951">
        <v>1080.13231465385</v>
      </c>
      <c r="C163951">
        <v>2577.5594179875802</v>
      </c>
    </row>
    <row r="163952" spans="1:3" x14ac:dyDescent="0.25">
      <c r="A163952">
        <v>163950</v>
      </c>
      <c r="B163952">
        <v>2075.6835273823599</v>
      </c>
      <c r="C163952">
        <v>487.40038557096199</v>
      </c>
    </row>
    <row r="163953" spans="1:3" x14ac:dyDescent="0.25">
      <c r="A163953">
        <v>163951</v>
      </c>
      <c r="B163953">
        <v>680.20870992554603</v>
      </c>
      <c r="C163953">
        <v>2401.8005054584401</v>
      </c>
    </row>
    <row r="163954" spans="1:3" x14ac:dyDescent="0.25">
      <c r="A163954">
        <v>163952</v>
      </c>
      <c r="B163954">
        <v>1029.89418453297</v>
      </c>
      <c r="C163954">
        <v>2814.4800798732199</v>
      </c>
    </row>
    <row r="163955" spans="1:3" x14ac:dyDescent="0.25">
      <c r="A163955">
        <v>163953</v>
      </c>
      <c r="B163955">
        <v>1295.1692613565201</v>
      </c>
      <c r="C163955">
        <v>3138.5617700533799</v>
      </c>
    </row>
    <row r="163956" spans="1:3" x14ac:dyDescent="0.25">
      <c r="A163956">
        <v>163954</v>
      </c>
      <c r="B163956">
        <v>3417.5709620430798</v>
      </c>
      <c r="C163956">
        <v>2667.5591448252399</v>
      </c>
    </row>
    <row r="163957" spans="1:3" x14ac:dyDescent="0.25">
      <c r="A163957">
        <v>163955</v>
      </c>
      <c r="B163957">
        <v>4321.0915237250501</v>
      </c>
      <c r="C163957">
        <v>204.43571578262799</v>
      </c>
    </row>
    <row r="163958" spans="1:3" x14ac:dyDescent="0.25">
      <c r="A163958">
        <v>163956</v>
      </c>
      <c r="B163958">
        <v>3241.3989263355402</v>
      </c>
      <c r="C163958">
        <v>2943.1871507167698</v>
      </c>
    </row>
    <row r="163959" spans="1:3" x14ac:dyDescent="0.25">
      <c r="A163959">
        <v>163957</v>
      </c>
      <c r="B163959">
        <v>4317.0454714074704</v>
      </c>
      <c r="C163959">
        <v>974.82612078859495</v>
      </c>
    </row>
    <row r="163960" spans="1:3" x14ac:dyDescent="0.25">
      <c r="A163960">
        <v>163958</v>
      </c>
      <c r="B163960">
        <v>2449.1056496964002</v>
      </c>
      <c r="C163960">
        <v>1558.13186909777</v>
      </c>
    </row>
    <row r="163961" spans="1:3" x14ac:dyDescent="0.25">
      <c r="A163961">
        <v>163959</v>
      </c>
      <c r="B163961">
        <v>4118.0753636046202</v>
      </c>
      <c r="C163961">
        <v>3018.1641002800202</v>
      </c>
    </row>
    <row r="163962" spans="1:3" x14ac:dyDescent="0.25">
      <c r="A163962">
        <v>163960</v>
      </c>
      <c r="B163962">
        <v>3912.6236596379899</v>
      </c>
      <c r="C163962">
        <v>3120.4445510362998</v>
      </c>
    </row>
    <row r="163963" spans="1:3" x14ac:dyDescent="0.25">
      <c r="A163963">
        <v>163961</v>
      </c>
      <c r="B163963">
        <v>4435.1635934680098</v>
      </c>
      <c r="C163963">
        <v>531.73151898786796</v>
      </c>
    </row>
    <row r="163964" spans="1:3" x14ac:dyDescent="0.25">
      <c r="A163964">
        <v>163962</v>
      </c>
      <c r="B163964">
        <v>4553.9529570723398</v>
      </c>
      <c r="C163964">
        <v>745.04281218431595</v>
      </c>
    </row>
    <row r="163965" spans="1:3" x14ac:dyDescent="0.25">
      <c r="A163965">
        <v>163963</v>
      </c>
      <c r="B163965">
        <v>3540.4642915548998</v>
      </c>
      <c r="C163965">
        <v>3198.367650494461</v>
      </c>
    </row>
    <row r="163966" spans="1:3" x14ac:dyDescent="0.25">
      <c r="A163966">
        <v>163964</v>
      </c>
      <c r="B163966">
        <v>2796.9160341331499</v>
      </c>
      <c r="C163966">
        <v>1631.48684537749</v>
      </c>
    </row>
    <row r="163967" spans="1:3" x14ac:dyDescent="0.25">
      <c r="A163967">
        <v>163965</v>
      </c>
      <c r="B163967">
        <v>38.316662196897198</v>
      </c>
      <c r="C163967">
        <v>3267.22382705572</v>
      </c>
    </row>
    <row r="163968" spans="1:3" x14ac:dyDescent="0.25">
      <c r="A163968">
        <v>163966</v>
      </c>
      <c r="B163968">
        <v>1342.1088512326901</v>
      </c>
      <c r="C163968">
        <v>2772.5190632038498</v>
      </c>
    </row>
    <row r="163969" spans="1:3" x14ac:dyDescent="0.25">
      <c r="A163969">
        <v>163967</v>
      </c>
      <c r="B163969">
        <v>2204.1136043071801</v>
      </c>
      <c r="C163969">
        <v>110.226410435875</v>
      </c>
    </row>
    <row r="163970" spans="1:3" x14ac:dyDescent="0.25">
      <c r="A163970">
        <v>163968</v>
      </c>
      <c r="B163970">
        <v>3031.8054586837602</v>
      </c>
      <c r="C163970">
        <v>3145.6205507588002</v>
      </c>
    </row>
    <row r="163971" spans="1:3" x14ac:dyDescent="0.25">
      <c r="A163971">
        <v>163969</v>
      </c>
      <c r="B163971">
        <v>477.78711552748501</v>
      </c>
      <c r="C163971">
        <v>1132.7388027891</v>
      </c>
    </row>
    <row r="163972" spans="1:3" x14ac:dyDescent="0.25">
      <c r="A163972">
        <v>163970</v>
      </c>
      <c r="B163972">
        <v>4342.1756476997098</v>
      </c>
      <c r="C163972">
        <v>675.130755394625</v>
      </c>
    </row>
    <row r="163973" spans="1:3" x14ac:dyDescent="0.25">
      <c r="A163973">
        <v>163971</v>
      </c>
      <c r="B163973">
        <v>4777.1545246900296</v>
      </c>
      <c r="C163973">
        <v>3127.4868368805801</v>
      </c>
    </row>
    <row r="163974" spans="1:3" x14ac:dyDescent="0.25">
      <c r="A163974">
        <v>163972</v>
      </c>
      <c r="B163974">
        <v>5002.8675616942801</v>
      </c>
      <c r="C163974">
        <v>3104.8715585233299</v>
      </c>
    </row>
    <row r="163975" spans="1:3" x14ac:dyDescent="0.25">
      <c r="A163975">
        <v>163973</v>
      </c>
      <c r="B163975">
        <v>3469.38811963126</v>
      </c>
      <c r="C163975">
        <v>3222.2902556868798</v>
      </c>
    </row>
    <row r="163976" spans="1:3" x14ac:dyDescent="0.25">
      <c r="A163976">
        <v>163974</v>
      </c>
      <c r="B163976">
        <v>5045.0331368319103</v>
      </c>
      <c r="C163976">
        <v>1755.83086771068</v>
      </c>
    </row>
    <row r="163977" spans="1:3" x14ac:dyDescent="0.25">
      <c r="A163977">
        <v>163975</v>
      </c>
      <c r="B163977">
        <v>1109.3029825568001</v>
      </c>
      <c r="C163977">
        <v>1262.4577831914801</v>
      </c>
    </row>
    <row r="163978" spans="1:3" x14ac:dyDescent="0.25">
      <c r="A163978">
        <v>163976</v>
      </c>
      <c r="B163978">
        <v>5033.4485069042403</v>
      </c>
      <c r="C163978">
        <v>3210.9643215248202</v>
      </c>
    </row>
    <row r="163979" spans="1:3" x14ac:dyDescent="0.25">
      <c r="A163979">
        <v>163977</v>
      </c>
      <c r="B163979">
        <v>2987.4618666869701</v>
      </c>
      <c r="C163979">
        <v>878.604880661415</v>
      </c>
    </row>
    <row r="163980" spans="1:3" x14ac:dyDescent="0.25">
      <c r="A163980">
        <v>163978</v>
      </c>
      <c r="B163980">
        <v>4094.1156555183202</v>
      </c>
      <c r="C163980">
        <v>2017.32913774146</v>
      </c>
    </row>
    <row r="163981" spans="1:3" x14ac:dyDescent="0.25">
      <c r="A163981">
        <v>163979</v>
      </c>
      <c r="B163981">
        <v>714.15013006351592</v>
      </c>
      <c r="C163981">
        <v>1001.78331007325</v>
      </c>
    </row>
    <row r="163982" spans="1:3" x14ac:dyDescent="0.25">
      <c r="A163982">
        <v>163980</v>
      </c>
      <c r="B163982">
        <v>1571.42907848907</v>
      </c>
      <c r="C163982">
        <v>1459.12224265241</v>
      </c>
    </row>
    <row r="163983" spans="1:3" x14ac:dyDescent="0.25">
      <c r="A163983">
        <v>163981</v>
      </c>
      <c r="B163983">
        <v>1843.63477918731</v>
      </c>
      <c r="C163983">
        <v>2843.9113687909999</v>
      </c>
    </row>
    <row r="163984" spans="1:3" x14ac:dyDescent="0.25">
      <c r="A163984">
        <v>163982</v>
      </c>
      <c r="B163984">
        <v>4354.2310039414097</v>
      </c>
      <c r="C163984">
        <v>1189.46877795156</v>
      </c>
    </row>
    <row r="163985" spans="1:3" x14ac:dyDescent="0.25">
      <c r="A163985">
        <v>163983</v>
      </c>
      <c r="B163985">
        <v>3514.6048215567998</v>
      </c>
      <c r="C163985">
        <v>439.63784205381398</v>
      </c>
    </row>
    <row r="163986" spans="1:3" x14ac:dyDescent="0.25">
      <c r="A163986">
        <v>163984</v>
      </c>
      <c r="B163986">
        <v>1325.99271431133</v>
      </c>
      <c r="C163986">
        <v>3083.48345612508</v>
      </c>
    </row>
    <row r="163987" spans="1:3" x14ac:dyDescent="0.25">
      <c r="A163987">
        <v>163985</v>
      </c>
      <c r="B163987">
        <v>2481.3896661057602</v>
      </c>
      <c r="C163987">
        <v>1417.3386880298101</v>
      </c>
    </row>
    <row r="163988" spans="1:3" x14ac:dyDescent="0.25">
      <c r="A163988">
        <v>163986</v>
      </c>
      <c r="B163988">
        <v>2952.1982908247401</v>
      </c>
      <c r="C163988">
        <v>634.26102242017407</v>
      </c>
    </row>
    <row r="163989" spans="1:3" x14ac:dyDescent="0.25">
      <c r="A163989">
        <v>163987</v>
      </c>
      <c r="B163989">
        <v>2421.6469075006298</v>
      </c>
      <c r="C163989">
        <v>2999.78202163268</v>
      </c>
    </row>
    <row r="163990" spans="1:3" x14ac:dyDescent="0.25">
      <c r="A163990">
        <v>163988</v>
      </c>
      <c r="B163990">
        <v>678.10266841330201</v>
      </c>
      <c r="C163990">
        <v>744.19852976151094</v>
      </c>
    </row>
    <row r="163991" spans="1:3" x14ac:dyDescent="0.25">
      <c r="A163991">
        <v>163989</v>
      </c>
      <c r="B163991">
        <v>1598.77156310602</v>
      </c>
      <c r="C163991">
        <v>3186.1186695186798</v>
      </c>
    </row>
    <row r="163992" spans="1:3" x14ac:dyDescent="0.25">
      <c r="A163992">
        <v>163990</v>
      </c>
      <c r="B163992">
        <v>2635.38716560185</v>
      </c>
      <c r="C163992">
        <v>880.79234935493503</v>
      </c>
    </row>
    <row r="163993" spans="1:3" x14ac:dyDescent="0.25">
      <c r="A163993">
        <v>163991</v>
      </c>
      <c r="B163993">
        <v>721.0440427187109</v>
      </c>
      <c r="C163993">
        <v>1230.2173767971501</v>
      </c>
    </row>
    <row r="163994" spans="1:3" x14ac:dyDescent="0.25">
      <c r="A163994">
        <v>163992</v>
      </c>
      <c r="B163994">
        <v>2969.0023655140499</v>
      </c>
      <c r="C163994">
        <v>702.26215778235996</v>
      </c>
    </row>
    <row r="163995" spans="1:3" x14ac:dyDescent="0.25">
      <c r="A163995">
        <v>163993</v>
      </c>
      <c r="B163995">
        <v>3109.52793415624</v>
      </c>
      <c r="C163995">
        <v>2595.72206851078</v>
      </c>
    </row>
    <row r="163996" spans="1:3" x14ac:dyDescent="0.25">
      <c r="A163996">
        <v>163994</v>
      </c>
      <c r="B163996">
        <v>4464.9853163854496</v>
      </c>
      <c r="C163996">
        <v>216.87947403426799</v>
      </c>
    </row>
    <row r="163997" spans="1:3" x14ac:dyDescent="0.25">
      <c r="A163997">
        <v>163995</v>
      </c>
      <c r="B163997">
        <v>841.81910791225096</v>
      </c>
      <c r="C163997">
        <v>888.79668582317902</v>
      </c>
    </row>
    <row r="163998" spans="1:3" x14ac:dyDescent="0.25">
      <c r="A163998">
        <v>163996</v>
      </c>
      <c r="B163998">
        <v>1358.6537083332601</v>
      </c>
      <c r="C163998">
        <v>2756.9958155914701</v>
      </c>
    </row>
    <row r="163999" spans="1:3" x14ac:dyDescent="0.25">
      <c r="A163999">
        <v>163997</v>
      </c>
      <c r="B163999">
        <v>4982.3131812273496</v>
      </c>
      <c r="C163999">
        <v>2785.7777241542999</v>
      </c>
    </row>
    <row r="164000" spans="1:3" x14ac:dyDescent="0.25">
      <c r="A164000">
        <v>163998</v>
      </c>
      <c r="B164000">
        <v>4505.7874448921502</v>
      </c>
      <c r="C164000">
        <v>2948.7426382652402</v>
      </c>
    </row>
    <row r="164001" spans="1:3" x14ac:dyDescent="0.25">
      <c r="A164001">
        <v>163999</v>
      </c>
      <c r="B164001">
        <v>5017.6804673834404</v>
      </c>
      <c r="C164001">
        <v>2922.6432000626201</v>
      </c>
    </row>
    <row r="164002" spans="1:3" x14ac:dyDescent="0.25">
      <c r="A164002">
        <v>164000</v>
      </c>
      <c r="B164002">
        <v>2590.7997987738099</v>
      </c>
      <c r="C164002">
        <v>395.24322747742701</v>
      </c>
    </row>
    <row r="164003" spans="1:3" x14ac:dyDescent="0.25">
      <c r="A164003">
        <v>164001</v>
      </c>
      <c r="B164003">
        <v>3131.4098741612602</v>
      </c>
      <c r="C164003">
        <v>1588.36915992321</v>
      </c>
    </row>
    <row r="164004" spans="1:3" x14ac:dyDescent="0.25">
      <c r="A164004">
        <v>164002</v>
      </c>
      <c r="B164004">
        <v>2447.5682484672002</v>
      </c>
      <c r="C164004">
        <v>3167.8456065534001</v>
      </c>
    </row>
    <row r="164005" spans="1:3" x14ac:dyDescent="0.25">
      <c r="A164005">
        <v>164003</v>
      </c>
      <c r="B164005">
        <v>3066.42715433802</v>
      </c>
      <c r="C164005">
        <v>2357.4372874117998</v>
      </c>
    </row>
    <row r="164006" spans="1:3" x14ac:dyDescent="0.25">
      <c r="A164006">
        <v>164004</v>
      </c>
      <c r="B164006">
        <v>1000.06148952182</v>
      </c>
      <c r="C164006">
        <v>3156.6715637550201</v>
      </c>
    </row>
    <row r="164007" spans="1:3" x14ac:dyDescent="0.25">
      <c r="A164007">
        <v>164005</v>
      </c>
      <c r="B164007">
        <v>4228.8840999054901</v>
      </c>
      <c r="C164007">
        <v>2851.6169723194798</v>
      </c>
    </row>
    <row r="164008" spans="1:3" x14ac:dyDescent="0.25">
      <c r="A164008">
        <v>164006</v>
      </c>
      <c r="B164008">
        <v>1631.0739781309101</v>
      </c>
      <c r="C164008">
        <v>3222.5872384909298</v>
      </c>
    </row>
    <row r="164009" spans="1:3" x14ac:dyDescent="0.25">
      <c r="A164009">
        <v>164007</v>
      </c>
      <c r="B164009">
        <v>2007.51922821946</v>
      </c>
      <c r="C164009">
        <v>2310.6273508215399</v>
      </c>
    </row>
    <row r="164010" spans="1:3" x14ac:dyDescent="0.25">
      <c r="A164010">
        <v>164008</v>
      </c>
      <c r="B164010">
        <v>4367.9877869143002</v>
      </c>
      <c r="C164010">
        <v>2292.7082530109001</v>
      </c>
    </row>
    <row r="164011" spans="1:3" x14ac:dyDescent="0.25">
      <c r="A164011">
        <v>164009</v>
      </c>
      <c r="B164011">
        <v>2835.5356497524699</v>
      </c>
      <c r="C164011">
        <v>2261.9379237221901</v>
      </c>
    </row>
    <row r="164012" spans="1:3" x14ac:dyDescent="0.25">
      <c r="A164012">
        <v>164010</v>
      </c>
      <c r="B164012">
        <v>2928.6460467106699</v>
      </c>
      <c r="C164012">
        <v>1675.41712057882</v>
      </c>
    </row>
    <row r="164013" spans="1:3" x14ac:dyDescent="0.25">
      <c r="A164013">
        <v>164011</v>
      </c>
      <c r="B164013">
        <v>2863.7563190389501</v>
      </c>
      <c r="C164013">
        <v>2762.5546865397901</v>
      </c>
    </row>
    <row r="164014" spans="1:3" x14ac:dyDescent="0.25">
      <c r="A164014">
        <v>164012</v>
      </c>
      <c r="B164014">
        <v>4206.2811176343303</v>
      </c>
      <c r="C164014">
        <v>3318.66511861657</v>
      </c>
    </row>
    <row r="164015" spans="1:3" x14ac:dyDescent="0.25">
      <c r="A164015">
        <v>164013</v>
      </c>
      <c r="B164015">
        <v>290.87627361292499</v>
      </c>
      <c r="C164015">
        <v>3032.3215487228999</v>
      </c>
    </row>
    <row r="164016" spans="1:3" x14ac:dyDescent="0.25">
      <c r="A164016">
        <v>164014</v>
      </c>
      <c r="B164016">
        <v>4811.3013060777203</v>
      </c>
      <c r="C164016">
        <v>1807.70319506185</v>
      </c>
    </row>
    <row r="164017" spans="1:3" x14ac:dyDescent="0.25">
      <c r="A164017">
        <v>164015</v>
      </c>
      <c r="B164017">
        <v>4521.7152394643199</v>
      </c>
      <c r="C164017">
        <v>1187.5020712693699</v>
      </c>
    </row>
    <row r="164018" spans="1:3" x14ac:dyDescent="0.25">
      <c r="A164018">
        <v>164016</v>
      </c>
      <c r="B164018">
        <v>3032.2396756032399</v>
      </c>
      <c r="C164018">
        <v>583.53929414041397</v>
      </c>
    </row>
    <row r="164019" spans="1:3" x14ac:dyDescent="0.25">
      <c r="A164019">
        <v>164017</v>
      </c>
      <c r="B164019">
        <v>2014.389612191</v>
      </c>
      <c r="C164019">
        <v>3374.6734732917498</v>
      </c>
    </row>
    <row r="164020" spans="1:3" x14ac:dyDescent="0.25">
      <c r="A164020">
        <v>164018</v>
      </c>
      <c r="B164020">
        <v>4233.0799071105102</v>
      </c>
      <c r="C164020">
        <v>3087.88582357426</v>
      </c>
    </row>
    <row r="164021" spans="1:3" x14ac:dyDescent="0.25">
      <c r="A164021">
        <v>164019</v>
      </c>
      <c r="B164021">
        <v>4698.8291823994005</v>
      </c>
      <c r="C164021">
        <v>3224.7371780769599</v>
      </c>
    </row>
    <row r="164022" spans="1:3" x14ac:dyDescent="0.25">
      <c r="A164022">
        <v>164020</v>
      </c>
      <c r="B164022">
        <v>1112.78128054121</v>
      </c>
      <c r="C164022">
        <v>2066.4971296134099</v>
      </c>
    </row>
    <row r="164023" spans="1:3" x14ac:dyDescent="0.25">
      <c r="A164023">
        <v>164021</v>
      </c>
      <c r="B164023">
        <v>2428.1538806242702</v>
      </c>
      <c r="C164023">
        <v>1489.3604597400399</v>
      </c>
    </row>
    <row r="164024" spans="1:3" x14ac:dyDescent="0.25">
      <c r="A164024">
        <v>164022</v>
      </c>
      <c r="B164024">
        <v>2911.3817066439601</v>
      </c>
      <c r="C164024">
        <v>1600.9629785833399</v>
      </c>
    </row>
    <row r="164025" spans="1:3" x14ac:dyDescent="0.25">
      <c r="A164025">
        <v>164023</v>
      </c>
      <c r="B164025">
        <v>2977.2674205568201</v>
      </c>
      <c r="C164025">
        <v>1799.6185497169699</v>
      </c>
    </row>
    <row r="164026" spans="1:3" x14ac:dyDescent="0.25">
      <c r="A164026">
        <v>164024</v>
      </c>
      <c r="B164026">
        <v>141.01386427907599</v>
      </c>
      <c r="C164026">
        <v>2234.71345034878</v>
      </c>
    </row>
    <row r="164027" spans="1:3" x14ac:dyDescent="0.25">
      <c r="A164027">
        <v>164025</v>
      </c>
      <c r="B164027">
        <v>130.039209561186</v>
      </c>
      <c r="C164027">
        <v>2332.3791267500101</v>
      </c>
    </row>
    <row r="164028" spans="1:3" x14ac:dyDescent="0.25">
      <c r="A164028">
        <v>164026</v>
      </c>
      <c r="B164028">
        <v>4947.0427508808207</v>
      </c>
      <c r="C164028">
        <v>2947.8327140312299</v>
      </c>
    </row>
    <row r="164029" spans="1:3" x14ac:dyDescent="0.25">
      <c r="A164029">
        <v>164027</v>
      </c>
      <c r="B164029">
        <v>2317.4142393885199</v>
      </c>
      <c r="C164029">
        <v>2898.42939882265</v>
      </c>
    </row>
    <row r="164030" spans="1:3" x14ac:dyDescent="0.25">
      <c r="A164030">
        <v>164028</v>
      </c>
      <c r="B164030">
        <v>3231.195541366239</v>
      </c>
      <c r="C164030">
        <v>300.87030533891698</v>
      </c>
    </row>
    <row r="164031" spans="1:3" x14ac:dyDescent="0.25">
      <c r="A164031">
        <v>164029</v>
      </c>
      <c r="B164031">
        <v>237.103836713422</v>
      </c>
      <c r="C164031">
        <v>2757.2334333487102</v>
      </c>
    </row>
    <row r="164032" spans="1:3" x14ac:dyDescent="0.25">
      <c r="A164032">
        <v>164030</v>
      </c>
      <c r="B164032">
        <v>4420.3770966514903</v>
      </c>
      <c r="C164032">
        <v>3397.4286145752499</v>
      </c>
    </row>
    <row r="164033" spans="1:3" x14ac:dyDescent="0.25">
      <c r="A164033">
        <v>164031</v>
      </c>
      <c r="B164033">
        <v>2418.76401775364</v>
      </c>
      <c r="C164033">
        <v>1197.9638613699501</v>
      </c>
    </row>
    <row r="164034" spans="1:3" x14ac:dyDescent="0.25">
      <c r="A164034">
        <v>164032</v>
      </c>
      <c r="B164034">
        <v>2194.0177136539101</v>
      </c>
      <c r="C164034">
        <v>1166.48345863434</v>
      </c>
    </row>
    <row r="164035" spans="1:3" x14ac:dyDescent="0.25">
      <c r="A164035">
        <v>164033</v>
      </c>
      <c r="B164035">
        <v>191.229600333056</v>
      </c>
      <c r="C164035">
        <v>3030.29081831125</v>
      </c>
    </row>
    <row r="164036" spans="1:3" x14ac:dyDescent="0.25">
      <c r="A164036">
        <v>164034</v>
      </c>
      <c r="B164036">
        <v>2026.01622031997</v>
      </c>
      <c r="C164036">
        <v>13.348959786989299</v>
      </c>
    </row>
    <row r="164037" spans="1:3" x14ac:dyDescent="0.25">
      <c r="A164037">
        <v>164035</v>
      </c>
      <c r="B164037">
        <v>860.02729440159703</v>
      </c>
      <c r="C164037">
        <v>2480.5430151159198</v>
      </c>
    </row>
    <row r="164038" spans="1:3" x14ac:dyDescent="0.25">
      <c r="A164038">
        <v>164036</v>
      </c>
      <c r="B164038">
        <v>4341.9337532683603</v>
      </c>
      <c r="C164038">
        <v>2809.0471398147602</v>
      </c>
    </row>
    <row r="164039" spans="1:3" x14ac:dyDescent="0.25">
      <c r="A164039">
        <v>164037</v>
      </c>
      <c r="B164039">
        <v>4421.30569586002</v>
      </c>
      <c r="C164039">
        <v>963.65558027364193</v>
      </c>
    </row>
    <row r="164040" spans="1:3" x14ac:dyDescent="0.25">
      <c r="A164040">
        <v>164038</v>
      </c>
      <c r="B164040">
        <v>550.56938705969003</v>
      </c>
      <c r="C164040">
        <v>3348.1343776489798</v>
      </c>
    </row>
    <row r="164041" spans="1:3" x14ac:dyDescent="0.25">
      <c r="A164041">
        <v>164039</v>
      </c>
      <c r="B164041">
        <v>2543.2474719123202</v>
      </c>
      <c r="C164041">
        <v>3074.7085767110898</v>
      </c>
    </row>
    <row r="164042" spans="1:3" x14ac:dyDescent="0.25">
      <c r="A164042">
        <v>164040</v>
      </c>
      <c r="B164042">
        <v>1526.4299722276401</v>
      </c>
      <c r="C164042">
        <v>3237.9116474389698</v>
      </c>
    </row>
    <row r="164043" spans="1:3" x14ac:dyDescent="0.25">
      <c r="A164043">
        <v>164041</v>
      </c>
      <c r="B164043">
        <v>4503.0048010015998</v>
      </c>
      <c r="C164043">
        <v>56.753538837035208</v>
      </c>
    </row>
    <row r="164044" spans="1:3" x14ac:dyDescent="0.25">
      <c r="A164044">
        <v>164042</v>
      </c>
      <c r="B164044">
        <v>2980.0581815718301</v>
      </c>
      <c r="C164044">
        <v>13.503863747855601</v>
      </c>
    </row>
    <row r="164045" spans="1:3" x14ac:dyDescent="0.25">
      <c r="A164045">
        <v>164043</v>
      </c>
      <c r="B164045">
        <v>4778.4176340703098</v>
      </c>
      <c r="C164045">
        <v>3210.4130661465501</v>
      </c>
    </row>
    <row r="164046" spans="1:3" x14ac:dyDescent="0.25">
      <c r="A164046">
        <v>164044</v>
      </c>
      <c r="B164046">
        <v>4308.8559336074404</v>
      </c>
      <c r="C164046">
        <v>1982.75165322768</v>
      </c>
    </row>
    <row r="164047" spans="1:3" x14ac:dyDescent="0.25">
      <c r="A164047">
        <v>164045</v>
      </c>
      <c r="B164047">
        <v>2235.3928571428601</v>
      </c>
      <c r="C164047">
        <v>1393.4851231564201</v>
      </c>
    </row>
    <row r="164048" spans="1:3" x14ac:dyDescent="0.25">
      <c r="A164048">
        <v>164046</v>
      </c>
      <c r="B164048">
        <v>2642.1980042763698</v>
      </c>
      <c r="C164048">
        <v>1414.71992870029</v>
      </c>
    </row>
    <row r="164049" spans="1:3" x14ac:dyDescent="0.25">
      <c r="A164049">
        <v>164047</v>
      </c>
      <c r="B164049">
        <v>4715.0039834510599</v>
      </c>
      <c r="C164049">
        <v>3169.742751190061</v>
      </c>
    </row>
    <row r="164050" spans="1:3" x14ac:dyDescent="0.25">
      <c r="A164050">
        <v>164048</v>
      </c>
      <c r="B164050">
        <v>4940.3738947746706</v>
      </c>
      <c r="C164050">
        <v>2040.59258637628</v>
      </c>
    </row>
    <row r="164051" spans="1:3" x14ac:dyDescent="0.25">
      <c r="A164051">
        <v>164049</v>
      </c>
      <c r="B164051">
        <v>4379.8733330137502</v>
      </c>
      <c r="C164051">
        <v>1812.2986805191099</v>
      </c>
    </row>
    <row r="164052" spans="1:3" x14ac:dyDescent="0.25">
      <c r="A164052">
        <v>164050</v>
      </c>
      <c r="B164052">
        <v>1880.35234134805</v>
      </c>
      <c r="C164052">
        <v>2072.0623013818599</v>
      </c>
    </row>
    <row r="164053" spans="1:3" x14ac:dyDescent="0.25">
      <c r="A164053">
        <v>164051</v>
      </c>
      <c r="B164053">
        <v>1915.8017412868101</v>
      </c>
      <c r="C164053">
        <v>809.80928675815096</v>
      </c>
    </row>
    <row r="164054" spans="1:3" x14ac:dyDescent="0.25">
      <c r="A164054">
        <v>164052</v>
      </c>
      <c r="B164054">
        <v>4832.8567213116994</v>
      </c>
      <c r="C164054">
        <v>1771.6467712879</v>
      </c>
    </row>
    <row r="164055" spans="1:3" x14ac:dyDescent="0.25">
      <c r="A164055">
        <v>164053</v>
      </c>
      <c r="B164055">
        <v>3002.6606646413502</v>
      </c>
      <c r="C164055">
        <v>1633.46033942299</v>
      </c>
    </row>
    <row r="164056" spans="1:3" x14ac:dyDescent="0.25">
      <c r="A164056">
        <v>164054</v>
      </c>
      <c r="B164056">
        <v>4529.9820208776791</v>
      </c>
      <c r="C164056">
        <v>2271.6696400328601</v>
      </c>
    </row>
    <row r="164057" spans="1:3" x14ac:dyDescent="0.25">
      <c r="A164057">
        <v>164055</v>
      </c>
      <c r="B164057">
        <v>4844.0291800792102</v>
      </c>
      <c r="C164057">
        <v>1922.2451875320801</v>
      </c>
    </row>
    <row r="164058" spans="1:3" x14ac:dyDescent="0.25">
      <c r="A164058">
        <v>164056</v>
      </c>
      <c r="B164058">
        <v>5001.1294428871597</v>
      </c>
      <c r="C164058">
        <v>3170.7035926858998</v>
      </c>
    </row>
    <row r="164059" spans="1:3" x14ac:dyDescent="0.25">
      <c r="A164059">
        <v>164057</v>
      </c>
      <c r="B164059">
        <v>3492.8173137113799</v>
      </c>
      <c r="C164059">
        <v>754.41576045089494</v>
      </c>
    </row>
    <row r="164060" spans="1:3" x14ac:dyDescent="0.25">
      <c r="A164060">
        <v>164058</v>
      </c>
      <c r="B164060">
        <v>4958.63881247677</v>
      </c>
      <c r="C164060">
        <v>2930.6605837787802</v>
      </c>
    </row>
    <row r="164061" spans="1:3" x14ac:dyDescent="0.25">
      <c r="A164061">
        <v>164059</v>
      </c>
      <c r="B164061">
        <v>4435.0574608390298</v>
      </c>
      <c r="C164061">
        <v>2438.7356087758799</v>
      </c>
    </row>
    <row r="164062" spans="1:3" x14ac:dyDescent="0.25">
      <c r="A164062">
        <v>164060</v>
      </c>
      <c r="B164062">
        <v>4365.2323984001696</v>
      </c>
      <c r="C164062">
        <v>922.53766509992602</v>
      </c>
    </row>
    <row r="164063" spans="1:3" x14ac:dyDescent="0.25">
      <c r="A164063">
        <v>164061</v>
      </c>
      <c r="B164063">
        <v>3025.1378646551002</v>
      </c>
      <c r="C164063">
        <v>2085.1903363087399</v>
      </c>
    </row>
    <row r="164064" spans="1:3" x14ac:dyDescent="0.25">
      <c r="A164064">
        <v>164062</v>
      </c>
      <c r="B164064">
        <v>3468.0336805312099</v>
      </c>
      <c r="C164064">
        <v>95.002803961598588</v>
      </c>
    </row>
    <row r="164065" spans="1:3" x14ac:dyDescent="0.25">
      <c r="A164065">
        <v>164063</v>
      </c>
      <c r="B164065">
        <v>3884.4856589893102</v>
      </c>
      <c r="C164065">
        <v>3373.7035602176602</v>
      </c>
    </row>
    <row r="164066" spans="1:3" x14ac:dyDescent="0.25">
      <c r="A164066">
        <v>164064</v>
      </c>
      <c r="B164066">
        <v>4412.39240009682</v>
      </c>
      <c r="C164066">
        <v>3252.9130464648601</v>
      </c>
    </row>
    <row r="164067" spans="1:3" x14ac:dyDescent="0.25">
      <c r="A164067">
        <v>164065</v>
      </c>
      <c r="B164067">
        <v>4340.12806065936</v>
      </c>
      <c r="C164067">
        <v>954.37028413384508</v>
      </c>
    </row>
    <row r="164068" spans="1:3" x14ac:dyDescent="0.25">
      <c r="A164068">
        <v>164066</v>
      </c>
      <c r="B164068">
        <v>2311.4191158569402</v>
      </c>
      <c r="C164068">
        <v>1856.7887285476099</v>
      </c>
    </row>
    <row r="164069" spans="1:3" x14ac:dyDescent="0.25">
      <c r="A164069">
        <v>164067</v>
      </c>
      <c r="B164069">
        <v>1580.4279562936099</v>
      </c>
      <c r="C164069">
        <v>1891.85914971785</v>
      </c>
    </row>
    <row r="164070" spans="1:3" x14ac:dyDescent="0.25">
      <c r="A164070">
        <v>164068</v>
      </c>
      <c r="B164070">
        <v>1182.10057213301</v>
      </c>
      <c r="C164070">
        <v>1140.1803039399099</v>
      </c>
    </row>
    <row r="164071" spans="1:3" x14ac:dyDescent="0.25">
      <c r="A164071">
        <v>164069</v>
      </c>
      <c r="B164071">
        <v>1493.6472959105399</v>
      </c>
      <c r="C164071">
        <v>976.60423893773407</v>
      </c>
    </row>
    <row r="164072" spans="1:3" x14ac:dyDescent="0.25">
      <c r="A164072">
        <v>164070</v>
      </c>
      <c r="B164072">
        <v>2810.2324573876299</v>
      </c>
      <c r="C164072">
        <v>30.267622946947998</v>
      </c>
    </row>
    <row r="164073" spans="1:3" x14ac:dyDescent="0.25">
      <c r="A164073">
        <v>164071</v>
      </c>
      <c r="B164073">
        <v>4676.7378592195901</v>
      </c>
      <c r="C164073">
        <v>2736.5171808978198</v>
      </c>
    </row>
    <row r="164074" spans="1:3" x14ac:dyDescent="0.25">
      <c r="A164074">
        <v>164072</v>
      </c>
      <c r="B164074">
        <v>2312.7600915480198</v>
      </c>
      <c r="C164074">
        <v>384.72068714194398</v>
      </c>
    </row>
    <row r="164075" spans="1:3" x14ac:dyDescent="0.25">
      <c r="A164075">
        <v>164073</v>
      </c>
      <c r="B164075">
        <v>707.10199197108091</v>
      </c>
      <c r="C164075">
        <v>1119.0060453585199</v>
      </c>
    </row>
    <row r="164076" spans="1:3" x14ac:dyDescent="0.25">
      <c r="A164076">
        <v>164074</v>
      </c>
      <c r="B164076">
        <v>4539.1471327877798</v>
      </c>
      <c r="C164076">
        <v>1020.40903814444</v>
      </c>
    </row>
    <row r="164077" spans="1:3" x14ac:dyDescent="0.25">
      <c r="A164077">
        <v>164075</v>
      </c>
      <c r="B164077">
        <v>3408.9521952365299</v>
      </c>
      <c r="C164077">
        <v>2296.7066184352302</v>
      </c>
    </row>
    <row r="164078" spans="1:3" x14ac:dyDescent="0.25">
      <c r="A164078">
        <v>164076</v>
      </c>
      <c r="B164078">
        <v>470.93301124287689</v>
      </c>
      <c r="C164078">
        <v>2530.3170195693501</v>
      </c>
    </row>
    <row r="164079" spans="1:3" x14ac:dyDescent="0.25">
      <c r="A164079">
        <v>164077</v>
      </c>
      <c r="B164079">
        <v>1697.0196560514901</v>
      </c>
      <c r="C164079">
        <v>1235.42092268039</v>
      </c>
    </row>
    <row r="164080" spans="1:3" x14ac:dyDescent="0.25">
      <c r="A164080">
        <v>164078</v>
      </c>
      <c r="B164080">
        <v>3804.5808742091099</v>
      </c>
      <c r="C164080">
        <v>682.81281265013195</v>
      </c>
    </row>
    <row r="164081" spans="1:3" x14ac:dyDescent="0.25">
      <c r="A164081">
        <v>164079</v>
      </c>
      <c r="B164081">
        <v>1207.9691766189701</v>
      </c>
      <c r="C164081">
        <v>1261.98315587909</v>
      </c>
    </row>
    <row r="164082" spans="1:3" x14ac:dyDescent="0.25">
      <c r="A164082">
        <v>164080</v>
      </c>
      <c r="B164082">
        <v>3579.5928661370599</v>
      </c>
      <c r="C164082">
        <v>1421.6762805353601</v>
      </c>
    </row>
    <row r="164083" spans="1:3" x14ac:dyDescent="0.25">
      <c r="A164083">
        <v>164081</v>
      </c>
      <c r="B164083">
        <v>4700.407882170779</v>
      </c>
      <c r="C164083">
        <v>2210.6351080158502</v>
      </c>
    </row>
    <row r="164084" spans="1:3" x14ac:dyDescent="0.25">
      <c r="A164084">
        <v>164082</v>
      </c>
      <c r="B164084">
        <v>3534.7420541987299</v>
      </c>
      <c r="C164084">
        <v>2959.14025377603</v>
      </c>
    </row>
    <row r="164085" spans="1:3" x14ac:dyDescent="0.25">
      <c r="A164085">
        <v>164083</v>
      </c>
      <c r="B164085">
        <v>2595.49344431298</v>
      </c>
      <c r="C164085">
        <v>1622.4475820258499</v>
      </c>
    </row>
    <row r="164086" spans="1:3" x14ac:dyDescent="0.25">
      <c r="A164086">
        <v>164084</v>
      </c>
      <c r="B164086">
        <v>1311.90265135495</v>
      </c>
      <c r="C164086">
        <v>3122.6233454448602</v>
      </c>
    </row>
    <row r="164087" spans="1:3" x14ac:dyDescent="0.25">
      <c r="A164087">
        <v>164085</v>
      </c>
      <c r="B164087">
        <v>2702.1619194554801</v>
      </c>
      <c r="C164087">
        <v>789.16211620037291</v>
      </c>
    </row>
    <row r="164088" spans="1:3" x14ac:dyDescent="0.25">
      <c r="A164088">
        <v>164086</v>
      </c>
      <c r="B164088">
        <v>2053.3611965406599</v>
      </c>
      <c r="C164088">
        <v>358.36131098020002</v>
      </c>
    </row>
    <row r="164089" spans="1:3" x14ac:dyDescent="0.25">
      <c r="A164089">
        <v>164087</v>
      </c>
      <c r="B164089">
        <v>1994.9484826012599</v>
      </c>
      <c r="C164089">
        <v>3031.9098452765202</v>
      </c>
    </row>
    <row r="164090" spans="1:3" x14ac:dyDescent="0.25">
      <c r="A164090">
        <v>164088</v>
      </c>
      <c r="B164090">
        <v>4860.0702663379298</v>
      </c>
      <c r="C164090">
        <v>1720.2649397325899</v>
      </c>
    </row>
    <row r="164091" spans="1:3" x14ac:dyDescent="0.25">
      <c r="A164091">
        <v>164089</v>
      </c>
      <c r="B164091">
        <v>4792.4772508542701</v>
      </c>
      <c r="C164091">
        <v>2448.0595334060499</v>
      </c>
    </row>
    <row r="164092" spans="1:3" x14ac:dyDescent="0.25">
      <c r="A164092">
        <v>164090</v>
      </c>
      <c r="B164092">
        <v>1006.9039064025</v>
      </c>
      <c r="C164092">
        <v>2925.27213607051</v>
      </c>
    </row>
    <row r="164093" spans="1:3" x14ac:dyDescent="0.25">
      <c r="A164093">
        <v>164091</v>
      </c>
      <c r="B164093">
        <v>1154.41130732538</v>
      </c>
      <c r="C164093">
        <v>2494.2167291344799</v>
      </c>
    </row>
    <row r="164094" spans="1:3" x14ac:dyDescent="0.25">
      <c r="A164094">
        <v>164092</v>
      </c>
      <c r="B164094">
        <v>1632.9820754129601</v>
      </c>
      <c r="C164094">
        <v>2003.3179992236001</v>
      </c>
    </row>
    <row r="164095" spans="1:3" x14ac:dyDescent="0.25">
      <c r="A164095">
        <v>164093</v>
      </c>
      <c r="B164095">
        <v>4796.9601948539203</v>
      </c>
      <c r="C164095">
        <v>1762.5315535550001</v>
      </c>
    </row>
    <row r="164096" spans="1:3" x14ac:dyDescent="0.25">
      <c r="A164096">
        <v>164094</v>
      </c>
      <c r="B164096">
        <v>2761.9715800911699</v>
      </c>
      <c r="C164096">
        <v>811.55256494540799</v>
      </c>
    </row>
    <row r="164097" spans="1:3" x14ac:dyDescent="0.25">
      <c r="A164097">
        <v>164095</v>
      </c>
      <c r="B164097">
        <v>2590.41794278113</v>
      </c>
      <c r="C164097">
        <v>602.72263217482396</v>
      </c>
    </row>
    <row r="164098" spans="1:3" x14ac:dyDescent="0.25">
      <c r="A164098">
        <v>164096</v>
      </c>
      <c r="B164098">
        <v>884.37203942363499</v>
      </c>
      <c r="C164098">
        <v>2393.9039232037599</v>
      </c>
    </row>
    <row r="164099" spans="1:3" x14ac:dyDescent="0.25">
      <c r="A164099">
        <v>164097</v>
      </c>
      <c r="B164099">
        <v>4386.2003309255697</v>
      </c>
      <c r="C164099">
        <v>530.80310879228307</v>
      </c>
    </row>
    <row r="164100" spans="1:3" x14ac:dyDescent="0.25">
      <c r="A164100">
        <v>164098</v>
      </c>
      <c r="B164100">
        <v>4758.4021344981002</v>
      </c>
      <c r="C164100">
        <v>1979.59251411841</v>
      </c>
    </row>
    <row r="164101" spans="1:3" x14ac:dyDescent="0.25">
      <c r="A164101">
        <v>164099</v>
      </c>
      <c r="B164101">
        <v>4385.1445947154998</v>
      </c>
      <c r="C164101">
        <v>1728.5332375404801</v>
      </c>
    </row>
    <row r="164102" spans="1:3" x14ac:dyDescent="0.25">
      <c r="A164102">
        <v>164100</v>
      </c>
      <c r="B164102">
        <v>1926.3678911514201</v>
      </c>
      <c r="C164102">
        <v>103.866082152838</v>
      </c>
    </row>
    <row r="164103" spans="1:3" x14ac:dyDescent="0.25">
      <c r="A164103">
        <v>164101</v>
      </c>
      <c r="B164103">
        <v>971.32594751142301</v>
      </c>
      <c r="C164103">
        <v>2820.9148548572098</v>
      </c>
    </row>
    <row r="164104" spans="1:3" x14ac:dyDescent="0.25">
      <c r="A164104">
        <v>164102</v>
      </c>
      <c r="B164104">
        <v>2286.8179683766498</v>
      </c>
      <c r="C164104">
        <v>386.95959796029399</v>
      </c>
    </row>
    <row r="164105" spans="1:3" x14ac:dyDescent="0.25">
      <c r="A164105">
        <v>164103</v>
      </c>
      <c r="B164105">
        <v>2801.01793079862</v>
      </c>
      <c r="C164105">
        <v>3330.4221202796002</v>
      </c>
    </row>
    <row r="164106" spans="1:3" x14ac:dyDescent="0.25">
      <c r="A164106">
        <v>164104</v>
      </c>
      <c r="B164106">
        <v>4303.2986019687214</v>
      </c>
      <c r="C164106">
        <v>2369.9198205685998</v>
      </c>
    </row>
    <row r="164107" spans="1:3" x14ac:dyDescent="0.25">
      <c r="A164107">
        <v>164105</v>
      </c>
      <c r="B164107">
        <v>3845.6956893039001</v>
      </c>
      <c r="C164107">
        <v>729.26288980513311</v>
      </c>
    </row>
    <row r="164108" spans="1:3" x14ac:dyDescent="0.25">
      <c r="A164108">
        <v>164106</v>
      </c>
      <c r="B164108">
        <v>1578.7663577707399</v>
      </c>
      <c r="C164108">
        <v>3049.7299975440801</v>
      </c>
    </row>
    <row r="164109" spans="1:3" x14ac:dyDescent="0.25">
      <c r="A164109">
        <v>164107</v>
      </c>
      <c r="B164109">
        <v>4365.7110613797104</v>
      </c>
      <c r="C164109">
        <v>1049.76771853326</v>
      </c>
    </row>
    <row r="164110" spans="1:3" x14ac:dyDescent="0.25">
      <c r="A164110">
        <v>164108</v>
      </c>
      <c r="B164110">
        <v>1581.6141009005901</v>
      </c>
      <c r="C164110">
        <v>144.90671942197901</v>
      </c>
    </row>
    <row r="164111" spans="1:3" x14ac:dyDescent="0.25">
      <c r="A164111">
        <v>164109</v>
      </c>
      <c r="B164111">
        <v>2938.3282600552998</v>
      </c>
      <c r="C164111">
        <v>2227.8079205331801</v>
      </c>
    </row>
    <row r="164112" spans="1:3" x14ac:dyDescent="0.25">
      <c r="A164112">
        <v>164110</v>
      </c>
      <c r="B164112">
        <v>2861.16381942725</v>
      </c>
      <c r="C164112">
        <v>1431.1783877626799</v>
      </c>
    </row>
    <row r="164113" spans="1:3" x14ac:dyDescent="0.25">
      <c r="A164113">
        <v>164111</v>
      </c>
      <c r="B164113">
        <v>680.73367199153597</v>
      </c>
      <c r="C164113">
        <v>2938.2591677649002</v>
      </c>
    </row>
    <row r="164114" spans="1:3" x14ac:dyDescent="0.25">
      <c r="A164114">
        <v>164112</v>
      </c>
      <c r="B164114">
        <v>4474.6903764102399</v>
      </c>
      <c r="C164114">
        <v>75.477155962323593</v>
      </c>
    </row>
    <row r="164115" spans="1:3" x14ac:dyDescent="0.25">
      <c r="A164115">
        <v>164113</v>
      </c>
      <c r="B164115">
        <v>5010.1065946654899</v>
      </c>
      <c r="C164115">
        <v>3396.48715788959</v>
      </c>
    </row>
    <row r="164116" spans="1:3" x14ac:dyDescent="0.25">
      <c r="A164116">
        <v>164114</v>
      </c>
      <c r="B164116">
        <v>1445.3289785526599</v>
      </c>
      <c r="C164116">
        <v>1293.42689569245</v>
      </c>
    </row>
    <row r="164117" spans="1:3" x14ac:dyDescent="0.25">
      <c r="A164117">
        <v>164115</v>
      </c>
      <c r="B164117">
        <v>182.202627851735</v>
      </c>
      <c r="C164117">
        <v>2557.8895855537999</v>
      </c>
    </row>
    <row r="164118" spans="1:3" x14ac:dyDescent="0.25">
      <c r="A164118">
        <v>164116</v>
      </c>
      <c r="B164118">
        <v>997.50372441073011</v>
      </c>
      <c r="C164118">
        <v>2644.7039176704702</v>
      </c>
    </row>
    <row r="164119" spans="1:3" x14ac:dyDescent="0.25">
      <c r="A164119">
        <v>164117</v>
      </c>
      <c r="B164119">
        <v>401.49377309980798</v>
      </c>
      <c r="C164119">
        <v>2842.6874613238701</v>
      </c>
    </row>
    <row r="164120" spans="1:3" x14ac:dyDescent="0.25">
      <c r="A164120">
        <v>164118</v>
      </c>
      <c r="B164120">
        <v>3889.9648357390802</v>
      </c>
      <c r="C164120">
        <v>682.60590354504802</v>
      </c>
    </row>
    <row r="164121" spans="1:3" x14ac:dyDescent="0.25">
      <c r="A164121">
        <v>164119</v>
      </c>
      <c r="B164121">
        <v>461.642915500176</v>
      </c>
      <c r="C164121">
        <v>1257.26226821828</v>
      </c>
    </row>
    <row r="164122" spans="1:3" x14ac:dyDescent="0.25">
      <c r="A164122">
        <v>164120</v>
      </c>
      <c r="B164122">
        <v>3249.36467063387</v>
      </c>
      <c r="C164122">
        <v>1664.43748392565</v>
      </c>
    </row>
    <row r="164123" spans="1:3" x14ac:dyDescent="0.25">
      <c r="A164123">
        <v>164121</v>
      </c>
      <c r="B164123">
        <v>824.93309938749996</v>
      </c>
      <c r="C164123">
        <v>2265.6235510382398</v>
      </c>
    </row>
    <row r="164124" spans="1:3" x14ac:dyDescent="0.25">
      <c r="A164124">
        <v>164122</v>
      </c>
      <c r="B164124">
        <v>2810.8356397668599</v>
      </c>
      <c r="C164124">
        <v>859.64013593602795</v>
      </c>
    </row>
    <row r="164125" spans="1:3" x14ac:dyDescent="0.25">
      <c r="A164125">
        <v>164123</v>
      </c>
      <c r="B164125">
        <v>587.934092555559</v>
      </c>
      <c r="C164125">
        <v>1173.8173795740299</v>
      </c>
    </row>
    <row r="164126" spans="1:3" x14ac:dyDescent="0.25">
      <c r="A164126">
        <v>164124</v>
      </c>
      <c r="B164126">
        <v>4554.0428963600107</v>
      </c>
      <c r="C164126">
        <v>1035.2633293665899</v>
      </c>
    </row>
    <row r="164127" spans="1:3" x14ac:dyDescent="0.25">
      <c r="A164127">
        <v>164125</v>
      </c>
      <c r="B164127">
        <v>2922.0140989909601</v>
      </c>
      <c r="C164127">
        <v>741.32005934195297</v>
      </c>
    </row>
    <row r="164128" spans="1:3" x14ac:dyDescent="0.25">
      <c r="A164128">
        <v>164126</v>
      </c>
      <c r="B164128">
        <v>2884.2619182141998</v>
      </c>
      <c r="C164128">
        <v>2339.2790047236299</v>
      </c>
    </row>
    <row r="164129" spans="1:3" x14ac:dyDescent="0.25">
      <c r="A164129">
        <v>164127</v>
      </c>
      <c r="B164129">
        <v>3441.7694562696502</v>
      </c>
      <c r="C164129">
        <v>2581.3611840418998</v>
      </c>
    </row>
    <row r="164130" spans="1:3" x14ac:dyDescent="0.25">
      <c r="A164130">
        <v>164128</v>
      </c>
      <c r="B164130">
        <v>4478.7497209109997</v>
      </c>
      <c r="C164130">
        <v>531.98570847861902</v>
      </c>
    </row>
    <row r="164131" spans="1:3" x14ac:dyDescent="0.25">
      <c r="A164131">
        <v>164129</v>
      </c>
      <c r="B164131">
        <v>3096.0658240327498</v>
      </c>
      <c r="C164131">
        <v>2578.4562680068202</v>
      </c>
    </row>
    <row r="164132" spans="1:3" x14ac:dyDescent="0.25">
      <c r="A164132">
        <v>164130</v>
      </c>
      <c r="B164132">
        <v>4079.7617544631998</v>
      </c>
      <c r="C164132">
        <v>1912.33132412288</v>
      </c>
    </row>
    <row r="164133" spans="1:3" x14ac:dyDescent="0.25">
      <c r="A164133">
        <v>164131</v>
      </c>
      <c r="B164133">
        <v>1106.1104638414999</v>
      </c>
      <c r="C164133">
        <v>3045.9325944703801</v>
      </c>
    </row>
    <row r="164134" spans="1:3" x14ac:dyDescent="0.25">
      <c r="A164134">
        <v>164132</v>
      </c>
      <c r="B164134">
        <v>1771.1138652459199</v>
      </c>
      <c r="C164134">
        <v>2832.29540929115</v>
      </c>
    </row>
    <row r="164135" spans="1:3" x14ac:dyDescent="0.25">
      <c r="A164135">
        <v>164133</v>
      </c>
      <c r="B164135">
        <v>2563.3431437631998</v>
      </c>
      <c r="C164135">
        <v>1475.5185251323701</v>
      </c>
    </row>
    <row r="164136" spans="1:3" x14ac:dyDescent="0.25">
      <c r="A164136">
        <v>164134</v>
      </c>
      <c r="B164136">
        <v>566.30863423298501</v>
      </c>
      <c r="C164136">
        <v>3322.4381006343301</v>
      </c>
    </row>
    <row r="164137" spans="1:3" x14ac:dyDescent="0.25">
      <c r="A164137">
        <v>164135</v>
      </c>
      <c r="B164137">
        <v>3085.9985644568701</v>
      </c>
      <c r="C164137">
        <v>996.02202603723003</v>
      </c>
    </row>
    <row r="164138" spans="1:3" x14ac:dyDescent="0.25">
      <c r="A164138">
        <v>164136</v>
      </c>
      <c r="B164138">
        <v>2441.45206535231</v>
      </c>
      <c r="C164138">
        <v>590.31075787196198</v>
      </c>
    </row>
    <row r="164139" spans="1:3" x14ac:dyDescent="0.25">
      <c r="A164139">
        <v>164137</v>
      </c>
      <c r="B164139">
        <v>4355.5463336279499</v>
      </c>
      <c r="C164139">
        <v>1770.3564504808701</v>
      </c>
    </row>
    <row r="164140" spans="1:3" x14ac:dyDescent="0.25">
      <c r="A164140">
        <v>164138</v>
      </c>
      <c r="B164140">
        <v>3885.146725949171</v>
      </c>
      <c r="C164140">
        <v>1949.4431945337201</v>
      </c>
    </row>
    <row r="164141" spans="1:3" x14ac:dyDescent="0.25">
      <c r="A164141">
        <v>164139</v>
      </c>
      <c r="B164141">
        <v>3023.2456032996702</v>
      </c>
      <c r="C164141">
        <v>1811.6518655387699</v>
      </c>
    </row>
    <row r="164142" spans="1:3" x14ac:dyDescent="0.25">
      <c r="A164142">
        <v>164140</v>
      </c>
      <c r="B164142">
        <v>4537.9604393639002</v>
      </c>
      <c r="C164142">
        <v>1781.1477250043899</v>
      </c>
    </row>
    <row r="164143" spans="1:3" x14ac:dyDescent="0.25">
      <c r="A164143">
        <v>164141</v>
      </c>
      <c r="B164143">
        <v>4017.6957822612899</v>
      </c>
      <c r="C164143">
        <v>2699.1708258326598</v>
      </c>
    </row>
    <row r="164144" spans="1:3" x14ac:dyDescent="0.25">
      <c r="A164144">
        <v>164142</v>
      </c>
      <c r="B164144">
        <v>4365.4969400799391</v>
      </c>
      <c r="C164144">
        <v>2987.3235788433999</v>
      </c>
    </row>
    <row r="164145" spans="1:3" x14ac:dyDescent="0.25">
      <c r="A164145">
        <v>164143</v>
      </c>
      <c r="B164145">
        <v>2551.50930135099</v>
      </c>
      <c r="C164145">
        <v>2569.58432182466</v>
      </c>
    </row>
    <row r="164146" spans="1:3" x14ac:dyDescent="0.25">
      <c r="A164146">
        <v>164144</v>
      </c>
      <c r="B164146">
        <v>2656.7472669698</v>
      </c>
      <c r="C164146">
        <v>983.62178232220003</v>
      </c>
    </row>
    <row r="164147" spans="1:3" x14ac:dyDescent="0.25">
      <c r="A164147">
        <v>164145</v>
      </c>
      <c r="B164147">
        <v>4188.0580665587504</v>
      </c>
      <c r="C164147">
        <v>2011.39355324331</v>
      </c>
    </row>
    <row r="164148" spans="1:3" x14ac:dyDescent="0.25">
      <c r="A164148">
        <v>164146</v>
      </c>
      <c r="B164148">
        <v>690.25290461582506</v>
      </c>
      <c r="C164148">
        <v>846.54075886556905</v>
      </c>
    </row>
    <row r="164149" spans="1:3" x14ac:dyDescent="0.25">
      <c r="A164149">
        <v>164147</v>
      </c>
      <c r="B164149">
        <v>3043.6769132146101</v>
      </c>
      <c r="C164149">
        <v>1075.1123233373701</v>
      </c>
    </row>
    <row r="164150" spans="1:3" x14ac:dyDescent="0.25">
      <c r="A164150">
        <v>164148</v>
      </c>
      <c r="B164150">
        <v>4337.8932115137604</v>
      </c>
      <c r="C164150">
        <v>1191.4088393793099</v>
      </c>
    </row>
    <row r="164151" spans="1:3" x14ac:dyDescent="0.25">
      <c r="A164151">
        <v>164149</v>
      </c>
      <c r="B164151">
        <v>2186.1566854615498</v>
      </c>
      <c r="C164151">
        <v>441.80691881185197</v>
      </c>
    </row>
    <row r="164152" spans="1:3" x14ac:dyDescent="0.25">
      <c r="A164152">
        <v>164150</v>
      </c>
      <c r="B164152">
        <v>4111.1487962789397</v>
      </c>
      <c r="C164152">
        <v>2665.1976560160101</v>
      </c>
    </row>
    <row r="164153" spans="1:3" x14ac:dyDescent="0.25">
      <c r="A164153">
        <v>164151</v>
      </c>
      <c r="B164153">
        <v>3239.6238119755499</v>
      </c>
      <c r="C164153">
        <v>2979.872178752199</v>
      </c>
    </row>
    <row r="164154" spans="1:3" x14ac:dyDescent="0.25">
      <c r="A164154">
        <v>164152</v>
      </c>
      <c r="B164154">
        <v>4206.7218674176202</v>
      </c>
      <c r="C164154">
        <v>2655.2131978776301</v>
      </c>
    </row>
    <row r="164155" spans="1:3" x14ac:dyDescent="0.25">
      <c r="A164155">
        <v>164153</v>
      </c>
      <c r="B164155">
        <v>4866.3899555753896</v>
      </c>
      <c r="C164155">
        <v>3175.9812557344799</v>
      </c>
    </row>
    <row r="164156" spans="1:3" x14ac:dyDescent="0.25">
      <c r="A164156">
        <v>164154</v>
      </c>
      <c r="B164156">
        <v>2466.3592253963802</v>
      </c>
      <c r="C164156">
        <v>1220.1550731687501</v>
      </c>
    </row>
    <row r="164157" spans="1:3" x14ac:dyDescent="0.25">
      <c r="A164157">
        <v>164155</v>
      </c>
      <c r="B164157">
        <v>385.04635041676499</v>
      </c>
      <c r="C164157">
        <v>2914.83424177697</v>
      </c>
    </row>
    <row r="164158" spans="1:3" x14ac:dyDescent="0.25">
      <c r="A164158">
        <v>164156</v>
      </c>
      <c r="B164158">
        <v>671.13342015635999</v>
      </c>
      <c r="C164158">
        <v>3053.5845376585098</v>
      </c>
    </row>
    <row r="164159" spans="1:3" x14ac:dyDescent="0.25">
      <c r="A164159">
        <v>164157</v>
      </c>
      <c r="B164159">
        <v>4362.2633834772614</v>
      </c>
      <c r="C164159">
        <v>2797.2239816699898</v>
      </c>
    </row>
    <row r="164160" spans="1:3" x14ac:dyDescent="0.25">
      <c r="A164160">
        <v>164158</v>
      </c>
      <c r="B164160">
        <v>1800.21943178979</v>
      </c>
      <c r="C164160">
        <v>2825.95993253809</v>
      </c>
    </row>
    <row r="164161" spans="1:3" x14ac:dyDescent="0.25">
      <c r="A164161">
        <v>164159</v>
      </c>
      <c r="B164161">
        <v>2570.84544937087</v>
      </c>
      <c r="C164161">
        <v>1429.1606774561601</v>
      </c>
    </row>
    <row r="164162" spans="1:3" x14ac:dyDescent="0.25">
      <c r="A164162">
        <v>164160</v>
      </c>
      <c r="B164162">
        <v>399.42407774814001</v>
      </c>
      <c r="C164162">
        <v>1597.94247454074</v>
      </c>
    </row>
    <row r="164163" spans="1:3" x14ac:dyDescent="0.25">
      <c r="A164163">
        <v>164161</v>
      </c>
      <c r="B164163">
        <v>1755.5792058592101</v>
      </c>
      <c r="C164163">
        <v>3378.8741586921001</v>
      </c>
    </row>
    <row r="164164" spans="1:3" x14ac:dyDescent="0.25">
      <c r="A164164">
        <v>164162</v>
      </c>
      <c r="B164164">
        <v>1195.6869508558</v>
      </c>
      <c r="C164164">
        <v>1214.77776698552</v>
      </c>
    </row>
    <row r="164165" spans="1:3" x14ac:dyDescent="0.25">
      <c r="A164165">
        <v>164163</v>
      </c>
      <c r="B164165">
        <v>2989.8358615131901</v>
      </c>
      <c r="C164165">
        <v>830.48797941739201</v>
      </c>
    </row>
    <row r="164166" spans="1:3" x14ac:dyDescent="0.25">
      <c r="A164166">
        <v>164164</v>
      </c>
      <c r="B164166">
        <v>2418.45824582559</v>
      </c>
      <c r="C164166">
        <v>1194.3487061775299</v>
      </c>
    </row>
    <row r="164167" spans="1:3" x14ac:dyDescent="0.25">
      <c r="A164167">
        <v>164165</v>
      </c>
      <c r="B164167">
        <v>1324.4405104181401</v>
      </c>
      <c r="C164167">
        <v>63.648702186268999</v>
      </c>
    </row>
    <row r="164168" spans="1:3" x14ac:dyDescent="0.25">
      <c r="A164168">
        <v>164166</v>
      </c>
      <c r="B164168">
        <v>2953.5327439406701</v>
      </c>
      <c r="C164168">
        <v>3293.9287135668401</v>
      </c>
    </row>
    <row r="164169" spans="1:3" x14ac:dyDescent="0.25">
      <c r="A164169">
        <v>164167</v>
      </c>
      <c r="B164169">
        <v>3830.7799048083289</v>
      </c>
      <c r="C164169">
        <v>2056.23546348937</v>
      </c>
    </row>
    <row r="164170" spans="1:3" x14ac:dyDescent="0.25">
      <c r="A164170">
        <v>164168</v>
      </c>
      <c r="B164170">
        <v>2005.5697194951199</v>
      </c>
      <c r="C164170">
        <v>1410.00621818083</v>
      </c>
    </row>
    <row r="164171" spans="1:3" x14ac:dyDescent="0.25">
      <c r="A164171">
        <v>164169</v>
      </c>
      <c r="B164171">
        <v>4785.2914129518604</v>
      </c>
      <c r="C164171">
        <v>1806.3065013693799</v>
      </c>
    </row>
    <row r="164172" spans="1:3" x14ac:dyDescent="0.25">
      <c r="A164172">
        <v>164170</v>
      </c>
      <c r="B164172">
        <v>4882.0551669158294</v>
      </c>
      <c r="C164172">
        <v>2207.4082361989599</v>
      </c>
    </row>
    <row r="164173" spans="1:3" x14ac:dyDescent="0.25">
      <c r="A164173">
        <v>164171</v>
      </c>
      <c r="B164173">
        <v>3850.476706985929</v>
      </c>
      <c r="C164173">
        <v>786.73716915424302</v>
      </c>
    </row>
    <row r="164174" spans="1:3" x14ac:dyDescent="0.25">
      <c r="A164174">
        <v>164172</v>
      </c>
      <c r="B164174">
        <v>5058.9742155043295</v>
      </c>
      <c r="C164174">
        <v>3084.4440434037301</v>
      </c>
    </row>
    <row r="164175" spans="1:3" x14ac:dyDescent="0.25">
      <c r="A164175">
        <v>164173</v>
      </c>
      <c r="B164175">
        <v>1465.83984458441</v>
      </c>
      <c r="C164175">
        <v>2423.7376094128699</v>
      </c>
    </row>
    <row r="164176" spans="1:3" x14ac:dyDescent="0.25">
      <c r="A164176">
        <v>164174</v>
      </c>
      <c r="B164176">
        <v>2303.5648312960302</v>
      </c>
      <c r="C164176">
        <v>2915.1282316748002</v>
      </c>
    </row>
    <row r="164177" spans="1:3" x14ac:dyDescent="0.25">
      <c r="A164177">
        <v>164175</v>
      </c>
      <c r="B164177">
        <v>2380.0758527339099</v>
      </c>
      <c r="C164177">
        <v>323.01396880246102</v>
      </c>
    </row>
    <row r="164178" spans="1:3" x14ac:dyDescent="0.25">
      <c r="A164178">
        <v>164176</v>
      </c>
      <c r="B164178">
        <v>1638.2182449634399</v>
      </c>
      <c r="C164178">
        <v>1853.1676422652899</v>
      </c>
    </row>
    <row r="164179" spans="1:3" x14ac:dyDescent="0.25">
      <c r="A164179">
        <v>164177</v>
      </c>
      <c r="B164179">
        <v>1167.2096570503099</v>
      </c>
      <c r="C164179">
        <v>3395.8625820893299</v>
      </c>
    </row>
    <row r="164180" spans="1:3" x14ac:dyDescent="0.25">
      <c r="A164180">
        <v>164178</v>
      </c>
      <c r="B164180">
        <v>2273.8651040620198</v>
      </c>
      <c r="C164180">
        <v>1363.4386136043099</v>
      </c>
    </row>
    <row r="164181" spans="1:3" x14ac:dyDescent="0.25">
      <c r="A164181">
        <v>164179</v>
      </c>
      <c r="B164181">
        <v>4776.0092576460202</v>
      </c>
      <c r="C164181">
        <v>2925.4618486081799</v>
      </c>
    </row>
    <row r="164182" spans="1:3" x14ac:dyDescent="0.25">
      <c r="A164182">
        <v>164180</v>
      </c>
      <c r="B164182">
        <v>407.56006331337198</v>
      </c>
      <c r="C164182">
        <v>3396.3572285177402</v>
      </c>
    </row>
    <row r="164183" spans="1:3" x14ac:dyDescent="0.25">
      <c r="A164183">
        <v>164181</v>
      </c>
      <c r="B164183">
        <v>4572.1690426284604</v>
      </c>
      <c r="C164183">
        <v>466.10034990202098</v>
      </c>
    </row>
    <row r="164184" spans="1:3" x14ac:dyDescent="0.25">
      <c r="A164184">
        <v>164182</v>
      </c>
      <c r="B164184">
        <v>2623.0797938356</v>
      </c>
      <c r="C164184">
        <v>1449.2769308655299</v>
      </c>
    </row>
    <row r="164185" spans="1:3" x14ac:dyDescent="0.25">
      <c r="A164185">
        <v>164183</v>
      </c>
      <c r="B164185">
        <v>2020.2550369287501</v>
      </c>
      <c r="C164185">
        <v>2305.0783827831501</v>
      </c>
    </row>
    <row r="164186" spans="1:3" x14ac:dyDescent="0.25">
      <c r="A164186">
        <v>164184</v>
      </c>
      <c r="B164186">
        <v>4455.0830601379703</v>
      </c>
      <c r="C164186">
        <v>557.79545897556602</v>
      </c>
    </row>
    <row r="164187" spans="1:3" x14ac:dyDescent="0.25">
      <c r="A164187">
        <v>164185</v>
      </c>
      <c r="B164187">
        <v>2912.59614990521</v>
      </c>
      <c r="C164187">
        <v>3228.6294968882298</v>
      </c>
    </row>
    <row r="164188" spans="1:3" x14ac:dyDescent="0.25">
      <c r="A164188">
        <v>164186</v>
      </c>
      <c r="B164188">
        <v>989.49624090170698</v>
      </c>
      <c r="C164188">
        <v>1379.34349571239</v>
      </c>
    </row>
    <row r="164189" spans="1:3" x14ac:dyDescent="0.25">
      <c r="A164189">
        <v>164187</v>
      </c>
      <c r="B164189">
        <v>1367.63441499282</v>
      </c>
      <c r="C164189">
        <v>3180.557752794411</v>
      </c>
    </row>
    <row r="164190" spans="1:3" x14ac:dyDescent="0.25">
      <c r="A164190">
        <v>164188</v>
      </c>
      <c r="B164190">
        <v>201.55090553533</v>
      </c>
      <c r="C164190">
        <v>2802.38464827393</v>
      </c>
    </row>
    <row r="164191" spans="1:3" x14ac:dyDescent="0.25">
      <c r="A164191">
        <v>164189</v>
      </c>
      <c r="B164191">
        <v>3799.0996669968699</v>
      </c>
      <c r="C164191">
        <v>1976.43209944398</v>
      </c>
    </row>
    <row r="164192" spans="1:3" x14ac:dyDescent="0.25">
      <c r="A164192">
        <v>164190</v>
      </c>
      <c r="B164192">
        <v>2425.8911328926702</v>
      </c>
      <c r="C164192">
        <v>2392.9374696038699</v>
      </c>
    </row>
    <row r="164193" spans="1:3" x14ac:dyDescent="0.25">
      <c r="A164193">
        <v>164191</v>
      </c>
      <c r="B164193">
        <v>2424.3271118194398</v>
      </c>
      <c r="C164193">
        <v>1832.6329061230199</v>
      </c>
    </row>
    <row r="164194" spans="1:3" x14ac:dyDescent="0.25">
      <c r="A164194">
        <v>164192</v>
      </c>
      <c r="B164194">
        <v>2916.2353685161302</v>
      </c>
      <c r="C164194">
        <v>1437.40110552293</v>
      </c>
    </row>
    <row r="164195" spans="1:3" x14ac:dyDescent="0.25">
      <c r="A164195">
        <v>164193</v>
      </c>
      <c r="B164195">
        <v>4165.1355757819701</v>
      </c>
      <c r="C164195">
        <v>2719.72294672407</v>
      </c>
    </row>
    <row r="164196" spans="1:3" x14ac:dyDescent="0.25">
      <c r="A164196">
        <v>164194</v>
      </c>
      <c r="B164196">
        <v>4469.3308997833201</v>
      </c>
      <c r="C164196">
        <v>1736.2613954931701</v>
      </c>
    </row>
    <row r="164197" spans="1:3" x14ac:dyDescent="0.25">
      <c r="A164197">
        <v>164195</v>
      </c>
      <c r="B164197">
        <v>549.77298486013194</v>
      </c>
      <c r="C164197">
        <v>3395.8403974103699</v>
      </c>
    </row>
    <row r="164198" spans="1:3" x14ac:dyDescent="0.25">
      <c r="A164198">
        <v>164196</v>
      </c>
      <c r="B164198">
        <v>2319.3077245088398</v>
      </c>
      <c r="C164198">
        <v>38.133526039316202</v>
      </c>
    </row>
    <row r="164199" spans="1:3" x14ac:dyDescent="0.25">
      <c r="A164199">
        <v>164197</v>
      </c>
      <c r="B164199">
        <v>2738.9618560231202</v>
      </c>
      <c r="C164199">
        <v>3304.5260134797199</v>
      </c>
    </row>
    <row r="164200" spans="1:3" x14ac:dyDescent="0.25">
      <c r="A164200">
        <v>164198</v>
      </c>
      <c r="B164200">
        <v>4936.5165976818398</v>
      </c>
      <c r="C164200">
        <v>3256.1549455274799</v>
      </c>
    </row>
    <row r="164201" spans="1:3" x14ac:dyDescent="0.25">
      <c r="A164201">
        <v>164199</v>
      </c>
      <c r="B164201">
        <v>2843.8116995445698</v>
      </c>
      <c r="C164201">
        <v>1613.4284860130599</v>
      </c>
    </row>
    <row r="164202" spans="1:3" x14ac:dyDescent="0.25">
      <c r="A164202">
        <v>164200</v>
      </c>
      <c r="B164202">
        <v>1650.94818330663</v>
      </c>
      <c r="C164202">
        <v>2994.13732543992</v>
      </c>
    </row>
    <row r="164203" spans="1:3" x14ac:dyDescent="0.25">
      <c r="A164203">
        <v>164201</v>
      </c>
      <c r="B164203">
        <v>3723.3635650627289</v>
      </c>
      <c r="C164203">
        <v>2883.5396033933598</v>
      </c>
    </row>
    <row r="164204" spans="1:3" x14ac:dyDescent="0.25">
      <c r="A164204">
        <v>164202</v>
      </c>
      <c r="B164204">
        <v>1456.86917255096</v>
      </c>
      <c r="C164204">
        <v>578.32508225944798</v>
      </c>
    </row>
    <row r="164205" spans="1:3" x14ac:dyDescent="0.25">
      <c r="A164205">
        <v>164203</v>
      </c>
      <c r="B164205">
        <v>2793.76795015478</v>
      </c>
      <c r="C164205">
        <v>2577.04549926666</v>
      </c>
    </row>
    <row r="164206" spans="1:3" x14ac:dyDescent="0.25">
      <c r="A164206">
        <v>164204</v>
      </c>
      <c r="B164206">
        <v>761.45576929701792</v>
      </c>
      <c r="C164206">
        <v>2312.8706148112201</v>
      </c>
    </row>
    <row r="164207" spans="1:3" x14ac:dyDescent="0.25">
      <c r="A164207">
        <v>164205</v>
      </c>
      <c r="B164207">
        <v>3659.9133322930802</v>
      </c>
      <c r="C164207">
        <v>551.45841869127503</v>
      </c>
    </row>
    <row r="164208" spans="1:3" x14ac:dyDescent="0.25">
      <c r="A164208">
        <v>164206</v>
      </c>
      <c r="B164208">
        <v>1196.4577765848901</v>
      </c>
      <c r="C164208">
        <v>2670.8903441744401</v>
      </c>
    </row>
    <row r="164209" spans="1:3" x14ac:dyDescent="0.25">
      <c r="A164209">
        <v>164207</v>
      </c>
      <c r="B164209">
        <v>4226.25934076874</v>
      </c>
      <c r="C164209">
        <v>3112.8932156697701</v>
      </c>
    </row>
    <row r="164210" spans="1:3" x14ac:dyDescent="0.25">
      <c r="A164210">
        <v>164208</v>
      </c>
      <c r="B164210">
        <v>4176.3795026663101</v>
      </c>
      <c r="C164210">
        <v>2657.4857880613199</v>
      </c>
    </row>
    <row r="164211" spans="1:3" x14ac:dyDescent="0.25">
      <c r="A164211">
        <v>164209</v>
      </c>
      <c r="B164211">
        <v>660.60721691738502</v>
      </c>
      <c r="C164211">
        <v>1009.60503634136</v>
      </c>
    </row>
    <row r="164212" spans="1:3" x14ac:dyDescent="0.25">
      <c r="A164212">
        <v>164210</v>
      </c>
      <c r="B164212">
        <v>1841.49245340785</v>
      </c>
      <c r="C164212">
        <v>3159.4126205479001</v>
      </c>
    </row>
    <row r="164213" spans="1:3" x14ac:dyDescent="0.25">
      <c r="A164213">
        <v>164211</v>
      </c>
      <c r="B164213">
        <v>4388.1618090942102</v>
      </c>
      <c r="C164213">
        <v>2002.27119011833</v>
      </c>
    </row>
    <row r="164214" spans="1:3" x14ac:dyDescent="0.25">
      <c r="A164214">
        <v>164212</v>
      </c>
      <c r="B164214">
        <v>4232.6636661430703</v>
      </c>
      <c r="C164214">
        <v>3342.9991810880601</v>
      </c>
    </row>
    <row r="164215" spans="1:3" x14ac:dyDescent="0.25">
      <c r="A164215">
        <v>164213</v>
      </c>
      <c r="B164215">
        <v>2475.0103796234598</v>
      </c>
      <c r="C164215">
        <v>1715.9848400587</v>
      </c>
    </row>
    <row r="164216" spans="1:3" x14ac:dyDescent="0.25">
      <c r="A164216">
        <v>164214</v>
      </c>
      <c r="B164216">
        <v>456.463757151903</v>
      </c>
      <c r="C164216">
        <v>2697.3677100980299</v>
      </c>
    </row>
    <row r="164217" spans="1:3" x14ac:dyDescent="0.25">
      <c r="A164217">
        <v>164215</v>
      </c>
      <c r="B164217">
        <v>961.34569004445905</v>
      </c>
      <c r="C164217">
        <v>2379.2242680876102</v>
      </c>
    </row>
    <row r="164218" spans="1:3" x14ac:dyDescent="0.25">
      <c r="A164218">
        <v>164216</v>
      </c>
      <c r="B164218">
        <v>3187.8681140539202</v>
      </c>
      <c r="C164218">
        <v>3305.8733305997798</v>
      </c>
    </row>
    <row r="164219" spans="1:3" x14ac:dyDescent="0.25">
      <c r="A164219">
        <v>164217</v>
      </c>
      <c r="B164219">
        <v>550.463480061018</v>
      </c>
      <c r="C164219">
        <v>1153.4313255326099</v>
      </c>
    </row>
    <row r="164220" spans="1:3" x14ac:dyDescent="0.25">
      <c r="A164220">
        <v>164218</v>
      </c>
      <c r="B164220">
        <v>2509.0233033391</v>
      </c>
      <c r="C164220">
        <v>344.61689247501101</v>
      </c>
    </row>
    <row r="164221" spans="1:3" x14ac:dyDescent="0.25">
      <c r="A164221">
        <v>164219</v>
      </c>
      <c r="B164221">
        <v>4765.3705900516798</v>
      </c>
      <c r="C164221">
        <v>2235.98867717845</v>
      </c>
    </row>
    <row r="164222" spans="1:3" x14ac:dyDescent="0.25">
      <c r="A164222">
        <v>164220</v>
      </c>
      <c r="B164222">
        <v>2943.8899790114401</v>
      </c>
      <c r="C164222">
        <v>1679.7524161144499</v>
      </c>
    </row>
    <row r="164223" spans="1:3" x14ac:dyDescent="0.25">
      <c r="A164223">
        <v>164221</v>
      </c>
      <c r="B164223">
        <v>3049.5723798194799</v>
      </c>
      <c r="C164223">
        <v>1299.6572178552301</v>
      </c>
    </row>
    <row r="164224" spans="1:3" x14ac:dyDescent="0.25">
      <c r="A164224">
        <v>164222</v>
      </c>
      <c r="B164224">
        <v>1005.42055607058</v>
      </c>
      <c r="C164224">
        <v>1121.71988494844</v>
      </c>
    </row>
    <row r="164225" spans="1:3" x14ac:dyDescent="0.25">
      <c r="A164225">
        <v>164223</v>
      </c>
      <c r="B164225">
        <v>4329.4189490864792</v>
      </c>
      <c r="C164225">
        <v>984.49583506122804</v>
      </c>
    </row>
    <row r="164226" spans="1:3" x14ac:dyDescent="0.25">
      <c r="A164226">
        <v>164224</v>
      </c>
      <c r="B164226">
        <v>4651.16470822665</v>
      </c>
      <c r="C164226">
        <v>3365.3022858337599</v>
      </c>
    </row>
    <row r="164227" spans="1:3" x14ac:dyDescent="0.25">
      <c r="A164227">
        <v>164225</v>
      </c>
      <c r="B164227">
        <v>455.98614317531798</v>
      </c>
      <c r="C164227">
        <v>2981.92999971567</v>
      </c>
    </row>
    <row r="164228" spans="1:3" x14ac:dyDescent="0.25">
      <c r="A164228">
        <v>164226</v>
      </c>
      <c r="B164228">
        <v>4628.12453124687</v>
      </c>
      <c r="C164228">
        <v>2671.9267502808698</v>
      </c>
    </row>
    <row r="164229" spans="1:3" x14ac:dyDescent="0.25">
      <c r="A164229">
        <v>164227</v>
      </c>
      <c r="B164229">
        <v>3167.7125263033599</v>
      </c>
      <c r="C164229">
        <v>3342.8988775354601</v>
      </c>
    </row>
    <row r="164230" spans="1:3" x14ac:dyDescent="0.25">
      <c r="A164230">
        <v>164228</v>
      </c>
      <c r="B164230">
        <v>4540.5257948171702</v>
      </c>
      <c r="C164230">
        <v>107.60509878041</v>
      </c>
    </row>
    <row r="164231" spans="1:3" x14ac:dyDescent="0.25">
      <c r="A164231">
        <v>164229</v>
      </c>
      <c r="B164231">
        <v>2317.43379577318</v>
      </c>
      <c r="C164231">
        <v>1264.38517036489</v>
      </c>
    </row>
    <row r="164232" spans="1:3" x14ac:dyDescent="0.25">
      <c r="A164232">
        <v>164230</v>
      </c>
      <c r="B164232">
        <v>1223.4543173684101</v>
      </c>
      <c r="C164232">
        <v>2993.5588161123501</v>
      </c>
    </row>
    <row r="164233" spans="1:3" x14ac:dyDescent="0.25">
      <c r="A164233">
        <v>164231</v>
      </c>
      <c r="B164233">
        <v>2156.6600584890398</v>
      </c>
      <c r="C164233">
        <v>2063.5371278795601</v>
      </c>
    </row>
    <row r="164234" spans="1:3" x14ac:dyDescent="0.25">
      <c r="A164234">
        <v>164232</v>
      </c>
      <c r="B164234">
        <v>297.786187692439</v>
      </c>
      <c r="C164234">
        <v>2904.7831634398099</v>
      </c>
    </row>
    <row r="164235" spans="1:3" x14ac:dyDescent="0.25">
      <c r="A164235">
        <v>164233</v>
      </c>
      <c r="B164235">
        <v>3028.091325859461</v>
      </c>
      <c r="C164235">
        <v>1589.3210204211</v>
      </c>
    </row>
    <row r="164236" spans="1:3" x14ac:dyDescent="0.25">
      <c r="A164236">
        <v>164234</v>
      </c>
      <c r="B164236">
        <v>2532.4192020475798</v>
      </c>
      <c r="C164236">
        <v>969.58090447966401</v>
      </c>
    </row>
    <row r="164237" spans="1:3" x14ac:dyDescent="0.25">
      <c r="A164237">
        <v>164235</v>
      </c>
      <c r="B164237">
        <v>1742.8469773857</v>
      </c>
      <c r="C164237">
        <v>273.32539873683902</v>
      </c>
    </row>
    <row r="164238" spans="1:3" x14ac:dyDescent="0.25">
      <c r="A164238">
        <v>164236</v>
      </c>
      <c r="B164238">
        <v>4329.8152139111498</v>
      </c>
      <c r="C164238">
        <v>2496.5165140568802</v>
      </c>
    </row>
    <row r="164239" spans="1:3" x14ac:dyDescent="0.25">
      <c r="A164239">
        <v>164237</v>
      </c>
      <c r="B164239">
        <v>4483.7533661319103</v>
      </c>
      <c r="C164239">
        <v>1303.42090680807</v>
      </c>
    </row>
    <row r="164240" spans="1:3" x14ac:dyDescent="0.25">
      <c r="A164240">
        <v>164238</v>
      </c>
      <c r="B164240">
        <v>4829.4322638890708</v>
      </c>
      <c r="C164240">
        <v>2124.8986964338301</v>
      </c>
    </row>
    <row r="164241" spans="1:3" x14ac:dyDescent="0.25">
      <c r="A164241">
        <v>164239</v>
      </c>
      <c r="B164241">
        <v>1168.4050329004101</v>
      </c>
      <c r="C164241">
        <v>3123.45784746651</v>
      </c>
    </row>
    <row r="164242" spans="1:3" x14ac:dyDescent="0.25">
      <c r="A164242">
        <v>164240</v>
      </c>
      <c r="B164242">
        <v>602.16749594580801</v>
      </c>
      <c r="C164242">
        <v>1119.5164574225</v>
      </c>
    </row>
    <row r="164243" spans="1:3" x14ac:dyDescent="0.25">
      <c r="A164243">
        <v>164241</v>
      </c>
      <c r="B164243">
        <v>847.22855504786412</v>
      </c>
      <c r="C164243">
        <v>642.49436336460701</v>
      </c>
    </row>
    <row r="164244" spans="1:3" x14ac:dyDescent="0.25">
      <c r="A164244">
        <v>164242</v>
      </c>
      <c r="B164244">
        <v>4587.0110122546103</v>
      </c>
      <c r="C164244">
        <v>476.79921507696798</v>
      </c>
    </row>
    <row r="164245" spans="1:3" x14ac:dyDescent="0.25">
      <c r="A164245">
        <v>164243</v>
      </c>
      <c r="B164245">
        <v>107.56942448569799</v>
      </c>
      <c r="C164245">
        <v>1937.88688710307</v>
      </c>
    </row>
    <row r="164246" spans="1:3" x14ac:dyDescent="0.25">
      <c r="A164246">
        <v>164244</v>
      </c>
      <c r="B164246">
        <v>3436.9389232579301</v>
      </c>
      <c r="C164246">
        <v>2034.9736875425001</v>
      </c>
    </row>
    <row r="164247" spans="1:3" x14ac:dyDescent="0.25">
      <c r="A164247">
        <v>164245</v>
      </c>
      <c r="B164247">
        <v>200.440454376188</v>
      </c>
      <c r="C164247">
        <v>2228.97706214235</v>
      </c>
    </row>
    <row r="164248" spans="1:3" x14ac:dyDescent="0.25">
      <c r="A164248">
        <v>164246</v>
      </c>
      <c r="B164248">
        <v>2181.9304336545902</v>
      </c>
      <c r="C164248">
        <v>396.69096807372898</v>
      </c>
    </row>
    <row r="164249" spans="1:3" x14ac:dyDescent="0.25">
      <c r="A164249">
        <v>164247</v>
      </c>
      <c r="B164249">
        <v>3673.3724362262201</v>
      </c>
      <c r="C164249">
        <v>1470.8567620548999</v>
      </c>
    </row>
    <row r="164250" spans="1:3" x14ac:dyDescent="0.25">
      <c r="A164250">
        <v>164248</v>
      </c>
      <c r="B164250">
        <v>2955.22146299821</v>
      </c>
      <c r="C164250">
        <v>1594.4968667027199</v>
      </c>
    </row>
    <row r="164251" spans="1:3" x14ac:dyDescent="0.25">
      <c r="A164251">
        <v>164249</v>
      </c>
      <c r="B164251">
        <v>3430.8082070954802</v>
      </c>
      <c r="C164251">
        <v>548.14829165171705</v>
      </c>
    </row>
    <row r="164252" spans="1:3" x14ac:dyDescent="0.25">
      <c r="A164252">
        <v>164250</v>
      </c>
      <c r="B164252">
        <v>3573.1606723325999</v>
      </c>
      <c r="C164252">
        <v>2343.8031025493501</v>
      </c>
    </row>
    <row r="164253" spans="1:3" x14ac:dyDescent="0.25">
      <c r="A164253">
        <v>164251</v>
      </c>
      <c r="B164253">
        <v>4561.4795165059004</v>
      </c>
      <c r="C164253">
        <v>2135.5917019625999</v>
      </c>
    </row>
    <row r="164254" spans="1:3" x14ac:dyDescent="0.25">
      <c r="A164254">
        <v>164252</v>
      </c>
      <c r="B164254">
        <v>3793.0237654212801</v>
      </c>
      <c r="C164254">
        <v>2602.67446397106</v>
      </c>
    </row>
    <row r="164255" spans="1:3" x14ac:dyDescent="0.25">
      <c r="A164255">
        <v>164253</v>
      </c>
      <c r="B164255">
        <v>1999.3389890111901</v>
      </c>
      <c r="C164255">
        <v>2234.1774730699999</v>
      </c>
    </row>
    <row r="164256" spans="1:3" x14ac:dyDescent="0.25">
      <c r="A164256">
        <v>164254</v>
      </c>
      <c r="B164256">
        <v>1755.6251805925101</v>
      </c>
      <c r="C164256">
        <v>604.091235251679</v>
      </c>
    </row>
    <row r="164257" spans="1:3" x14ac:dyDescent="0.25">
      <c r="A164257">
        <v>164255</v>
      </c>
      <c r="B164257">
        <v>5033.8617538611898</v>
      </c>
      <c r="C164257">
        <v>2364.09167912866</v>
      </c>
    </row>
    <row r="164258" spans="1:3" x14ac:dyDescent="0.25">
      <c r="A164258">
        <v>164256</v>
      </c>
      <c r="B164258">
        <v>4361.0882370742302</v>
      </c>
      <c r="C164258">
        <v>1955.88310910924</v>
      </c>
    </row>
    <row r="164259" spans="1:3" x14ac:dyDescent="0.25">
      <c r="A164259">
        <v>164257</v>
      </c>
      <c r="B164259">
        <v>1581.66205973974</v>
      </c>
      <c r="C164259">
        <v>2890.08092840993</v>
      </c>
    </row>
    <row r="164260" spans="1:3" x14ac:dyDescent="0.25">
      <c r="A164260">
        <v>164258</v>
      </c>
      <c r="B164260">
        <v>2900.5454098574801</v>
      </c>
      <c r="C164260">
        <v>222.466944694153</v>
      </c>
    </row>
    <row r="164261" spans="1:3" x14ac:dyDescent="0.25">
      <c r="A164261">
        <v>164259</v>
      </c>
      <c r="B164261">
        <v>4679.9280513867106</v>
      </c>
      <c r="C164261">
        <v>2731.7903647405001</v>
      </c>
    </row>
    <row r="164262" spans="1:3" x14ac:dyDescent="0.25">
      <c r="A164262">
        <v>164260</v>
      </c>
      <c r="B164262">
        <v>3455.6652931835201</v>
      </c>
      <c r="C164262">
        <v>2649.9218161938702</v>
      </c>
    </row>
    <row r="164263" spans="1:3" x14ac:dyDescent="0.25">
      <c r="A164263">
        <v>164261</v>
      </c>
      <c r="B164263">
        <v>4965.3863106973486</v>
      </c>
      <c r="C164263">
        <v>2289.7946109458999</v>
      </c>
    </row>
    <row r="164264" spans="1:3" x14ac:dyDescent="0.25">
      <c r="A164264">
        <v>164262</v>
      </c>
      <c r="B164264">
        <v>2330.8196206512698</v>
      </c>
      <c r="C164264">
        <v>1665.2625078415599</v>
      </c>
    </row>
    <row r="164265" spans="1:3" x14ac:dyDescent="0.25">
      <c r="A164265">
        <v>164263</v>
      </c>
      <c r="B164265">
        <v>836.60987590674108</v>
      </c>
      <c r="C164265">
        <v>2800.3507098015102</v>
      </c>
    </row>
    <row r="164266" spans="1:3" x14ac:dyDescent="0.25">
      <c r="A164266">
        <v>164264</v>
      </c>
      <c r="B164266">
        <v>1344.0025494159299</v>
      </c>
      <c r="C164266">
        <v>940.106263551653</v>
      </c>
    </row>
    <row r="164267" spans="1:3" x14ac:dyDescent="0.25">
      <c r="A164267">
        <v>164265</v>
      </c>
      <c r="B164267">
        <v>1126.6034691386999</v>
      </c>
      <c r="C164267">
        <v>1425.4870869095701</v>
      </c>
    </row>
    <row r="164268" spans="1:3" x14ac:dyDescent="0.25">
      <c r="A164268">
        <v>164266</v>
      </c>
      <c r="B164268">
        <v>1962.0334200545501</v>
      </c>
      <c r="C164268">
        <v>1912.7835939945501</v>
      </c>
    </row>
    <row r="164269" spans="1:3" x14ac:dyDescent="0.25">
      <c r="A164269">
        <v>164267</v>
      </c>
      <c r="B164269">
        <v>792.3336318767349</v>
      </c>
      <c r="C164269">
        <v>1333.9928088919801</v>
      </c>
    </row>
    <row r="164270" spans="1:3" x14ac:dyDescent="0.25">
      <c r="A164270">
        <v>164268</v>
      </c>
      <c r="B164270">
        <v>4938.5523054143596</v>
      </c>
      <c r="C164270">
        <v>1791.9595823411</v>
      </c>
    </row>
    <row r="164271" spans="1:3" x14ac:dyDescent="0.25">
      <c r="A164271">
        <v>164269</v>
      </c>
      <c r="B164271">
        <v>4298.8834699986301</v>
      </c>
      <c r="C164271">
        <v>706.54651315462002</v>
      </c>
    </row>
    <row r="164272" spans="1:3" x14ac:dyDescent="0.25">
      <c r="A164272">
        <v>164270</v>
      </c>
      <c r="B164272">
        <v>4945.2595295400606</v>
      </c>
      <c r="C164272">
        <v>2588.7885465286699</v>
      </c>
    </row>
    <row r="164273" spans="1:3" x14ac:dyDescent="0.25">
      <c r="A164273">
        <v>164271</v>
      </c>
      <c r="B164273">
        <v>4162.5263172542209</v>
      </c>
      <c r="C164273">
        <v>2112.4602157424702</v>
      </c>
    </row>
    <row r="164274" spans="1:3" x14ac:dyDescent="0.25">
      <c r="A164274">
        <v>164272</v>
      </c>
      <c r="B164274">
        <v>3044.8743311739099</v>
      </c>
      <c r="C164274">
        <v>1019.22654190881</v>
      </c>
    </row>
    <row r="164275" spans="1:3" x14ac:dyDescent="0.25">
      <c r="A164275">
        <v>164273</v>
      </c>
      <c r="B164275">
        <v>5029.90347327377</v>
      </c>
      <c r="C164275">
        <v>2296.4316590961998</v>
      </c>
    </row>
    <row r="164276" spans="1:3" x14ac:dyDescent="0.25">
      <c r="A164276">
        <v>164274</v>
      </c>
      <c r="B164276">
        <v>4770.4827190179603</v>
      </c>
      <c r="C164276">
        <v>1991.5049683326599</v>
      </c>
    </row>
    <row r="164277" spans="1:3" x14ac:dyDescent="0.25">
      <c r="A164277">
        <v>164275</v>
      </c>
      <c r="B164277">
        <v>2997.9529312181899</v>
      </c>
      <c r="C164277">
        <v>1250.2690891602199</v>
      </c>
    </row>
    <row r="164278" spans="1:3" x14ac:dyDescent="0.25">
      <c r="A164278">
        <v>164276</v>
      </c>
      <c r="B164278">
        <v>4164.1559487786799</v>
      </c>
      <c r="C164278">
        <v>3309.63362705483</v>
      </c>
    </row>
    <row r="164279" spans="1:3" x14ac:dyDescent="0.25">
      <c r="A164279">
        <v>164277</v>
      </c>
      <c r="B164279">
        <v>4509.7907690483098</v>
      </c>
      <c r="C164279">
        <v>835.91740140488912</v>
      </c>
    </row>
    <row r="164280" spans="1:3" x14ac:dyDescent="0.25">
      <c r="A164280">
        <v>164278</v>
      </c>
      <c r="B164280">
        <v>4604.7666052239601</v>
      </c>
      <c r="C164280">
        <v>1877.4909583111601</v>
      </c>
    </row>
    <row r="164281" spans="1:3" x14ac:dyDescent="0.25">
      <c r="A164281">
        <v>164279</v>
      </c>
      <c r="B164281">
        <v>4281.9017445746103</v>
      </c>
      <c r="C164281">
        <v>110.483241931216</v>
      </c>
    </row>
    <row r="164282" spans="1:3" x14ac:dyDescent="0.25">
      <c r="A164282">
        <v>164280</v>
      </c>
      <c r="B164282">
        <v>3852.8912711094799</v>
      </c>
      <c r="C164282">
        <v>3390.8784122841498</v>
      </c>
    </row>
    <row r="164283" spans="1:3" x14ac:dyDescent="0.25">
      <c r="A164283">
        <v>164281</v>
      </c>
      <c r="B164283">
        <v>434.33579456828699</v>
      </c>
      <c r="C164283">
        <v>2285.5625106326102</v>
      </c>
    </row>
    <row r="164284" spans="1:3" x14ac:dyDescent="0.25">
      <c r="A164284">
        <v>164282</v>
      </c>
      <c r="B164284">
        <v>835.87383986564998</v>
      </c>
      <c r="C164284">
        <v>369.92451146314698</v>
      </c>
    </row>
    <row r="164285" spans="1:3" x14ac:dyDescent="0.25">
      <c r="A164285">
        <v>164283</v>
      </c>
      <c r="B164285">
        <v>2350.5493146589001</v>
      </c>
      <c r="C164285">
        <v>2751.8956602336398</v>
      </c>
    </row>
    <row r="164286" spans="1:3" x14ac:dyDescent="0.25">
      <c r="A164286">
        <v>164284</v>
      </c>
      <c r="B164286">
        <v>450.21159734710699</v>
      </c>
      <c r="C164286">
        <v>1216.7027043928999</v>
      </c>
    </row>
    <row r="164287" spans="1:3" x14ac:dyDescent="0.25">
      <c r="A164287">
        <v>164285</v>
      </c>
      <c r="B164287">
        <v>2134.7868832066301</v>
      </c>
      <c r="C164287">
        <v>159.76515039425701</v>
      </c>
    </row>
    <row r="164288" spans="1:3" x14ac:dyDescent="0.25">
      <c r="A164288">
        <v>164286</v>
      </c>
      <c r="B164288">
        <v>1852.7233640955001</v>
      </c>
      <c r="C164288">
        <v>444.70100878472101</v>
      </c>
    </row>
    <row r="164289" spans="1:3" x14ac:dyDescent="0.25">
      <c r="A164289">
        <v>164287</v>
      </c>
      <c r="B164289">
        <v>2663.4625193307202</v>
      </c>
      <c r="C164289">
        <v>68.027325905912704</v>
      </c>
    </row>
    <row r="164290" spans="1:3" x14ac:dyDescent="0.25">
      <c r="A164290">
        <v>164288</v>
      </c>
      <c r="B164290">
        <v>1197.1020576445601</v>
      </c>
      <c r="C164290">
        <v>3243.6425475113401</v>
      </c>
    </row>
    <row r="164291" spans="1:3" x14ac:dyDescent="0.25">
      <c r="A164291">
        <v>164289</v>
      </c>
      <c r="B164291">
        <v>4172.23326415461</v>
      </c>
      <c r="C164291">
        <v>2315.7545582469702</v>
      </c>
    </row>
    <row r="164292" spans="1:3" x14ac:dyDescent="0.25">
      <c r="A164292">
        <v>164290</v>
      </c>
      <c r="B164292">
        <v>1499.6666489905999</v>
      </c>
      <c r="C164292">
        <v>3151.9960952422298</v>
      </c>
    </row>
    <row r="164293" spans="1:3" x14ac:dyDescent="0.25">
      <c r="A164293">
        <v>164291</v>
      </c>
      <c r="B164293">
        <v>3690.6574007921899</v>
      </c>
      <c r="C164293">
        <v>42.233341481612101</v>
      </c>
    </row>
    <row r="164294" spans="1:3" x14ac:dyDescent="0.25">
      <c r="A164294">
        <v>164292</v>
      </c>
      <c r="B164294">
        <v>2250.5912724969298</v>
      </c>
      <c r="C164294">
        <v>2711.03139578231</v>
      </c>
    </row>
    <row r="164295" spans="1:3" x14ac:dyDescent="0.25">
      <c r="A164295">
        <v>164293</v>
      </c>
      <c r="B164295">
        <v>1093.52297920568</v>
      </c>
      <c r="C164295">
        <v>562.602988576538</v>
      </c>
    </row>
    <row r="164296" spans="1:3" x14ac:dyDescent="0.25">
      <c r="A164296">
        <v>164294</v>
      </c>
      <c r="B164296">
        <v>671.190111151049</v>
      </c>
      <c r="C164296">
        <v>2874.49717439492</v>
      </c>
    </row>
    <row r="164297" spans="1:3" x14ac:dyDescent="0.25">
      <c r="A164297">
        <v>164295</v>
      </c>
      <c r="B164297">
        <v>3525.1377619453801</v>
      </c>
      <c r="C164297">
        <v>378.32755317600311</v>
      </c>
    </row>
    <row r="164298" spans="1:3" x14ac:dyDescent="0.25">
      <c r="A164298">
        <v>164296</v>
      </c>
      <c r="B164298">
        <v>4339.2327149577704</v>
      </c>
      <c r="C164298">
        <v>1281.50381923954</v>
      </c>
    </row>
    <row r="164299" spans="1:3" x14ac:dyDescent="0.25">
      <c r="A164299">
        <v>164297</v>
      </c>
      <c r="B164299">
        <v>1326.3243039055201</v>
      </c>
      <c r="C164299">
        <v>2302.8965527590499</v>
      </c>
    </row>
    <row r="164300" spans="1:3" x14ac:dyDescent="0.25">
      <c r="A164300">
        <v>164298</v>
      </c>
      <c r="B164300">
        <v>2987.2607744104098</v>
      </c>
      <c r="C164300">
        <v>869.46656028675204</v>
      </c>
    </row>
    <row r="164301" spans="1:3" x14ac:dyDescent="0.25">
      <c r="A164301">
        <v>164299</v>
      </c>
      <c r="B164301">
        <v>465.13312504661798</v>
      </c>
      <c r="C164301">
        <v>1465.3919154687201</v>
      </c>
    </row>
    <row r="164302" spans="1:3" x14ac:dyDescent="0.25">
      <c r="A164302">
        <v>164300</v>
      </c>
      <c r="B164302">
        <v>4362.1867911851195</v>
      </c>
      <c r="C164302">
        <v>121.01286606856</v>
      </c>
    </row>
    <row r="164303" spans="1:3" x14ac:dyDescent="0.25">
      <c r="A164303">
        <v>164301</v>
      </c>
      <c r="B164303">
        <v>2182.0229163843301</v>
      </c>
      <c r="C164303">
        <v>475.46676855940098</v>
      </c>
    </row>
    <row r="164304" spans="1:3" x14ac:dyDescent="0.25">
      <c r="A164304">
        <v>164302</v>
      </c>
      <c r="B164304">
        <v>496.38528858817102</v>
      </c>
      <c r="C164304">
        <v>1212.3633261943201</v>
      </c>
    </row>
    <row r="164305" spans="1:3" x14ac:dyDescent="0.25">
      <c r="A164305">
        <v>164303</v>
      </c>
      <c r="B164305">
        <v>2773.28649144263</v>
      </c>
      <c r="C164305">
        <v>2779.9370729246002</v>
      </c>
    </row>
    <row r="164306" spans="1:3" x14ac:dyDescent="0.25">
      <c r="A164306">
        <v>164304</v>
      </c>
      <c r="B164306">
        <v>4450.69869580873</v>
      </c>
      <c r="C164306">
        <v>1343.0739859922201</v>
      </c>
    </row>
    <row r="164307" spans="1:3" x14ac:dyDescent="0.25">
      <c r="A164307">
        <v>164305</v>
      </c>
      <c r="B164307">
        <v>4689.8186606121208</v>
      </c>
      <c r="C164307">
        <v>2916.3689249219501</v>
      </c>
    </row>
    <row r="164308" spans="1:3" x14ac:dyDescent="0.25">
      <c r="A164308">
        <v>164306</v>
      </c>
      <c r="B164308">
        <v>1849.85596167056</v>
      </c>
      <c r="C164308">
        <v>2911.9166306339898</v>
      </c>
    </row>
    <row r="164309" spans="1:3" x14ac:dyDescent="0.25">
      <c r="A164309">
        <v>164307</v>
      </c>
      <c r="B164309">
        <v>4003.9150538374902</v>
      </c>
      <c r="C164309">
        <v>2493.8478375230402</v>
      </c>
    </row>
    <row r="164310" spans="1:3" x14ac:dyDescent="0.25">
      <c r="A164310">
        <v>164308</v>
      </c>
      <c r="B164310">
        <v>968.51518596623509</v>
      </c>
      <c r="C164310">
        <v>2519.12662924815</v>
      </c>
    </row>
    <row r="164311" spans="1:3" x14ac:dyDescent="0.25">
      <c r="A164311">
        <v>164309</v>
      </c>
      <c r="B164311">
        <v>4133.0268443934792</v>
      </c>
      <c r="C164311">
        <v>3187.6313510425498</v>
      </c>
    </row>
    <row r="164312" spans="1:3" x14ac:dyDescent="0.25">
      <c r="A164312">
        <v>164310</v>
      </c>
      <c r="B164312">
        <v>5057.5346918820796</v>
      </c>
      <c r="C164312">
        <v>3276.5943493445898</v>
      </c>
    </row>
    <row r="164313" spans="1:3" x14ac:dyDescent="0.25">
      <c r="A164313">
        <v>164311</v>
      </c>
      <c r="B164313">
        <v>4652.1759454202502</v>
      </c>
      <c r="C164313">
        <v>1292.00239367377</v>
      </c>
    </row>
    <row r="164314" spans="1:3" x14ac:dyDescent="0.25">
      <c r="A164314">
        <v>164312</v>
      </c>
      <c r="B164314">
        <v>2296.65210419087</v>
      </c>
      <c r="C164314">
        <v>1182.9046730238999</v>
      </c>
    </row>
    <row r="164315" spans="1:3" x14ac:dyDescent="0.25">
      <c r="A164315">
        <v>164313</v>
      </c>
      <c r="B164315">
        <v>3455.9720045382801</v>
      </c>
      <c r="C164315">
        <v>300.05089251022002</v>
      </c>
    </row>
    <row r="164316" spans="1:3" x14ac:dyDescent="0.25">
      <c r="A164316">
        <v>164314</v>
      </c>
      <c r="B164316">
        <v>4340.8597187483501</v>
      </c>
      <c r="C164316">
        <v>2487.8431496961998</v>
      </c>
    </row>
    <row r="164317" spans="1:3" x14ac:dyDescent="0.25">
      <c r="A164317">
        <v>164315</v>
      </c>
      <c r="B164317">
        <v>2365.0182909874702</v>
      </c>
      <c r="C164317">
        <v>104.912927867365</v>
      </c>
    </row>
    <row r="164318" spans="1:3" x14ac:dyDescent="0.25">
      <c r="A164318">
        <v>164316</v>
      </c>
      <c r="B164318">
        <v>230.17379789247701</v>
      </c>
      <c r="C164318">
        <v>490.38847417984698</v>
      </c>
    </row>
    <row r="164319" spans="1:3" x14ac:dyDescent="0.25">
      <c r="A164319">
        <v>164317</v>
      </c>
      <c r="B164319">
        <v>2541.1862526355098</v>
      </c>
      <c r="C164319">
        <v>130.17267912922401</v>
      </c>
    </row>
    <row r="164320" spans="1:3" x14ac:dyDescent="0.25">
      <c r="A164320">
        <v>164318</v>
      </c>
      <c r="B164320">
        <v>1325.3094145492501</v>
      </c>
      <c r="C164320">
        <v>3353.77997532688</v>
      </c>
    </row>
    <row r="164321" spans="1:3" x14ac:dyDescent="0.25">
      <c r="A164321">
        <v>164319</v>
      </c>
      <c r="B164321">
        <v>4174.9712080887703</v>
      </c>
      <c r="C164321">
        <v>2647.53224231795</v>
      </c>
    </row>
    <row r="164322" spans="1:3" x14ac:dyDescent="0.25">
      <c r="A164322">
        <v>164320</v>
      </c>
      <c r="B164322">
        <v>1892.40504717969</v>
      </c>
      <c r="C164322">
        <v>1469.7157835578701</v>
      </c>
    </row>
    <row r="164323" spans="1:3" x14ac:dyDescent="0.25">
      <c r="A164323">
        <v>164321</v>
      </c>
      <c r="B164323">
        <v>2627.78383755704</v>
      </c>
      <c r="C164323">
        <v>1211.3280888526899</v>
      </c>
    </row>
    <row r="164324" spans="1:3" x14ac:dyDescent="0.25">
      <c r="A164324">
        <v>164322</v>
      </c>
      <c r="B164324">
        <v>1077.6980527390399</v>
      </c>
      <c r="C164324">
        <v>307.95577955028699</v>
      </c>
    </row>
    <row r="164325" spans="1:3" x14ac:dyDescent="0.25">
      <c r="A164325">
        <v>164323</v>
      </c>
      <c r="B164325">
        <v>3690.7225923521601</v>
      </c>
      <c r="C164325">
        <v>719.50726797761195</v>
      </c>
    </row>
    <row r="164326" spans="1:3" x14ac:dyDescent="0.25">
      <c r="A164326">
        <v>164324</v>
      </c>
      <c r="B164326">
        <v>1509.9754710791201</v>
      </c>
      <c r="C164326">
        <v>402.21514564928589</v>
      </c>
    </row>
    <row r="164327" spans="1:3" x14ac:dyDescent="0.25">
      <c r="A164327">
        <v>164325</v>
      </c>
      <c r="B164327">
        <v>4490.4559497447208</v>
      </c>
      <c r="C164327">
        <v>2625.3265793568999</v>
      </c>
    </row>
    <row r="164328" spans="1:3" x14ac:dyDescent="0.25">
      <c r="A164328">
        <v>164326</v>
      </c>
      <c r="B164328">
        <v>1394.2664769626799</v>
      </c>
      <c r="C164328">
        <v>1121.53040251985</v>
      </c>
    </row>
    <row r="164329" spans="1:3" x14ac:dyDescent="0.25">
      <c r="A164329">
        <v>164327</v>
      </c>
      <c r="B164329">
        <v>3018.5619458124402</v>
      </c>
      <c r="C164329">
        <v>1161.3925113202099</v>
      </c>
    </row>
    <row r="164330" spans="1:3" x14ac:dyDescent="0.25">
      <c r="A164330">
        <v>164328</v>
      </c>
      <c r="B164330">
        <v>4323.1175188796205</v>
      </c>
      <c r="C164330">
        <v>1290.83062127431</v>
      </c>
    </row>
    <row r="164331" spans="1:3" x14ac:dyDescent="0.25">
      <c r="A164331">
        <v>164329</v>
      </c>
      <c r="B164331">
        <v>3180.4989615927202</v>
      </c>
      <c r="C164331">
        <v>1272.49127931356</v>
      </c>
    </row>
    <row r="164332" spans="1:3" x14ac:dyDescent="0.25">
      <c r="A164332">
        <v>164330</v>
      </c>
      <c r="B164332">
        <v>2358.0416045165198</v>
      </c>
      <c r="C164332">
        <v>552.61143976535595</v>
      </c>
    </row>
    <row r="164333" spans="1:3" x14ac:dyDescent="0.25">
      <c r="A164333">
        <v>164331</v>
      </c>
      <c r="B164333">
        <v>4610.2530362226898</v>
      </c>
      <c r="C164333">
        <v>2887.67587216325</v>
      </c>
    </row>
    <row r="164334" spans="1:3" x14ac:dyDescent="0.25">
      <c r="A164334">
        <v>164332</v>
      </c>
      <c r="B164334">
        <v>2091.2220998925</v>
      </c>
      <c r="C164334">
        <v>434.94093089355198</v>
      </c>
    </row>
    <row r="164335" spans="1:3" x14ac:dyDescent="0.25">
      <c r="A164335">
        <v>164333</v>
      </c>
      <c r="B164335">
        <v>2315.55498475274</v>
      </c>
      <c r="C164335">
        <v>72.442388555348799</v>
      </c>
    </row>
    <row r="164336" spans="1:3" x14ac:dyDescent="0.25">
      <c r="A164336">
        <v>164334</v>
      </c>
      <c r="B164336">
        <v>610.10949970156094</v>
      </c>
      <c r="C164336">
        <v>1063.7252077466101</v>
      </c>
    </row>
    <row r="164337" spans="1:3" x14ac:dyDescent="0.25">
      <c r="A164337">
        <v>164335</v>
      </c>
      <c r="B164337">
        <v>2683.4650818634</v>
      </c>
      <c r="C164337">
        <v>11.8819576853098</v>
      </c>
    </row>
    <row r="164338" spans="1:3" x14ac:dyDescent="0.25">
      <c r="A164338">
        <v>164336</v>
      </c>
      <c r="B164338">
        <v>4140.1373079773402</v>
      </c>
      <c r="C164338">
        <v>2564.57620680931</v>
      </c>
    </row>
    <row r="164339" spans="1:3" x14ac:dyDescent="0.25">
      <c r="A164339">
        <v>164337</v>
      </c>
      <c r="B164339">
        <v>4714.7858814051706</v>
      </c>
      <c r="C164339">
        <v>1849.7848048027799</v>
      </c>
    </row>
    <row r="164340" spans="1:3" x14ac:dyDescent="0.25">
      <c r="A164340">
        <v>164338</v>
      </c>
      <c r="B164340">
        <v>2139.2299411388199</v>
      </c>
      <c r="C164340">
        <v>718.24980903866106</v>
      </c>
    </row>
    <row r="164341" spans="1:3" x14ac:dyDescent="0.25">
      <c r="A164341">
        <v>164339</v>
      </c>
      <c r="B164341">
        <v>4439.2210124889498</v>
      </c>
      <c r="C164341">
        <v>509.46960972873097</v>
      </c>
    </row>
    <row r="164342" spans="1:3" x14ac:dyDescent="0.25">
      <c r="A164342">
        <v>164340</v>
      </c>
      <c r="B164342">
        <v>770.25736681112994</v>
      </c>
      <c r="C164342">
        <v>244.95507432733299</v>
      </c>
    </row>
    <row r="164343" spans="1:3" x14ac:dyDescent="0.25">
      <c r="A164343">
        <v>164341</v>
      </c>
      <c r="B164343">
        <v>1462.21932841696</v>
      </c>
      <c r="C164343">
        <v>1487.1436391519901</v>
      </c>
    </row>
    <row r="164344" spans="1:3" x14ac:dyDescent="0.25">
      <c r="A164344">
        <v>164342</v>
      </c>
      <c r="B164344">
        <v>4574.0626755345402</v>
      </c>
      <c r="C164344">
        <v>2025.0131920118099</v>
      </c>
    </row>
    <row r="164345" spans="1:3" x14ac:dyDescent="0.25">
      <c r="A164345">
        <v>164343</v>
      </c>
      <c r="B164345">
        <v>3819.7770718557999</v>
      </c>
      <c r="C164345">
        <v>1892.6943626234599</v>
      </c>
    </row>
    <row r="164346" spans="1:3" x14ac:dyDescent="0.25">
      <c r="A164346">
        <v>164344</v>
      </c>
      <c r="B164346">
        <v>3033.36707523309</v>
      </c>
      <c r="C164346">
        <v>112.609332058961</v>
      </c>
    </row>
    <row r="164347" spans="1:3" x14ac:dyDescent="0.25">
      <c r="A164347">
        <v>164345</v>
      </c>
      <c r="B164347">
        <v>3506.7224515058801</v>
      </c>
      <c r="C164347">
        <v>3096.5358319107099</v>
      </c>
    </row>
    <row r="164348" spans="1:3" x14ac:dyDescent="0.25">
      <c r="A164348">
        <v>164346</v>
      </c>
      <c r="B164348">
        <v>4515.75540765391</v>
      </c>
      <c r="C164348">
        <v>2174.4792921117401</v>
      </c>
    </row>
    <row r="164349" spans="1:3" x14ac:dyDescent="0.25">
      <c r="A164349">
        <v>164347</v>
      </c>
      <c r="B164349">
        <v>4659.75867514526</v>
      </c>
      <c r="C164349">
        <v>3111.861475712069</v>
      </c>
    </row>
    <row r="164350" spans="1:3" x14ac:dyDescent="0.25">
      <c r="A164350">
        <v>164348</v>
      </c>
      <c r="B164350">
        <v>2921.3076923076901</v>
      </c>
      <c r="C164350">
        <v>1731.36424403554</v>
      </c>
    </row>
    <row r="164351" spans="1:3" x14ac:dyDescent="0.25">
      <c r="A164351">
        <v>164349</v>
      </c>
      <c r="B164351">
        <v>62.625632059699107</v>
      </c>
      <c r="C164351">
        <v>2326.4455761895802</v>
      </c>
    </row>
    <row r="164352" spans="1:3" x14ac:dyDescent="0.25">
      <c r="A164352">
        <v>164350</v>
      </c>
      <c r="B164352">
        <v>2157.3919765544201</v>
      </c>
      <c r="C164352">
        <v>3041.9885154357498</v>
      </c>
    </row>
    <row r="164353" spans="1:3" x14ac:dyDescent="0.25">
      <c r="A164353">
        <v>164351</v>
      </c>
      <c r="B164353">
        <v>2993.72497394428</v>
      </c>
      <c r="C164353">
        <v>23.605167735385699</v>
      </c>
    </row>
    <row r="164354" spans="1:3" x14ac:dyDescent="0.25">
      <c r="A164354">
        <v>164352</v>
      </c>
      <c r="B164354">
        <v>4694.2010976045503</v>
      </c>
      <c r="C164354">
        <v>3326.6551405219998</v>
      </c>
    </row>
    <row r="164355" spans="1:3" x14ac:dyDescent="0.25">
      <c r="A164355">
        <v>164353</v>
      </c>
      <c r="B164355">
        <v>3517.6966959029701</v>
      </c>
      <c r="C164355">
        <v>2386.6332653079298</v>
      </c>
    </row>
    <row r="164356" spans="1:3" x14ac:dyDescent="0.25">
      <c r="A164356">
        <v>164354</v>
      </c>
      <c r="B164356">
        <v>1533.20391249056</v>
      </c>
      <c r="C164356">
        <v>887.67932721216096</v>
      </c>
    </row>
    <row r="164357" spans="1:3" x14ac:dyDescent="0.25">
      <c r="A164357">
        <v>164355</v>
      </c>
      <c r="B164357">
        <v>2611.9221068412298</v>
      </c>
      <c r="C164357">
        <v>985.49457194950389</v>
      </c>
    </row>
    <row r="164358" spans="1:3" x14ac:dyDescent="0.25">
      <c r="A164358">
        <v>164356</v>
      </c>
      <c r="B164358">
        <v>3778.1722303565498</v>
      </c>
      <c r="C164358">
        <v>2554.6334495188498</v>
      </c>
    </row>
    <row r="164359" spans="1:3" x14ac:dyDescent="0.25">
      <c r="A164359">
        <v>164357</v>
      </c>
      <c r="B164359">
        <v>1097.7238873107799</v>
      </c>
      <c r="C164359">
        <v>2586.93584622755</v>
      </c>
    </row>
    <row r="164360" spans="1:3" x14ac:dyDescent="0.25">
      <c r="A164360">
        <v>164358</v>
      </c>
      <c r="B164360">
        <v>2500.9138229703899</v>
      </c>
      <c r="C164360">
        <v>1308.6899392038799</v>
      </c>
    </row>
    <row r="164361" spans="1:3" x14ac:dyDescent="0.25">
      <c r="A164361">
        <v>164359</v>
      </c>
      <c r="B164361">
        <v>2362.3023027334398</v>
      </c>
      <c r="C164361">
        <v>2691.8661765531701</v>
      </c>
    </row>
    <row r="164362" spans="1:3" x14ac:dyDescent="0.25">
      <c r="A164362">
        <v>164360</v>
      </c>
      <c r="B164362">
        <v>2535.8330927388301</v>
      </c>
      <c r="C164362">
        <v>208.48848316207099</v>
      </c>
    </row>
    <row r="164363" spans="1:3" x14ac:dyDescent="0.25">
      <c r="A164363">
        <v>164361</v>
      </c>
      <c r="B164363">
        <v>817.55058112505799</v>
      </c>
      <c r="C164363">
        <v>937.30198242453798</v>
      </c>
    </row>
    <row r="164364" spans="1:3" x14ac:dyDescent="0.25">
      <c r="A164364">
        <v>164362</v>
      </c>
      <c r="B164364">
        <v>2458.0358046976999</v>
      </c>
      <c r="C164364">
        <v>1570.36589652423</v>
      </c>
    </row>
    <row r="164365" spans="1:3" x14ac:dyDescent="0.25">
      <c r="A164365">
        <v>164363</v>
      </c>
      <c r="B164365">
        <v>786.99512171136394</v>
      </c>
      <c r="C164365">
        <v>1214.3425424929801</v>
      </c>
    </row>
    <row r="164366" spans="1:3" x14ac:dyDescent="0.25">
      <c r="A164366">
        <v>164364</v>
      </c>
      <c r="B164366">
        <v>934.46719272418193</v>
      </c>
      <c r="C164366">
        <v>722.62739148443211</v>
      </c>
    </row>
    <row r="164367" spans="1:3" x14ac:dyDescent="0.25">
      <c r="A164367">
        <v>164365</v>
      </c>
      <c r="B164367">
        <v>1666.41463819862</v>
      </c>
      <c r="C164367">
        <v>3095.2567234092198</v>
      </c>
    </row>
    <row r="164368" spans="1:3" x14ac:dyDescent="0.25">
      <c r="A164368">
        <v>164366</v>
      </c>
      <c r="B164368">
        <v>3611.8557245521101</v>
      </c>
      <c r="C164368">
        <v>2188.41442620319</v>
      </c>
    </row>
    <row r="164369" spans="1:3" x14ac:dyDescent="0.25">
      <c r="A164369">
        <v>164367</v>
      </c>
      <c r="B164369">
        <v>2027.1112291879101</v>
      </c>
      <c r="C164369">
        <v>381.75092173623199</v>
      </c>
    </row>
    <row r="164370" spans="1:3" x14ac:dyDescent="0.25">
      <c r="A164370">
        <v>164368</v>
      </c>
      <c r="B164370">
        <v>4341.0128937029403</v>
      </c>
      <c r="C164370">
        <v>237.31198726185599</v>
      </c>
    </row>
    <row r="164371" spans="1:3" x14ac:dyDescent="0.25">
      <c r="A164371">
        <v>164369</v>
      </c>
      <c r="B164371">
        <v>2504.17693812578</v>
      </c>
      <c r="C164371">
        <v>1544.25765101822</v>
      </c>
    </row>
    <row r="164372" spans="1:3" x14ac:dyDescent="0.25">
      <c r="A164372">
        <v>164370</v>
      </c>
      <c r="B164372">
        <v>3206.1813700535599</v>
      </c>
      <c r="C164372">
        <v>3095.6423149532902</v>
      </c>
    </row>
    <row r="164373" spans="1:3" x14ac:dyDescent="0.25">
      <c r="A164373">
        <v>164371</v>
      </c>
      <c r="B164373">
        <v>2937.37891742598</v>
      </c>
      <c r="C164373">
        <v>1552.6882839520099</v>
      </c>
    </row>
    <row r="164374" spans="1:3" x14ac:dyDescent="0.25">
      <c r="A164374">
        <v>164372</v>
      </c>
      <c r="B164374">
        <v>2776.2036764802101</v>
      </c>
      <c r="C164374">
        <v>21.392752175150701</v>
      </c>
    </row>
    <row r="164375" spans="1:3" x14ac:dyDescent="0.25">
      <c r="A164375">
        <v>164373</v>
      </c>
      <c r="B164375">
        <v>1210.1426336166101</v>
      </c>
      <c r="C164375">
        <v>453.55086749756111</v>
      </c>
    </row>
    <row r="164376" spans="1:3" x14ac:dyDescent="0.25">
      <c r="A164376">
        <v>164374</v>
      </c>
      <c r="B164376">
        <v>1137.5853647695201</v>
      </c>
      <c r="C164376">
        <v>399.20933071659903</v>
      </c>
    </row>
    <row r="164377" spans="1:3" x14ac:dyDescent="0.25">
      <c r="A164377">
        <v>164375</v>
      </c>
      <c r="B164377">
        <v>97.759260931127088</v>
      </c>
      <c r="C164377">
        <v>2283.6258188643601</v>
      </c>
    </row>
    <row r="164378" spans="1:3" x14ac:dyDescent="0.25">
      <c r="A164378">
        <v>164376</v>
      </c>
      <c r="B164378">
        <v>3169.6892029123401</v>
      </c>
      <c r="C164378">
        <v>2371.0784176992202</v>
      </c>
    </row>
    <row r="164379" spans="1:3" x14ac:dyDescent="0.25">
      <c r="A164379">
        <v>164377</v>
      </c>
      <c r="B164379">
        <v>3432.3085238368299</v>
      </c>
      <c r="C164379">
        <v>153.79805294165101</v>
      </c>
    </row>
    <row r="164380" spans="1:3" x14ac:dyDescent="0.25">
      <c r="A164380">
        <v>164378</v>
      </c>
      <c r="B164380">
        <v>3872.8683069130502</v>
      </c>
      <c r="C164380">
        <v>3348.5019651841899</v>
      </c>
    </row>
    <row r="164381" spans="1:3" x14ac:dyDescent="0.25">
      <c r="A164381">
        <v>164379</v>
      </c>
      <c r="B164381">
        <v>3170.2115396434601</v>
      </c>
      <c r="C164381">
        <v>2966.6688622107799</v>
      </c>
    </row>
    <row r="164382" spans="1:3" x14ac:dyDescent="0.25">
      <c r="A164382">
        <v>164380</v>
      </c>
      <c r="B164382">
        <v>2875.2408550660002</v>
      </c>
      <c r="C164382">
        <v>2713.56437724838</v>
      </c>
    </row>
    <row r="164383" spans="1:3" x14ac:dyDescent="0.25">
      <c r="A164383">
        <v>164381</v>
      </c>
      <c r="B164383">
        <v>4451.0799294279896</v>
      </c>
      <c r="C164383">
        <v>626.48055651111292</v>
      </c>
    </row>
    <row r="164384" spans="1:3" x14ac:dyDescent="0.25">
      <c r="A164384">
        <v>164382</v>
      </c>
      <c r="B164384">
        <v>1504.79185659631</v>
      </c>
      <c r="C164384">
        <v>1156.6856505829701</v>
      </c>
    </row>
    <row r="164385" spans="1:3" x14ac:dyDescent="0.25">
      <c r="A164385">
        <v>164383</v>
      </c>
      <c r="B164385">
        <v>1495.1823359740799</v>
      </c>
      <c r="C164385">
        <v>3197.64302723949</v>
      </c>
    </row>
    <row r="164386" spans="1:3" x14ac:dyDescent="0.25">
      <c r="A164386">
        <v>164384</v>
      </c>
      <c r="B164386">
        <v>1589.5301771193799</v>
      </c>
      <c r="C164386">
        <v>3228.3865782108301</v>
      </c>
    </row>
    <row r="164387" spans="1:3" x14ac:dyDescent="0.25">
      <c r="A164387">
        <v>164385</v>
      </c>
      <c r="B164387">
        <v>1278.2785771440999</v>
      </c>
      <c r="C164387">
        <v>1393.9583841276501</v>
      </c>
    </row>
    <row r="164388" spans="1:3" x14ac:dyDescent="0.25">
      <c r="A164388">
        <v>164386</v>
      </c>
      <c r="B164388">
        <v>803.27156293737005</v>
      </c>
      <c r="C164388">
        <v>3015.6662749665602</v>
      </c>
    </row>
    <row r="164389" spans="1:3" x14ac:dyDescent="0.25">
      <c r="A164389">
        <v>164387</v>
      </c>
      <c r="B164389">
        <v>4451.6181985719286</v>
      </c>
      <c r="C164389">
        <v>1825.61775535364</v>
      </c>
    </row>
    <row r="164390" spans="1:3" x14ac:dyDescent="0.25">
      <c r="A164390">
        <v>164388</v>
      </c>
      <c r="B164390">
        <v>4568.9372763397896</v>
      </c>
      <c r="C164390">
        <v>2988.1912688094999</v>
      </c>
    </row>
    <row r="164391" spans="1:3" x14ac:dyDescent="0.25">
      <c r="A164391">
        <v>164389</v>
      </c>
      <c r="B164391">
        <v>2455.0849675894901</v>
      </c>
      <c r="C164391">
        <v>1546.7841821950201</v>
      </c>
    </row>
    <row r="164392" spans="1:3" x14ac:dyDescent="0.25">
      <c r="A164392">
        <v>164390</v>
      </c>
      <c r="B164392">
        <v>2124.77413237768</v>
      </c>
      <c r="C164392">
        <v>1715.63871400159</v>
      </c>
    </row>
    <row r="164393" spans="1:3" x14ac:dyDescent="0.25">
      <c r="A164393">
        <v>164391</v>
      </c>
      <c r="B164393">
        <v>1110.29965365307</v>
      </c>
      <c r="C164393">
        <v>3011.1085115727201</v>
      </c>
    </row>
    <row r="164394" spans="1:3" x14ac:dyDescent="0.25">
      <c r="A164394">
        <v>164392</v>
      </c>
      <c r="B164394">
        <v>677.09322558489805</v>
      </c>
      <c r="C164394">
        <v>1613.3293116933</v>
      </c>
    </row>
    <row r="164395" spans="1:3" x14ac:dyDescent="0.25">
      <c r="A164395">
        <v>164393</v>
      </c>
      <c r="B164395">
        <v>2331.7777777777801</v>
      </c>
      <c r="C164395">
        <v>1453.51951469081</v>
      </c>
    </row>
    <row r="164396" spans="1:3" x14ac:dyDescent="0.25">
      <c r="A164396">
        <v>164394</v>
      </c>
      <c r="B164396">
        <v>2353.2679448488998</v>
      </c>
      <c r="C164396">
        <v>2785.0185422975201</v>
      </c>
    </row>
    <row r="164397" spans="1:3" x14ac:dyDescent="0.25">
      <c r="A164397">
        <v>164395</v>
      </c>
      <c r="B164397">
        <v>955.93888859330093</v>
      </c>
      <c r="C164397">
        <v>745.62681904657597</v>
      </c>
    </row>
    <row r="164398" spans="1:3" x14ac:dyDescent="0.25">
      <c r="A164398">
        <v>164396</v>
      </c>
      <c r="B164398">
        <v>3350.7579433783999</v>
      </c>
      <c r="C164398">
        <v>3158.4982696662801</v>
      </c>
    </row>
    <row r="164399" spans="1:3" x14ac:dyDescent="0.25">
      <c r="A164399">
        <v>164397</v>
      </c>
      <c r="B164399">
        <v>1136.0740037174301</v>
      </c>
      <c r="C164399">
        <v>1137.6429838925701</v>
      </c>
    </row>
    <row r="164400" spans="1:3" x14ac:dyDescent="0.25">
      <c r="A164400">
        <v>164398</v>
      </c>
      <c r="B164400">
        <v>4960.9874878447399</v>
      </c>
      <c r="C164400">
        <v>3212.1485230517901</v>
      </c>
    </row>
    <row r="164401" spans="1:3" x14ac:dyDescent="0.25">
      <c r="A164401">
        <v>164399</v>
      </c>
      <c r="B164401">
        <v>507.33495195991088</v>
      </c>
      <c r="C164401">
        <v>2106.2222936846001</v>
      </c>
    </row>
    <row r="164402" spans="1:3" x14ac:dyDescent="0.25">
      <c r="A164402">
        <v>164400</v>
      </c>
      <c r="B164402">
        <v>404.18759834413811</v>
      </c>
      <c r="C164402">
        <v>2261.8277885912598</v>
      </c>
    </row>
    <row r="164403" spans="1:3" x14ac:dyDescent="0.25">
      <c r="A164403">
        <v>164401</v>
      </c>
      <c r="B164403">
        <v>38.226913822785498</v>
      </c>
      <c r="C164403">
        <v>2745.7745197746199</v>
      </c>
    </row>
    <row r="164404" spans="1:3" x14ac:dyDescent="0.25">
      <c r="A164404">
        <v>164402</v>
      </c>
      <c r="B164404">
        <v>5033.6281520945586</v>
      </c>
      <c r="C164404">
        <v>2193.6066540828701</v>
      </c>
    </row>
    <row r="164405" spans="1:3" x14ac:dyDescent="0.25">
      <c r="A164405">
        <v>164403</v>
      </c>
      <c r="B164405">
        <v>4949.8547144305503</v>
      </c>
      <c r="C164405">
        <v>2226.6934195886201</v>
      </c>
    </row>
    <row r="164406" spans="1:3" x14ac:dyDescent="0.25">
      <c r="A164406">
        <v>164404</v>
      </c>
      <c r="B164406">
        <v>2543.60750768651</v>
      </c>
      <c r="C164406">
        <v>972.02153591125307</v>
      </c>
    </row>
    <row r="164407" spans="1:3" x14ac:dyDescent="0.25">
      <c r="A164407">
        <v>164405</v>
      </c>
      <c r="B164407">
        <v>1778.0904603450799</v>
      </c>
      <c r="C164407">
        <v>1189.5814141809699</v>
      </c>
    </row>
    <row r="164408" spans="1:3" x14ac:dyDescent="0.25">
      <c r="A164408">
        <v>164406</v>
      </c>
      <c r="B164408">
        <v>3475.1294051097798</v>
      </c>
      <c r="C164408">
        <v>308.776878849252</v>
      </c>
    </row>
    <row r="164409" spans="1:3" x14ac:dyDescent="0.25">
      <c r="A164409">
        <v>164407</v>
      </c>
      <c r="B164409">
        <v>3296.6852351084499</v>
      </c>
      <c r="C164409">
        <v>2569.29793243227</v>
      </c>
    </row>
    <row r="164410" spans="1:3" x14ac:dyDescent="0.25">
      <c r="A164410">
        <v>164408</v>
      </c>
      <c r="B164410">
        <v>1361.3446140416199</v>
      </c>
      <c r="C164410">
        <v>2272.6580553755198</v>
      </c>
    </row>
    <row r="164411" spans="1:3" x14ac:dyDescent="0.25">
      <c r="A164411">
        <v>164409</v>
      </c>
      <c r="B164411">
        <v>1310.5069258471899</v>
      </c>
      <c r="C164411">
        <v>2171.62498215393</v>
      </c>
    </row>
    <row r="164412" spans="1:3" x14ac:dyDescent="0.25">
      <c r="A164412">
        <v>164410</v>
      </c>
      <c r="B164412">
        <v>2424.95678530343</v>
      </c>
      <c r="C164412">
        <v>3095.9881133579702</v>
      </c>
    </row>
    <row r="164413" spans="1:3" x14ac:dyDescent="0.25">
      <c r="A164413">
        <v>164411</v>
      </c>
      <c r="B164413">
        <v>2283.4386621185699</v>
      </c>
      <c r="C164413">
        <v>1235.47836600499</v>
      </c>
    </row>
    <row r="164414" spans="1:3" x14ac:dyDescent="0.25">
      <c r="A164414">
        <v>164412</v>
      </c>
      <c r="B164414">
        <v>3782.4365743367298</v>
      </c>
      <c r="C164414">
        <v>3313.58261888059</v>
      </c>
    </row>
    <row r="164415" spans="1:3" x14ac:dyDescent="0.25">
      <c r="A164415">
        <v>164413</v>
      </c>
      <c r="B164415">
        <v>1015.06903727471</v>
      </c>
      <c r="C164415">
        <v>2427.3034644007498</v>
      </c>
    </row>
    <row r="164416" spans="1:3" x14ac:dyDescent="0.25">
      <c r="A164416">
        <v>164414</v>
      </c>
      <c r="B164416">
        <v>816.41648010071003</v>
      </c>
      <c r="C164416">
        <v>3303.6823283311801</v>
      </c>
    </row>
    <row r="164417" spans="1:3" x14ac:dyDescent="0.25">
      <c r="A164417">
        <v>164415</v>
      </c>
      <c r="B164417">
        <v>4649.9847683454</v>
      </c>
      <c r="C164417">
        <v>3091.7294204148702</v>
      </c>
    </row>
    <row r="164418" spans="1:3" x14ac:dyDescent="0.25">
      <c r="A164418">
        <v>164416</v>
      </c>
      <c r="B164418">
        <v>3118.9090397171099</v>
      </c>
      <c r="C164418">
        <v>1626.6954822803</v>
      </c>
    </row>
    <row r="164419" spans="1:3" x14ac:dyDescent="0.25">
      <c r="A164419">
        <v>164417</v>
      </c>
      <c r="B164419">
        <v>2732.8256142432301</v>
      </c>
      <c r="C164419">
        <v>1429.4406022902599</v>
      </c>
    </row>
    <row r="164420" spans="1:3" x14ac:dyDescent="0.25">
      <c r="A164420">
        <v>164418</v>
      </c>
      <c r="B164420">
        <v>1812.0458689276199</v>
      </c>
      <c r="C164420">
        <v>883.23752888405591</v>
      </c>
    </row>
    <row r="164421" spans="1:3" x14ac:dyDescent="0.25">
      <c r="A164421">
        <v>164419</v>
      </c>
      <c r="B164421">
        <v>2822.9775967245</v>
      </c>
      <c r="C164421">
        <v>1508.706965054</v>
      </c>
    </row>
    <row r="164422" spans="1:3" x14ac:dyDescent="0.25">
      <c r="A164422">
        <v>164420</v>
      </c>
      <c r="B164422">
        <v>1371.0568112854501</v>
      </c>
      <c r="C164422">
        <v>3322.4261496251202</v>
      </c>
    </row>
    <row r="164423" spans="1:3" x14ac:dyDescent="0.25">
      <c r="A164423">
        <v>164421</v>
      </c>
      <c r="B164423">
        <v>1134.0274197128099</v>
      </c>
      <c r="C164423">
        <v>1090.16377619438</v>
      </c>
    </row>
    <row r="164424" spans="1:3" x14ac:dyDescent="0.25">
      <c r="A164424">
        <v>164422</v>
      </c>
      <c r="B164424">
        <v>1560.1681571967199</v>
      </c>
      <c r="C164424">
        <v>2644.71375399728</v>
      </c>
    </row>
    <row r="164425" spans="1:3" x14ac:dyDescent="0.25">
      <c r="A164425">
        <v>164423</v>
      </c>
      <c r="B164425">
        <v>102.65782954381</v>
      </c>
      <c r="C164425">
        <v>239.10415220638001</v>
      </c>
    </row>
    <row r="164426" spans="1:3" x14ac:dyDescent="0.25">
      <c r="A164426">
        <v>164424</v>
      </c>
      <c r="B164426">
        <v>1230.1958054792001</v>
      </c>
      <c r="C164426">
        <v>2165.1042637935898</v>
      </c>
    </row>
    <row r="164427" spans="1:3" x14ac:dyDescent="0.25">
      <c r="A164427">
        <v>164425</v>
      </c>
      <c r="B164427">
        <v>177.43567831268001</v>
      </c>
      <c r="C164427">
        <v>2780.6650804341398</v>
      </c>
    </row>
    <row r="164428" spans="1:3" x14ac:dyDescent="0.25">
      <c r="A164428">
        <v>164426</v>
      </c>
      <c r="B164428">
        <v>2254.090011584</v>
      </c>
      <c r="C164428">
        <v>1437.6796334212399</v>
      </c>
    </row>
    <row r="164429" spans="1:3" x14ac:dyDescent="0.25">
      <c r="A164429">
        <v>164427</v>
      </c>
      <c r="B164429">
        <v>4494.2290194399802</v>
      </c>
      <c r="C164429">
        <v>2350.7367974244098</v>
      </c>
    </row>
    <row r="164430" spans="1:3" x14ac:dyDescent="0.25">
      <c r="A164430">
        <v>164428</v>
      </c>
      <c r="B164430">
        <v>108.049388209219</v>
      </c>
      <c r="C164430">
        <v>2179.6753818730599</v>
      </c>
    </row>
    <row r="164431" spans="1:3" x14ac:dyDescent="0.25">
      <c r="A164431">
        <v>164429</v>
      </c>
      <c r="B164431">
        <v>1506.69041705837</v>
      </c>
      <c r="C164431">
        <v>3257.1337597592801</v>
      </c>
    </row>
    <row r="164432" spans="1:3" x14ac:dyDescent="0.25">
      <c r="A164432">
        <v>164430</v>
      </c>
      <c r="B164432">
        <v>2468.4837326362099</v>
      </c>
      <c r="C164432">
        <v>1657.5551471674</v>
      </c>
    </row>
    <row r="164433" spans="1:3" x14ac:dyDescent="0.25">
      <c r="A164433">
        <v>164431</v>
      </c>
      <c r="B164433">
        <v>4330.0295023583703</v>
      </c>
      <c r="C164433">
        <v>289.10042051329202</v>
      </c>
    </row>
    <row r="164434" spans="1:3" x14ac:dyDescent="0.25">
      <c r="A164434">
        <v>164432</v>
      </c>
      <c r="B164434">
        <v>2652.5543388780902</v>
      </c>
      <c r="C164434">
        <v>481.760804332661</v>
      </c>
    </row>
    <row r="164435" spans="1:3" x14ac:dyDescent="0.25">
      <c r="A164435">
        <v>164433</v>
      </c>
      <c r="B164435">
        <v>4318.2641825299997</v>
      </c>
      <c r="C164435">
        <v>2475.3533477456199</v>
      </c>
    </row>
    <row r="164436" spans="1:3" x14ac:dyDescent="0.25">
      <c r="A164436">
        <v>164434</v>
      </c>
      <c r="B164436">
        <v>375.37435379097099</v>
      </c>
      <c r="C164436">
        <v>3371.4411894791401</v>
      </c>
    </row>
    <row r="164437" spans="1:3" x14ac:dyDescent="0.25">
      <c r="A164437">
        <v>164435</v>
      </c>
      <c r="B164437">
        <v>3952.3185576845399</v>
      </c>
      <c r="C164437">
        <v>2572.0338045856402</v>
      </c>
    </row>
    <row r="164438" spans="1:3" x14ac:dyDescent="0.25">
      <c r="A164438">
        <v>164436</v>
      </c>
      <c r="B164438">
        <v>510.411482544607</v>
      </c>
      <c r="C164438">
        <v>2993.9247990173799</v>
      </c>
    </row>
    <row r="164439" spans="1:3" x14ac:dyDescent="0.25">
      <c r="A164439">
        <v>164437</v>
      </c>
      <c r="B164439">
        <v>4840.1598966460497</v>
      </c>
      <c r="C164439">
        <v>2625.9980301147102</v>
      </c>
    </row>
    <row r="164440" spans="1:3" x14ac:dyDescent="0.25">
      <c r="A164440">
        <v>164438</v>
      </c>
      <c r="B164440">
        <v>2477.9819154063298</v>
      </c>
      <c r="C164440">
        <v>3219.6995544778001</v>
      </c>
    </row>
    <row r="164441" spans="1:3" x14ac:dyDescent="0.25">
      <c r="A164441">
        <v>164439</v>
      </c>
      <c r="B164441">
        <v>4580.2851375451701</v>
      </c>
      <c r="C164441">
        <v>489.09627243108702</v>
      </c>
    </row>
    <row r="164442" spans="1:3" x14ac:dyDescent="0.25">
      <c r="A164442">
        <v>164440</v>
      </c>
      <c r="B164442">
        <v>4371.14593613745</v>
      </c>
      <c r="C164442">
        <v>629.95888293391295</v>
      </c>
    </row>
    <row r="164443" spans="1:3" x14ac:dyDescent="0.25">
      <c r="A164443">
        <v>164441</v>
      </c>
      <c r="B164443">
        <v>2282.4391377643801</v>
      </c>
      <c r="C164443">
        <v>488.53197105389597</v>
      </c>
    </row>
    <row r="164444" spans="1:3" x14ac:dyDescent="0.25">
      <c r="A164444">
        <v>164442</v>
      </c>
      <c r="B164444">
        <v>2805.02318308139</v>
      </c>
      <c r="C164444">
        <v>199.72482494580299</v>
      </c>
    </row>
    <row r="164445" spans="1:3" x14ac:dyDescent="0.25">
      <c r="A164445">
        <v>164443</v>
      </c>
      <c r="B164445">
        <v>4495.5944092297104</v>
      </c>
      <c r="C164445">
        <v>732.79236533389405</v>
      </c>
    </row>
    <row r="164446" spans="1:3" x14ac:dyDescent="0.25">
      <c r="A164446">
        <v>164444</v>
      </c>
      <c r="B164446">
        <v>2028.23765791811</v>
      </c>
      <c r="C164446">
        <v>1153.32134623354</v>
      </c>
    </row>
    <row r="164447" spans="1:3" x14ac:dyDescent="0.25">
      <c r="A164447">
        <v>164445</v>
      </c>
      <c r="B164447">
        <v>4833.2047884898293</v>
      </c>
      <c r="C164447">
        <v>2324.3009029898699</v>
      </c>
    </row>
    <row r="164448" spans="1:3" x14ac:dyDescent="0.25">
      <c r="A164448">
        <v>164446</v>
      </c>
      <c r="B164448">
        <v>4346.1518507863702</v>
      </c>
      <c r="C164448">
        <v>335.92478057223002</v>
      </c>
    </row>
    <row r="164449" spans="1:3" x14ac:dyDescent="0.25">
      <c r="A164449">
        <v>164447</v>
      </c>
      <c r="B164449">
        <v>3365.4309898649599</v>
      </c>
      <c r="C164449">
        <v>456.13255578274101</v>
      </c>
    </row>
    <row r="164450" spans="1:3" x14ac:dyDescent="0.25">
      <c r="A164450">
        <v>164448</v>
      </c>
      <c r="B164450">
        <v>3806.153365442221</v>
      </c>
      <c r="C164450">
        <v>2310.5047335136501</v>
      </c>
    </row>
    <row r="164451" spans="1:3" x14ac:dyDescent="0.25">
      <c r="A164451">
        <v>164449</v>
      </c>
      <c r="B164451">
        <v>2445.09005493618</v>
      </c>
      <c r="C164451">
        <v>3190.30016489234</v>
      </c>
    </row>
    <row r="164452" spans="1:3" x14ac:dyDescent="0.25">
      <c r="A164452">
        <v>164450</v>
      </c>
      <c r="B164452">
        <v>450.83636898745198</v>
      </c>
      <c r="C164452">
        <v>1323.76079924943</v>
      </c>
    </row>
    <row r="164453" spans="1:3" x14ac:dyDescent="0.25">
      <c r="A164453">
        <v>164451</v>
      </c>
      <c r="B164453">
        <v>572.30324898629601</v>
      </c>
      <c r="C164453">
        <v>2909.1653349274102</v>
      </c>
    </row>
    <row r="164454" spans="1:3" x14ac:dyDescent="0.25">
      <c r="A164454">
        <v>164452</v>
      </c>
      <c r="B164454">
        <v>1784.7839661596099</v>
      </c>
      <c r="C164454">
        <v>3218.2236562651001</v>
      </c>
    </row>
    <row r="164455" spans="1:3" x14ac:dyDescent="0.25">
      <c r="A164455">
        <v>164453</v>
      </c>
      <c r="B164455">
        <v>1157.7720836503399</v>
      </c>
      <c r="C164455">
        <v>1275.4185069781699</v>
      </c>
    </row>
    <row r="164456" spans="1:3" x14ac:dyDescent="0.25">
      <c r="A164456">
        <v>164454</v>
      </c>
      <c r="B164456">
        <v>4541.4528459462399</v>
      </c>
      <c r="C164456">
        <v>23.398951549451802</v>
      </c>
    </row>
    <row r="164457" spans="1:3" x14ac:dyDescent="0.25">
      <c r="A164457">
        <v>164455</v>
      </c>
      <c r="B164457">
        <v>3100.3350573675398</v>
      </c>
      <c r="C164457">
        <v>342.47979696870999</v>
      </c>
    </row>
    <row r="164458" spans="1:3" x14ac:dyDescent="0.25">
      <c r="A164458">
        <v>164456</v>
      </c>
      <c r="B164458">
        <v>3150.27535476714</v>
      </c>
      <c r="C164458">
        <v>1100.22028969092</v>
      </c>
    </row>
    <row r="164459" spans="1:3" x14ac:dyDescent="0.25">
      <c r="A164459">
        <v>164457</v>
      </c>
      <c r="B164459">
        <v>682.85320522908</v>
      </c>
      <c r="C164459">
        <v>712.26527973616101</v>
      </c>
    </row>
    <row r="164460" spans="1:3" x14ac:dyDescent="0.25">
      <c r="A164460">
        <v>164458</v>
      </c>
      <c r="B164460">
        <v>2023.6715699251099</v>
      </c>
      <c r="C164460">
        <v>143.501424692949</v>
      </c>
    </row>
    <row r="164461" spans="1:3" x14ac:dyDescent="0.25">
      <c r="A164461">
        <v>164459</v>
      </c>
      <c r="B164461">
        <v>2849.0207411660899</v>
      </c>
      <c r="C164461">
        <v>1705.85674896159</v>
      </c>
    </row>
    <row r="164462" spans="1:3" x14ac:dyDescent="0.25">
      <c r="A164462">
        <v>164460</v>
      </c>
      <c r="B164462">
        <v>3763.3074857933998</v>
      </c>
      <c r="C164462">
        <v>615.67309976755996</v>
      </c>
    </row>
    <row r="164463" spans="1:3" x14ac:dyDescent="0.25">
      <c r="A164463">
        <v>164461</v>
      </c>
      <c r="B164463">
        <v>103.429989267745</v>
      </c>
      <c r="C164463">
        <v>1889.29444488636</v>
      </c>
    </row>
    <row r="164464" spans="1:3" x14ac:dyDescent="0.25">
      <c r="A164464">
        <v>164462</v>
      </c>
      <c r="B164464">
        <v>539.26896466891196</v>
      </c>
      <c r="C164464">
        <v>2757.4022457974102</v>
      </c>
    </row>
    <row r="164465" spans="1:3" x14ac:dyDescent="0.25">
      <c r="A164465">
        <v>164463</v>
      </c>
      <c r="B164465">
        <v>2972.1847126074999</v>
      </c>
      <c r="C164465">
        <v>1785.3642628580101</v>
      </c>
    </row>
    <row r="164466" spans="1:3" x14ac:dyDescent="0.25">
      <c r="A164466">
        <v>164464</v>
      </c>
      <c r="B164466">
        <v>2269.8085443427499</v>
      </c>
      <c r="C164466">
        <v>2588.9109516212302</v>
      </c>
    </row>
    <row r="164467" spans="1:3" x14ac:dyDescent="0.25">
      <c r="A164467">
        <v>164465</v>
      </c>
      <c r="B164467">
        <v>4503.4776537133603</v>
      </c>
      <c r="C164467">
        <v>1446.2756410175</v>
      </c>
    </row>
    <row r="164468" spans="1:3" x14ac:dyDescent="0.25">
      <c r="A164468">
        <v>164466</v>
      </c>
      <c r="B164468">
        <v>5019.8294370615504</v>
      </c>
      <c r="C164468">
        <v>2059.36538731369</v>
      </c>
    </row>
    <row r="164469" spans="1:3" x14ac:dyDescent="0.25">
      <c r="A164469">
        <v>164467</v>
      </c>
      <c r="B164469">
        <v>1916.14720944487</v>
      </c>
      <c r="C164469">
        <v>1223.28203996554</v>
      </c>
    </row>
    <row r="164470" spans="1:3" x14ac:dyDescent="0.25">
      <c r="A164470">
        <v>164468</v>
      </c>
      <c r="B164470">
        <v>4310.5296351925108</v>
      </c>
      <c r="C164470">
        <v>2398.2510691122002</v>
      </c>
    </row>
    <row r="164471" spans="1:3" x14ac:dyDescent="0.25">
      <c r="A164471">
        <v>164469</v>
      </c>
      <c r="B164471">
        <v>4417.3820623001102</v>
      </c>
      <c r="C164471">
        <v>1381.52028033132</v>
      </c>
    </row>
    <row r="164472" spans="1:3" x14ac:dyDescent="0.25">
      <c r="A164472">
        <v>164470</v>
      </c>
      <c r="B164472">
        <v>2574.29250443214</v>
      </c>
      <c r="C164472">
        <v>853.96522420446399</v>
      </c>
    </row>
    <row r="164473" spans="1:3" x14ac:dyDescent="0.25">
      <c r="A164473">
        <v>164471</v>
      </c>
      <c r="B164473">
        <v>3984.57194241972</v>
      </c>
      <c r="C164473">
        <v>2690.3472740017901</v>
      </c>
    </row>
    <row r="164474" spans="1:3" x14ac:dyDescent="0.25">
      <c r="A164474">
        <v>164472</v>
      </c>
      <c r="B164474">
        <v>4211.2681032269702</v>
      </c>
      <c r="C164474">
        <v>3160.2889542326702</v>
      </c>
    </row>
    <row r="164475" spans="1:3" x14ac:dyDescent="0.25">
      <c r="A164475">
        <v>164473</v>
      </c>
      <c r="B164475">
        <v>5078.8965858787997</v>
      </c>
      <c r="C164475">
        <v>3181.7746110747298</v>
      </c>
    </row>
    <row r="164476" spans="1:3" x14ac:dyDescent="0.25">
      <c r="A164476">
        <v>164474</v>
      </c>
      <c r="B164476">
        <v>3213.9433743228101</v>
      </c>
      <c r="C164476">
        <v>3096.6661106946199</v>
      </c>
    </row>
    <row r="164477" spans="1:3" x14ac:dyDescent="0.25">
      <c r="A164477">
        <v>164475</v>
      </c>
      <c r="B164477">
        <v>2937.74734565992</v>
      </c>
      <c r="C164477">
        <v>2750.3178157801699</v>
      </c>
    </row>
    <row r="164478" spans="1:3" x14ac:dyDescent="0.25">
      <c r="A164478">
        <v>164476</v>
      </c>
      <c r="B164478">
        <v>1898.9408282296699</v>
      </c>
      <c r="C164478">
        <v>315.37786898752603</v>
      </c>
    </row>
    <row r="164479" spans="1:3" x14ac:dyDescent="0.25">
      <c r="A164479">
        <v>164477</v>
      </c>
      <c r="B164479">
        <v>4629.1143163535899</v>
      </c>
      <c r="C164479">
        <v>880.27183904969604</v>
      </c>
    </row>
    <row r="164480" spans="1:3" x14ac:dyDescent="0.25">
      <c r="A164480">
        <v>164478</v>
      </c>
      <c r="B164480">
        <v>1350.74618431402</v>
      </c>
      <c r="C164480">
        <v>3175.8144453257401</v>
      </c>
    </row>
    <row r="164481" spans="1:3" x14ac:dyDescent="0.25">
      <c r="A164481">
        <v>164479</v>
      </c>
      <c r="B164481">
        <v>3159.4981273865301</v>
      </c>
      <c r="C164481">
        <v>1899.6389877265501</v>
      </c>
    </row>
    <row r="164482" spans="1:3" x14ac:dyDescent="0.25">
      <c r="A164482">
        <v>164480</v>
      </c>
      <c r="B164482">
        <v>5031.4454520086401</v>
      </c>
      <c r="C164482">
        <v>3252.4492695673898</v>
      </c>
    </row>
    <row r="164483" spans="1:3" x14ac:dyDescent="0.25">
      <c r="A164483">
        <v>164481</v>
      </c>
      <c r="B164483">
        <v>4465.8872078924715</v>
      </c>
      <c r="C164483">
        <v>146.25505594004599</v>
      </c>
    </row>
    <row r="164484" spans="1:3" x14ac:dyDescent="0.25">
      <c r="A164484">
        <v>164482</v>
      </c>
      <c r="B164484">
        <v>2742.1663484351302</v>
      </c>
      <c r="C164484">
        <v>1305.4994951502399</v>
      </c>
    </row>
    <row r="164485" spans="1:3" x14ac:dyDescent="0.25">
      <c r="A164485">
        <v>164483</v>
      </c>
      <c r="B164485">
        <v>1448.8905174977699</v>
      </c>
      <c r="C164485">
        <v>2921.126476429311</v>
      </c>
    </row>
    <row r="164486" spans="1:3" x14ac:dyDescent="0.25">
      <c r="A164486">
        <v>164484</v>
      </c>
      <c r="B164486">
        <v>2976.5967518235202</v>
      </c>
      <c r="C164486">
        <v>1686.3030231478599</v>
      </c>
    </row>
    <row r="164487" spans="1:3" x14ac:dyDescent="0.25">
      <c r="A164487">
        <v>164485</v>
      </c>
      <c r="B164487">
        <v>1666.29352815521</v>
      </c>
      <c r="C164487">
        <v>297.18428922244698</v>
      </c>
    </row>
    <row r="164488" spans="1:3" x14ac:dyDescent="0.25">
      <c r="A164488">
        <v>164486</v>
      </c>
      <c r="B164488">
        <v>2426.1369236865298</v>
      </c>
      <c r="C164488">
        <v>2358.2941413068402</v>
      </c>
    </row>
    <row r="164489" spans="1:3" x14ac:dyDescent="0.25">
      <c r="A164489">
        <v>164487</v>
      </c>
      <c r="B164489">
        <v>4608.0143786680392</v>
      </c>
      <c r="C164489">
        <v>2578.60060305158</v>
      </c>
    </row>
    <row r="164490" spans="1:3" x14ac:dyDescent="0.25">
      <c r="A164490">
        <v>164488</v>
      </c>
      <c r="B164490">
        <v>2833.4891068276102</v>
      </c>
      <c r="C164490">
        <v>1588.76899469162</v>
      </c>
    </row>
    <row r="164491" spans="1:3" x14ac:dyDescent="0.25">
      <c r="A164491">
        <v>164489</v>
      </c>
      <c r="B164491">
        <v>4960.2514222748696</v>
      </c>
      <c r="C164491">
        <v>2710.4668254632002</v>
      </c>
    </row>
    <row r="164492" spans="1:3" x14ac:dyDescent="0.25">
      <c r="A164492">
        <v>164490</v>
      </c>
      <c r="B164492">
        <v>2219.2872167628402</v>
      </c>
      <c r="C164492">
        <v>2719.0638428339798</v>
      </c>
    </row>
    <row r="164493" spans="1:3" x14ac:dyDescent="0.25">
      <c r="A164493">
        <v>164491</v>
      </c>
      <c r="B164493">
        <v>2569.27900729673</v>
      </c>
      <c r="C164493">
        <v>3289.66052188719</v>
      </c>
    </row>
    <row r="164494" spans="1:3" x14ac:dyDescent="0.25">
      <c r="A164494">
        <v>164492</v>
      </c>
      <c r="B164494">
        <v>2329.0468386716602</v>
      </c>
      <c r="C164494">
        <v>1500.15714437256</v>
      </c>
    </row>
    <row r="164495" spans="1:3" x14ac:dyDescent="0.25">
      <c r="A164495">
        <v>164493</v>
      </c>
      <c r="B164495">
        <v>3053.8760670014799</v>
      </c>
      <c r="C164495">
        <v>1384.37224191686</v>
      </c>
    </row>
    <row r="164496" spans="1:3" x14ac:dyDescent="0.25">
      <c r="A164496">
        <v>164494</v>
      </c>
      <c r="B164496">
        <v>2516.0498205682802</v>
      </c>
      <c r="C164496">
        <v>1290.9956886309701</v>
      </c>
    </row>
    <row r="164497" spans="1:3" x14ac:dyDescent="0.25">
      <c r="A164497">
        <v>164495</v>
      </c>
      <c r="B164497">
        <v>4512.9472126950996</v>
      </c>
      <c r="C164497">
        <v>87.359965178404792</v>
      </c>
    </row>
    <row r="164498" spans="1:3" x14ac:dyDescent="0.25">
      <c r="A164498">
        <v>164496</v>
      </c>
      <c r="B164498">
        <v>395.02874382822199</v>
      </c>
      <c r="C164498">
        <v>2555.91365213266</v>
      </c>
    </row>
    <row r="164499" spans="1:3" x14ac:dyDescent="0.25">
      <c r="A164499">
        <v>164497</v>
      </c>
      <c r="B164499">
        <v>1715.8356462362401</v>
      </c>
      <c r="C164499">
        <v>1430.62770394173</v>
      </c>
    </row>
    <row r="164500" spans="1:3" x14ac:dyDescent="0.25">
      <c r="A164500">
        <v>164498</v>
      </c>
      <c r="B164500">
        <v>4604.6953293950901</v>
      </c>
      <c r="C164500">
        <v>749.098078100507</v>
      </c>
    </row>
    <row r="164501" spans="1:3" x14ac:dyDescent="0.25">
      <c r="A164501">
        <v>164499</v>
      </c>
      <c r="B164501">
        <v>1756.07509664645</v>
      </c>
      <c r="C164501">
        <v>656.42993924942004</v>
      </c>
    </row>
    <row r="164502" spans="1:3" x14ac:dyDescent="0.25">
      <c r="A164502">
        <v>164500</v>
      </c>
      <c r="B164502">
        <v>4334.1973774862699</v>
      </c>
      <c r="C164502">
        <v>3388.9336482890699</v>
      </c>
    </row>
    <row r="164503" spans="1:3" x14ac:dyDescent="0.25">
      <c r="A164503">
        <v>164501</v>
      </c>
      <c r="B164503">
        <v>1237.97780096971</v>
      </c>
      <c r="C164503">
        <v>1541.7609146679899</v>
      </c>
    </row>
    <row r="164504" spans="1:3" x14ac:dyDescent="0.25">
      <c r="A164504">
        <v>164502</v>
      </c>
      <c r="B164504">
        <v>4271.9061597188793</v>
      </c>
      <c r="C164504">
        <v>112.168503553676</v>
      </c>
    </row>
    <row r="164505" spans="1:3" x14ac:dyDescent="0.25">
      <c r="A164505">
        <v>164503</v>
      </c>
      <c r="B164505">
        <v>4690.3613950286208</v>
      </c>
      <c r="C164505">
        <v>2587.4376937116499</v>
      </c>
    </row>
    <row r="164506" spans="1:3" x14ac:dyDescent="0.25">
      <c r="A164506">
        <v>164504</v>
      </c>
      <c r="B164506">
        <v>1036.2072642163</v>
      </c>
      <c r="C164506">
        <v>2527.0480853045701</v>
      </c>
    </row>
    <row r="164507" spans="1:3" x14ac:dyDescent="0.25">
      <c r="A164507">
        <v>164505</v>
      </c>
      <c r="B164507">
        <v>917.15511654470993</v>
      </c>
      <c r="C164507">
        <v>3230.3901011329999</v>
      </c>
    </row>
    <row r="164508" spans="1:3" x14ac:dyDescent="0.25">
      <c r="A164508">
        <v>164506</v>
      </c>
      <c r="B164508">
        <v>1707.40328085598</v>
      </c>
      <c r="C164508">
        <v>270.30884572627798</v>
      </c>
    </row>
    <row r="164509" spans="1:3" x14ac:dyDescent="0.25">
      <c r="A164509">
        <v>164507</v>
      </c>
      <c r="B164509">
        <v>3863.5098085562699</v>
      </c>
      <c r="C164509">
        <v>2451.36186769611</v>
      </c>
    </row>
    <row r="164510" spans="1:3" x14ac:dyDescent="0.25">
      <c r="A164510">
        <v>164508</v>
      </c>
      <c r="B164510">
        <v>1397.3454301481299</v>
      </c>
      <c r="C164510">
        <v>2441.9394480149699</v>
      </c>
    </row>
    <row r="164511" spans="1:3" x14ac:dyDescent="0.25">
      <c r="A164511">
        <v>164509</v>
      </c>
      <c r="B164511">
        <v>4436.8715191307701</v>
      </c>
      <c r="C164511">
        <v>1107.9015773762001</v>
      </c>
    </row>
    <row r="164512" spans="1:3" x14ac:dyDescent="0.25">
      <c r="A164512">
        <v>164510</v>
      </c>
      <c r="B164512">
        <v>3022.35096744868</v>
      </c>
      <c r="C164512">
        <v>1071.0490284002799</v>
      </c>
    </row>
    <row r="164513" spans="1:3" x14ac:dyDescent="0.25">
      <c r="A164513">
        <v>164511</v>
      </c>
      <c r="B164513">
        <v>4726.1368205215704</v>
      </c>
      <c r="C164513">
        <v>3190.64623724079</v>
      </c>
    </row>
    <row r="164514" spans="1:3" x14ac:dyDescent="0.25">
      <c r="A164514">
        <v>164512</v>
      </c>
      <c r="B164514">
        <v>1346.3084543827799</v>
      </c>
      <c r="C164514">
        <v>3372.81833460804</v>
      </c>
    </row>
    <row r="164515" spans="1:3" x14ac:dyDescent="0.25">
      <c r="A164515">
        <v>164513</v>
      </c>
      <c r="B164515">
        <v>2986.3164035844402</v>
      </c>
      <c r="C164515">
        <v>1858.4598494151601</v>
      </c>
    </row>
    <row r="164516" spans="1:3" x14ac:dyDescent="0.25">
      <c r="A164516">
        <v>164514</v>
      </c>
      <c r="B164516">
        <v>1411.35624497559</v>
      </c>
      <c r="C164516">
        <v>1151.4622479724601</v>
      </c>
    </row>
    <row r="164517" spans="1:3" x14ac:dyDescent="0.25">
      <c r="A164517">
        <v>164515</v>
      </c>
      <c r="B164517">
        <v>4475.08457743704</v>
      </c>
      <c r="C164517">
        <v>1622.4053178725001</v>
      </c>
    </row>
    <row r="164518" spans="1:3" x14ac:dyDescent="0.25">
      <c r="A164518">
        <v>164516</v>
      </c>
      <c r="B164518">
        <v>3243.9788103307801</v>
      </c>
      <c r="C164518">
        <v>3146.9691839643501</v>
      </c>
    </row>
    <row r="164519" spans="1:3" x14ac:dyDescent="0.25">
      <c r="A164519">
        <v>164517</v>
      </c>
      <c r="B164519">
        <v>1705.82607468573</v>
      </c>
      <c r="C164519">
        <v>1839.2786582327101</v>
      </c>
    </row>
    <row r="164520" spans="1:3" x14ac:dyDescent="0.25">
      <c r="A164520">
        <v>164518</v>
      </c>
      <c r="B164520">
        <v>2870.4326751886401</v>
      </c>
      <c r="C164520">
        <v>1545.3876870055501</v>
      </c>
    </row>
    <row r="164521" spans="1:3" x14ac:dyDescent="0.25">
      <c r="A164521">
        <v>164519</v>
      </c>
      <c r="B164521">
        <v>4815.0763260016001</v>
      </c>
      <c r="C164521">
        <v>1981.06372087933</v>
      </c>
    </row>
    <row r="164522" spans="1:3" x14ac:dyDescent="0.25">
      <c r="A164522">
        <v>164520</v>
      </c>
      <c r="B164522">
        <v>2786.3188026022799</v>
      </c>
      <c r="C164522">
        <v>798.24355767159398</v>
      </c>
    </row>
    <row r="164523" spans="1:3" x14ac:dyDescent="0.25">
      <c r="A164523">
        <v>164521</v>
      </c>
      <c r="B164523">
        <v>1699.3453984001901</v>
      </c>
      <c r="C164523">
        <v>1481.9933620486199</v>
      </c>
    </row>
    <row r="164524" spans="1:3" x14ac:dyDescent="0.25">
      <c r="A164524">
        <v>164522</v>
      </c>
      <c r="B164524">
        <v>1950.8944732851301</v>
      </c>
      <c r="C164524">
        <v>2739.0231751734</v>
      </c>
    </row>
    <row r="164525" spans="1:3" x14ac:dyDescent="0.25">
      <c r="A164525">
        <v>164523</v>
      </c>
      <c r="B164525">
        <v>238.02009009889599</v>
      </c>
      <c r="C164525">
        <v>3356.3292639617598</v>
      </c>
    </row>
    <row r="164526" spans="1:3" x14ac:dyDescent="0.25">
      <c r="A164526">
        <v>164524</v>
      </c>
      <c r="B164526">
        <v>1901.7607667237901</v>
      </c>
      <c r="C164526">
        <v>818.47237764903502</v>
      </c>
    </row>
    <row r="164527" spans="1:3" x14ac:dyDescent="0.25">
      <c r="A164527">
        <v>164525</v>
      </c>
      <c r="B164527">
        <v>4920.2081378502999</v>
      </c>
      <c r="C164527">
        <v>2312.8887550314198</v>
      </c>
    </row>
    <row r="164528" spans="1:3" x14ac:dyDescent="0.25">
      <c r="A164528">
        <v>164526</v>
      </c>
      <c r="B164528">
        <v>3579.9652444889498</v>
      </c>
      <c r="C164528">
        <v>1734.58236246805</v>
      </c>
    </row>
    <row r="164529" spans="1:3" x14ac:dyDescent="0.25">
      <c r="A164529">
        <v>164527</v>
      </c>
      <c r="B164529">
        <v>565.102785490624</v>
      </c>
      <c r="C164529">
        <v>1344.77837812097</v>
      </c>
    </row>
    <row r="164530" spans="1:3" x14ac:dyDescent="0.25">
      <c r="A164530">
        <v>164528</v>
      </c>
      <c r="B164530">
        <v>4243.3118762845206</v>
      </c>
      <c r="C164530">
        <v>2565.8641169569501</v>
      </c>
    </row>
    <row r="164531" spans="1:3" x14ac:dyDescent="0.25">
      <c r="A164531">
        <v>164529</v>
      </c>
      <c r="B164531">
        <v>3536.5588169162702</v>
      </c>
      <c r="C164531">
        <v>2538.8968563953699</v>
      </c>
    </row>
    <row r="164532" spans="1:3" x14ac:dyDescent="0.25">
      <c r="A164532">
        <v>164530</v>
      </c>
      <c r="B164532">
        <v>5092.2307220320899</v>
      </c>
      <c r="C164532">
        <v>3077.5352816229802</v>
      </c>
    </row>
    <row r="164533" spans="1:3" x14ac:dyDescent="0.25">
      <c r="A164533">
        <v>164531</v>
      </c>
      <c r="B164533">
        <v>975.16018939258697</v>
      </c>
      <c r="C164533">
        <v>2826.2481566070101</v>
      </c>
    </row>
    <row r="164534" spans="1:3" x14ac:dyDescent="0.25">
      <c r="A164534">
        <v>164532</v>
      </c>
      <c r="B164534">
        <v>3520.9194747169599</v>
      </c>
      <c r="C164534">
        <v>307.77163879937302</v>
      </c>
    </row>
    <row r="164535" spans="1:3" x14ac:dyDescent="0.25">
      <c r="A164535">
        <v>164533</v>
      </c>
      <c r="B164535">
        <v>4827.7394376221901</v>
      </c>
      <c r="C164535">
        <v>1691.12927936863</v>
      </c>
    </row>
    <row r="164536" spans="1:3" x14ac:dyDescent="0.25">
      <c r="A164536">
        <v>164534</v>
      </c>
      <c r="B164536">
        <v>2229.2112945680801</v>
      </c>
      <c r="C164536">
        <v>3159.15061600031</v>
      </c>
    </row>
    <row r="164537" spans="1:3" x14ac:dyDescent="0.25">
      <c r="A164537">
        <v>164535</v>
      </c>
      <c r="B164537">
        <v>1466.6659117546501</v>
      </c>
      <c r="C164537">
        <v>2844.2068396815798</v>
      </c>
    </row>
    <row r="164538" spans="1:3" x14ac:dyDescent="0.25">
      <c r="A164538">
        <v>164536</v>
      </c>
      <c r="B164538">
        <v>1701.2539190885</v>
      </c>
      <c r="C164538">
        <v>315.465032462735</v>
      </c>
    </row>
    <row r="164539" spans="1:3" x14ac:dyDescent="0.25">
      <c r="A164539">
        <v>164537</v>
      </c>
      <c r="B164539">
        <v>2565.85941672222</v>
      </c>
      <c r="C164539">
        <v>1729.4640495852</v>
      </c>
    </row>
    <row r="164540" spans="1:3" x14ac:dyDescent="0.25">
      <c r="A164540">
        <v>164538</v>
      </c>
      <c r="B164540">
        <v>4763.0313301248798</v>
      </c>
      <c r="C164540">
        <v>2242.8298192912298</v>
      </c>
    </row>
    <row r="164541" spans="1:3" x14ac:dyDescent="0.25">
      <c r="A164541">
        <v>164539</v>
      </c>
      <c r="B164541">
        <v>973.99104212547297</v>
      </c>
      <c r="C164541">
        <v>555.69576026453797</v>
      </c>
    </row>
    <row r="164542" spans="1:3" x14ac:dyDescent="0.25">
      <c r="A164542">
        <v>164540</v>
      </c>
      <c r="B164542">
        <v>640.80153178700107</v>
      </c>
      <c r="C164542">
        <v>3100.33400094544</v>
      </c>
    </row>
    <row r="164543" spans="1:3" x14ac:dyDescent="0.25">
      <c r="A164543">
        <v>164541</v>
      </c>
      <c r="B164543">
        <v>4440.4507521653904</v>
      </c>
      <c r="C164543">
        <v>930.35477268475495</v>
      </c>
    </row>
    <row r="164544" spans="1:3" x14ac:dyDescent="0.25">
      <c r="A164544">
        <v>164542</v>
      </c>
      <c r="B164544">
        <v>3037.2523479858401</v>
      </c>
      <c r="C164544">
        <v>513.77579602592107</v>
      </c>
    </row>
    <row r="164545" spans="1:3" x14ac:dyDescent="0.25">
      <c r="A164545">
        <v>164543</v>
      </c>
      <c r="B164545">
        <v>2682.83156369054</v>
      </c>
      <c r="C164545">
        <v>922.43433405625308</v>
      </c>
    </row>
    <row r="164546" spans="1:3" x14ac:dyDescent="0.25">
      <c r="A164546">
        <v>164544</v>
      </c>
      <c r="B164546">
        <v>2593.2951880732599</v>
      </c>
      <c r="C164546">
        <v>329.58483179113301</v>
      </c>
    </row>
    <row r="164547" spans="1:3" x14ac:dyDescent="0.25">
      <c r="A164547">
        <v>164545</v>
      </c>
      <c r="B164547">
        <v>3145.514607897539</v>
      </c>
      <c r="C164547">
        <v>2873.3327674418802</v>
      </c>
    </row>
    <row r="164548" spans="1:3" x14ac:dyDescent="0.25">
      <c r="A164548">
        <v>164546</v>
      </c>
      <c r="B164548">
        <v>267.08011304578901</v>
      </c>
      <c r="C164548">
        <v>3382.5989402148598</v>
      </c>
    </row>
    <row r="164549" spans="1:3" x14ac:dyDescent="0.25">
      <c r="A164549">
        <v>164547</v>
      </c>
      <c r="B164549">
        <v>1859.57656051446</v>
      </c>
      <c r="C164549">
        <v>2148.8462798652499</v>
      </c>
    </row>
    <row r="164550" spans="1:3" x14ac:dyDescent="0.25">
      <c r="A164550">
        <v>164548</v>
      </c>
      <c r="B164550">
        <v>2413.2227293779601</v>
      </c>
      <c r="C164550">
        <v>2142.31572547919</v>
      </c>
    </row>
    <row r="164551" spans="1:3" x14ac:dyDescent="0.25">
      <c r="A164551">
        <v>164549</v>
      </c>
      <c r="B164551">
        <v>5055.0087838617601</v>
      </c>
      <c r="C164551">
        <v>2726.7578255694898</v>
      </c>
    </row>
    <row r="164552" spans="1:3" x14ac:dyDescent="0.25">
      <c r="A164552">
        <v>164550</v>
      </c>
      <c r="B164552">
        <v>4669.7866487767296</v>
      </c>
      <c r="C164552">
        <v>2632.5533507135501</v>
      </c>
    </row>
    <row r="164553" spans="1:3" x14ac:dyDescent="0.25">
      <c r="A164553">
        <v>164551</v>
      </c>
      <c r="B164553">
        <v>4416.60303313853</v>
      </c>
      <c r="C164553">
        <v>2816.95712226246</v>
      </c>
    </row>
    <row r="164554" spans="1:3" x14ac:dyDescent="0.25">
      <c r="A164554">
        <v>164552</v>
      </c>
      <c r="B164554">
        <v>1023.9987523129701</v>
      </c>
      <c r="C164554">
        <v>3211.2375885255501</v>
      </c>
    </row>
    <row r="164555" spans="1:3" x14ac:dyDescent="0.25">
      <c r="A164555">
        <v>164553</v>
      </c>
      <c r="B164555">
        <v>4761.55921099239</v>
      </c>
      <c r="C164555">
        <v>2460.5095338337501</v>
      </c>
    </row>
    <row r="164556" spans="1:3" x14ac:dyDescent="0.25">
      <c r="A164556">
        <v>164554</v>
      </c>
      <c r="B164556">
        <v>5097.7454506935001</v>
      </c>
      <c r="C164556">
        <v>3148.94062612159</v>
      </c>
    </row>
    <row r="164557" spans="1:3" x14ac:dyDescent="0.25">
      <c r="A164557">
        <v>164555</v>
      </c>
      <c r="B164557">
        <v>2546.6334024262001</v>
      </c>
      <c r="C164557">
        <v>247.95875278500401</v>
      </c>
    </row>
    <row r="164558" spans="1:3" x14ac:dyDescent="0.25">
      <c r="A164558">
        <v>164556</v>
      </c>
      <c r="B164558">
        <v>2718.3026772492599</v>
      </c>
      <c r="C164558">
        <v>3090.3119566914502</v>
      </c>
    </row>
    <row r="164559" spans="1:3" x14ac:dyDescent="0.25">
      <c r="A164559">
        <v>164557</v>
      </c>
      <c r="B164559">
        <v>4489.3466955888198</v>
      </c>
      <c r="C164559">
        <v>350.74614408775</v>
      </c>
    </row>
    <row r="164560" spans="1:3" x14ac:dyDescent="0.25">
      <c r="A164560">
        <v>164558</v>
      </c>
      <c r="B164560">
        <v>4634.9520643987698</v>
      </c>
      <c r="C164560">
        <v>2295.32037728461</v>
      </c>
    </row>
    <row r="164561" spans="1:3" x14ac:dyDescent="0.25">
      <c r="A164561">
        <v>164559</v>
      </c>
      <c r="B164561">
        <v>4435.9801739338109</v>
      </c>
      <c r="C164561">
        <v>1739.30954740936</v>
      </c>
    </row>
    <row r="164562" spans="1:3" x14ac:dyDescent="0.25">
      <c r="A164562">
        <v>164560</v>
      </c>
      <c r="B164562">
        <v>5013.1852585807101</v>
      </c>
      <c r="C164562">
        <v>3031.1376085901802</v>
      </c>
    </row>
    <row r="164563" spans="1:3" x14ac:dyDescent="0.25">
      <c r="A164563">
        <v>164561</v>
      </c>
      <c r="B164563">
        <v>3495.8204421168998</v>
      </c>
      <c r="C164563">
        <v>237.62333529853001</v>
      </c>
    </row>
    <row r="164564" spans="1:3" x14ac:dyDescent="0.25">
      <c r="A164564">
        <v>164562</v>
      </c>
      <c r="B164564">
        <v>2053.2825678753602</v>
      </c>
      <c r="C164564">
        <v>379.60384423410699</v>
      </c>
    </row>
    <row r="164565" spans="1:3" x14ac:dyDescent="0.25">
      <c r="A164565">
        <v>164563</v>
      </c>
      <c r="B164565">
        <v>2192.9045710957898</v>
      </c>
      <c r="C164565">
        <v>2339.8670802852498</v>
      </c>
    </row>
    <row r="164566" spans="1:3" x14ac:dyDescent="0.25">
      <c r="A164566">
        <v>164564</v>
      </c>
      <c r="B164566">
        <v>177.06708200159801</v>
      </c>
      <c r="C164566">
        <v>2958.395377489881</v>
      </c>
    </row>
    <row r="164567" spans="1:3" x14ac:dyDescent="0.25">
      <c r="A164567">
        <v>164565</v>
      </c>
      <c r="B164567">
        <v>549.68698718525593</v>
      </c>
      <c r="C164567">
        <v>3201.9789733672201</v>
      </c>
    </row>
    <row r="164568" spans="1:3" x14ac:dyDescent="0.25">
      <c r="A164568">
        <v>164566</v>
      </c>
      <c r="B164568">
        <v>2315.7365569461399</v>
      </c>
      <c r="C164568">
        <v>1554.9119648303399</v>
      </c>
    </row>
    <row r="164569" spans="1:3" x14ac:dyDescent="0.25">
      <c r="A164569">
        <v>164567</v>
      </c>
      <c r="B164569">
        <v>4562.8250275704904</v>
      </c>
      <c r="C164569">
        <v>2416.6791621633902</v>
      </c>
    </row>
    <row r="164570" spans="1:3" x14ac:dyDescent="0.25">
      <c r="A164570">
        <v>164568</v>
      </c>
      <c r="B164570">
        <v>297.59540281292101</v>
      </c>
      <c r="C164570">
        <v>3278.3355065931501</v>
      </c>
    </row>
    <row r="164571" spans="1:3" x14ac:dyDescent="0.25">
      <c r="A164571">
        <v>164569</v>
      </c>
      <c r="B164571">
        <v>51.8495927653561</v>
      </c>
      <c r="C164571">
        <v>2093.25555345155</v>
      </c>
    </row>
    <row r="164572" spans="1:3" x14ac:dyDescent="0.25">
      <c r="A164572">
        <v>164570</v>
      </c>
      <c r="B164572">
        <v>310.95963872780999</v>
      </c>
      <c r="C164572">
        <v>2884.4470513587598</v>
      </c>
    </row>
    <row r="164573" spans="1:3" x14ac:dyDescent="0.25">
      <c r="A164573">
        <v>164571</v>
      </c>
      <c r="B164573">
        <v>418.86753270074797</v>
      </c>
      <c r="C164573">
        <v>2972.9580828888111</v>
      </c>
    </row>
    <row r="164574" spans="1:3" x14ac:dyDescent="0.25">
      <c r="A164574">
        <v>164572</v>
      </c>
      <c r="B164574">
        <v>914.87233820947688</v>
      </c>
      <c r="C164574">
        <v>2752.0043378396699</v>
      </c>
    </row>
    <row r="164575" spans="1:3" x14ac:dyDescent="0.25">
      <c r="A164575">
        <v>164573</v>
      </c>
      <c r="B164575">
        <v>4555.9453500886202</v>
      </c>
      <c r="C164575">
        <v>1633.4013645692301</v>
      </c>
    </row>
    <row r="164576" spans="1:3" x14ac:dyDescent="0.25">
      <c r="A164576">
        <v>164574</v>
      </c>
      <c r="B164576">
        <v>4433.4645431173703</v>
      </c>
      <c r="C164576">
        <v>481.17561143036198</v>
      </c>
    </row>
    <row r="164577" spans="1:3" x14ac:dyDescent="0.25">
      <c r="A164577">
        <v>164575</v>
      </c>
      <c r="B164577">
        <v>1188.6129820466101</v>
      </c>
      <c r="C164577">
        <v>2022.38835751631</v>
      </c>
    </row>
    <row r="164578" spans="1:3" x14ac:dyDescent="0.25">
      <c r="A164578">
        <v>164576</v>
      </c>
      <c r="B164578">
        <v>862.868067849044</v>
      </c>
      <c r="C164578">
        <v>589.56212290463895</v>
      </c>
    </row>
    <row r="164579" spans="1:3" x14ac:dyDescent="0.25">
      <c r="A164579">
        <v>164577</v>
      </c>
      <c r="B164579">
        <v>3070.83416177135</v>
      </c>
      <c r="C164579">
        <v>3159.5570557425899</v>
      </c>
    </row>
    <row r="164580" spans="1:3" x14ac:dyDescent="0.25">
      <c r="A164580">
        <v>164578</v>
      </c>
      <c r="B164580">
        <v>642.00638781631403</v>
      </c>
      <c r="C164580">
        <v>2607.2905213988201</v>
      </c>
    </row>
    <row r="164581" spans="1:3" x14ac:dyDescent="0.25">
      <c r="A164581">
        <v>164579</v>
      </c>
      <c r="B164581">
        <v>1002.22985748651</v>
      </c>
      <c r="C164581">
        <v>543.77532950219802</v>
      </c>
    </row>
    <row r="164582" spans="1:3" x14ac:dyDescent="0.25">
      <c r="A164582">
        <v>164580</v>
      </c>
      <c r="B164582">
        <v>4726.4089993943298</v>
      </c>
      <c r="C164582">
        <v>2577.8221554739298</v>
      </c>
    </row>
    <row r="164583" spans="1:3" x14ac:dyDescent="0.25">
      <c r="A164583">
        <v>164581</v>
      </c>
      <c r="B164583">
        <v>2613.71494941421</v>
      </c>
      <c r="C164583">
        <v>1083.0262488165299</v>
      </c>
    </row>
    <row r="164584" spans="1:3" x14ac:dyDescent="0.25">
      <c r="A164584">
        <v>164582</v>
      </c>
      <c r="B164584">
        <v>517.32173409729603</v>
      </c>
      <c r="C164584">
        <v>1125.5432817437199</v>
      </c>
    </row>
    <row r="164585" spans="1:3" x14ac:dyDescent="0.25">
      <c r="A164585">
        <v>164583</v>
      </c>
      <c r="B164585">
        <v>4217.6394597828203</v>
      </c>
      <c r="C164585">
        <v>2720.8018683871201</v>
      </c>
    </row>
    <row r="164586" spans="1:3" x14ac:dyDescent="0.25">
      <c r="A164586">
        <v>164584</v>
      </c>
      <c r="B164586">
        <v>4749.9665063831699</v>
      </c>
      <c r="C164586">
        <v>3018.3126538061401</v>
      </c>
    </row>
    <row r="164587" spans="1:3" x14ac:dyDescent="0.25">
      <c r="A164587">
        <v>164585</v>
      </c>
      <c r="B164587">
        <v>903.07776524995097</v>
      </c>
      <c r="C164587">
        <v>1286.86935112212</v>
      </c>
    </row>
    <row r="164588" spans="1:3" x14ac:dyDescent="0.25">
      <c r="A164588">
        <v>164586</v>
      </c>
      <c r="B164588">
        <v>3117.2456316984899</v>
      </c>
      <c r="C164588">
        <v>1589.4703203393101</v>
      </c>
    </row>
    <row r="164589" spans="1:3" x14ac:dyDescent="0.25">
      <c r="A164589">
        <v>164587</v>
      </c>
      <c r="B164589">
        <v>1740.0350301179801</v>
      </c>
      <c r="C164589">
        <v>337.63438323323999</v>
      </c>
    </row>
    <row r="164590" spans="1:3" x14ac:dyDescent="0.25">
      <c r="A164590">
        <v>164588</v>
      </c>
      <c r="B164590">
        <v>1334.1960290992399</v>
      </c>
      <c r="C164590">
        <v>2612.3767983459802</v>
      </c>
    </row>
    <row r="164591" spans="1:3" x14ac:dyDescent="0.25">
      <c r="A164591">
        <v>164589</v>
      </c>
      <c r="B164591">
        <v>2415.4188451382502</v>
      </c>
      <c r="C164591">
        <v>1950.7085131308399</v>
      </c>
    </row>
    <row r="164592" spans="1:3" x14ac:dyDescent="0.25">
      <c r="A164592">
        <v>164590</v>
      </c>
      <c r="B164592">
        <v>893.41489119433811</v>
      </c>
      <c r="C164592">
        <v>2796.3278752956398</v>
      </c>
    </row>
    <row r="164593" spans="1:3" x14ac:dyDescent="0.25">
      <c r="A164593">
        <v>164591</v>
      </c>
      <c r="B164593">
        <v>5048.0979334098001</v>
      </c>
      <c r="C164593">
        <v>2711.7412555944302</v>
      </c>
    </row>
    <row r="164594" spans="1:3" x14ac:dyDescent="0.25">
      <c r="A164594">
        <v>164592</v>
      </c>
      <c r="B164594">
        <v>1053.0354651714099</v>
      </c>
      <c r="C164594">
        <v>823.61705024544801</v>
      </c>
    </row>
    <row r="164595" spans="1:3" x14ac:dyDescent="0.25">
      <c r="A164595">
        <v>164593</v>
      </c>
      <c r="B164595">
        <v>3558.2009307282501</v>
      </c>
      <c r="C164595">
        <v>3141.8507199964001</v>
      </c>
    </row>
    <row r="164596" spans="1:3" x14ac:dyDescent="0.25">
      <c r="A164596">
        <v>164594</v>
      </c>
      <c r="B164596">
        <v>4763.9939759582894</v>
      </c>
      <c r="C164596">
        <v>2575.0522503347802</v>
      </c>
    </row>
    <row r="164597" spans="1:3" x14ac:dyDescent="0.25">
      <c r="A164597">
        <v>164595</v>
      </c>
      <c r="B164597">
        <v>1619.5863639952399</v>
      </c>
      <c r="C164597">
        <v>2139.2692295112001</v>
      </c>
    </row>
    <row r="164598" spans="1:3" x14ac:dyDescent="0.25">
      <c r="A164598">
        <v>164596</v>
      </c>
      <c r="B164598">
        <v>4273.2300888264599</v>
      </c>
      <c r="C164598">
        <v>156.24587246497401</v>
      </c>
    </row>
    <row r="164599" spans="1:3" x14ac:dyDescent="0.25">
      <c r="A164599">
        <v>164597</v>
      </c>
      <c r="B164599">
        <v>826.01257078525998</v>
      </c>
      <c r="C164599">
        <v>3337.5941580950098</v>
      </c>
    </row>
    <row r="164600" spans="1:3" x14ac:dyDescent="0.25">
      <c r="A164600">
        <v>164598</v>
      </c>
      <c r="B164600">
        <v>4893.5153355721995</v>
      </c>
      <c r="C164600">
        <v>1706.5089025346099</v>
      </c>
    </row>
    <row r="164601" spans="1:3" x14ac:dyDescent="0.25">
      <c r="A164601">
        <v>164599</v>
      </c>
      <c r="B164601">
        <v>4102.5493536021104</v>
      </c>
      <c r="C164601">
        <v>2010.6773390378301</v>
      </c>
    </row>
    <row r="164602" spans="1:3" x14ac:dyDescent="0.25">
      <c r="A164602">
        <v>164600</v>
      </c>
      <c r="B164602">
        <v>3015.2140757883899</v>
      </c>
      <c r="C164602">
        <v>107.317093370229</v>
      </c>
    </row>
    <row r="164603" spans="1:3" x14ac:dyDescent="0.25">
      <c r="A164603">
        <v>164601</v>
      </c>
      <c r="B164603">
        <v>4851.9093486877</v>
      </c>
      <c r="C164603">
        <v>2699.2139981615301</v>
      </c>
    </row>
    <row r="164604" spans="1:3" x14ac:dyDescent="0.25">
      <c r="A164604">
        <v>164602</v>
      </c>
      <c r="B164604">
        <v>2483.0867363755301</v>
      </c>
      <c r="C164604">
        <v>1499.94818764515</v>
      </c>
    </row>
    <row r="164605" spans="1:3" x14ac:dyDescent="0.25">
      <c r="A164605">
        <v>164603</v>
      </c>
      <c r="B164605">
        <v>1233.32520691379</v>
      </c>
      <c r="C164605">
        <v>1137.4106397989599</v>
      </c>
    </row>
    <row r="164606" spans="1:3" x14ac:dyDescent="0.25">
      <c r="A164606">
        <v>164604</v>
      </c>
      <c r="B164606">
        <v>4220.3248273258096</v>
      </c>
      <c r="C164606">
        <v>3274.6746920949699</v>
      </c>
    </row>
    <row r="164607" spans="1:3" x14ac:dyDescent="0.25">
      <c r="A164607">
        <v>164605</v>
      </c>
      <c r="B164607">
        <v>1502.8894770317099</v>
      </c>
      <c r="C164607">
        <v>2290.3832268299102</v>
      </c>
    </row>
    <row r="164608" spans="1:3" x14ac:dyDescent="0.25">
      <c r="A164608">
        <v>164606</v>
      </c>
      <c r="B164608">
        <v>4388.9313237597098</v>
      </c>
      <c r="C164608">
        <v>2622.6269224011198</v>
      </c>
    </row>
    <row r="164609" spans="1:3" x14ac:dyDescent="0.25">
      <c r="A164609">
        <v>164607</v>
      </c>
      <c r="B164609">
        <v>581.48813423042293</v>
      </c>
      <c r="C164609">
        <v>2104.5566499368301</v>
      </c>
    </row>
    <row r="164610" spans="1:3" x14ac:dyDescent="0.25">
      <c r="A164610">
        <v>164608</v>
      </c>
      <c r="B164610">
        <v>2636.6917906804201</v>
      </c>
      <c r="C164610">
        <v>760.8707110128729</v>
      </c>
    </row>
    <row r="164611" spans="1:3" x14ac:dyDescent="0.25">
      <c r="A164611">
        <v>164609</v>
      </c>
      <c r="B164611">
        <v>329.98728583774601</v>
      </c>
      <c r="C164611">
        <v>3388.22099141122</v>
      </c>
    </row>
    <row r="164612" spans="1:3" x14ac:dyDescent="0.25">
      <c r="A164612">
        <v>164610</v>
      </c>
      <c r="B164612">
        <v>197.17274898241601</v>
      </c>
      <c r="C164612">
        <v>3239.3591707579999</v>
      </c>
    </row>
    <row r="164613" spans="1:3" x14ac:dyDescent="0.25">
      <c r="A164613">
        <v>164611</v>
      </c>
      <c r="B164613">
        <v>3603.27007512009</v>
      </c>
      <c r="C164613">
        <v>2944.3943084030502</v>
      </c>
    </row>
    <row r="164614" spans="1:3" x14ac:dyDescent="0.25">
      <c r="A164614">
        <v>164612</v>
      </c>
      <c r="B164614">
        <v>346.35814887400198</v>
      </c>
      <c r="C164614">
        <v>3073.5102298021802</v>
      </c>
    </row>
    <row r="164615" spans="1:3" x14ac:dyDescent="0.25">
      <c r="A164615">
        <v>164613</v>
      </c>
      <c r="B164615">
        <v>1478.20823313802</v>
      </c>
      <c r="C164615">
        <v>748.04971400536897</v>
      </c>
    </row>
    <row r="164616" spans="1:3" x14ac:dyDescent="0.25">
      <c r="A164616">
        <v>164614</v>
      </c>
      <c r="B164616">
        <v>2667.4187554281598</v>
      </c>
      <c r="C164616">
        <v>634.07824285870799</v>
      </c>
    </row>
    <row r="164617" spans="1:3" x14ac:dyDescent="0.25">
      <c r="A164617">
        <v>164615</v>
      </c>
      <c r="B164617">
        <v>2740.2306212508502</v>
      </c>
      <c r="C164617">
        <v>2730.0523584442699</v>
      </c>
    </row>
    <row r="164618" spans="1:3" x14ac:dyDescent="0.25">
      <c r="A164618">
        <v>164616</v>
      </c>
      <c r="B164618">
        <v>1721.89640705272</v>
      </c>
      <c r="C164618">
        <v>1253.07172173917</v>
      </c>
    </row>
    <row r="164619" spans="1:3" x14ac:dyDescent="0.25">
      <c r="A164619">
        <v>164617</v>
      </c>
      <c r="B164619">
        <v>3726.0702537106199</v>
      </c>
      <c r="C164619">
        <v>3331.0564730717201</v>
      </c>
    </row>
    <row r="164620" spans="1:3" x14ac:dyDescent="0.25">
      <c r="A164620">
        <v>164618</v>
      </c>
      <c r="B164620">
        <v>3064.18704399937</v>
      </c>
      <c r="C164620">
        <v>790.52974424467698</v>
      </c>
    </row>
    <row r="164621" spans="1:3" x14ac:dyDescent="0.25">
      <c r="A164621">
        <v>164619</v>
      </c>
      <c r="B164621">
        <v>1473.4248581184199</v>
      </c>
      <c r="C164621">
        <v>1469.4756390243499</v>
      </c>
    </row>
    <row r="164622" spans="1:3" x14ac:dyDescent="0.25">
      <c r="A164622">
        <v>164620</v>
      </c>
      <c r="B164622">
        <v>1533.28938321943</v>
      </c>
      <c r="C164622">
        <v>2947.28407418189</v>
      </c>
    </row>
    <row r="164623" spans="1:3" x14ac:dyDescent="0.25">
      <c r="A164623">
        <v>164621</v>
      </c>
      <c r="B164623">
        <v>4723.3734193384998</v>
      </c>
      <c r="C164623">
        <v>2344.6146736866299</v>
      </c>
    </row>
    <row r="164624" spans="1:3" x14ac:dyDescent="0.25">
      <c r="A164624">
        <v>164622</v>
      </c>
      <c r="B164624">
        <v>3872.3499530675399</v>
      </c>
      <c r="C164624">
        <v>2914.3460686055901</v>
      </c>
    </row>
    <row r="164625" spans="1:3" x14ac:dyDescent="0.25">
      <c r="A164625">
        <v>164623</v>
      </c>
      <c r="B164625">
        <v>725.07154919754305</v>
      </c>
      <c r="C164625">
        <v>1176.5537924263999</v>
      </c>
    </row>
    <row r="164626" spans="1:3" x14ac:dyDescent="0.25">
      <c r="A164626">
        <v>164624</v>
      </c>
      <c r="B164626">
        <v>1048.7924124957201</v>
      </c>
      <c r="C164626">
        <v>2245.6418743006202</v>
      </c>
    </row>
    <row r="164627" spans="1:3" x14ac:dyDescent="0.25">
      <c r="A164627">
        <v>164625</v>
      </c>
      <c r="B164627">
        <v>2336.6312149064902</v>
      </c>
      <c r="C164627">
        <v>502.72729924023201</v>
      </c>
    </row>
    <row r="164628" spans="1:3" x14ac:dyDescent="0.25">
      <c r="A164628">
        <v>164626</v>
      </c>
      <c r="B164628">
        <v>5084.7918613543998</v>
      </c>
      <c r="C164628">
        <v>2877.5026337027398</v>
      </c>
    </row>
    <row r="164629" spans="1:3" x14ac:dyDescent="0.25">
      <c r="A164629">
        <v>164627</v>
      </c>
      <c r="B164629">
        <v>1945.99233275966</v>
      </c>
      <c r="C164629">
        <v>1198.3208255458501</v>
      </c>
    </row>
    <row r="164630" spans="1:3" x14ac:dyDescent="0.25">
      <c r="A164630">
        <v>164628</v>
      </c>
      <c r="B164630">
        <v>760.4510598647729</v>
      </c>
      <c r="C164630">
        <v>3115.7861967942399</v>
      </c>
    </row>
    <row r="164631" spans="1:3" x14ac:dyDescent="0.25">
      <c r="A164631">
        <v>164629</v>
      </c>
      <c r="B164631">
        <v>2513.41913200928</v>
      </c>
      <c r="C164631">
        <v>3004.27966888524</v>
      </c>
    </row>
    <row r="164632" spans="1:3" x14ac:dyDescent="0.25">
      <c r="A164632">
        <v>164630</v>
      </c>
      <c r="B164632">
        <v>5025.1266876675299</v>
      </c>
      <c r="C164632">
        <v>2668.4240486707299</v>
      </c>
    </row>
    <row r="164633" spans="1:3" x14ac:dyDescent="0.25">
      <c r="A164633">
        <v>164631</v>
      </c>
      <c r="B164633">
        <v>4908.1970918566294</v>
      </c>
      <c r="C164633">
        <v>2100.3959050795102</v>
      </c>
    </row>
    <row r="164634" spans="1:3" x14ac:dyDescent="0.25">
      <c r="A164634">
        <v>164632</v>
      </c>
      <c r="B164634">
        <v>4105.8218409798301</v>
      </c>
      <c r="C164634">
        <v>1944.5670491891501</v>
      </c>
    </row>
    <row r="164635" spans="1:3" x14ac:dyDescent="0.25">
      <c r="A164635">
        <v>164633</v>
      </c>
      <c r="B164635">
        <v>1109.54806157654</v>
      </c>
      <c r="C164635">
        <v>336.33069481231797</v>
      </c>
    </row>
    <row r="164636" spans="1:3" x14ac:dyDescent="0.25">
      <c r="A164636">
        <v>164634</v>
      </c>
      <c r="B164636">
        <v>3542.3383982350501</v>
      </c>
      <c r="C164636">
        <v>531.37596482612901</v>
      </c>
    </row>
    <row r="164637" spans="1:3" x14ac:dyDescent="0.25">
      <c r="A164637">
        <v>164635</v>
      </c>
      <c r="B164637">
        <v>2598.5990381800498</v>
      </c>
      <c r="C164637">
        <v>37.370563010583297</v>
      </c>
    </row>
    <row r="164638" spans="1:3" x14ac:dyDescent="0.25">
      <c r="A164638">
        <v>164636</v>
      </c>
      <c r="B164638">
        <v>4586.2169528632394</v>
      </c>
      <c r="C164638">
        <v>1966.5090474865899</v>
      </c>
    </row>
    <row r="164639" spans="1:3" x14ac:dyDescent="0.25">
      <c r="A164639">
        <v>164637</v>
      </c>
      <c r="B164639">
        <v>2471.7199060186599</v>
      </c>
      <c r="C164639">
        <v>2503.2472430870198</v>
      </c>
    </row>
    <row r="164640" spans="1:3" x14ac:dyDescent="0.25">
      <c r="A164640">
        <v>164638</v>
      </c>
      <c r="B164640">
        <v>2716.56072113768</v>
      </c>
      <c r="C164640">
        <v>2728.2072098939602</v>
      </c>
    </row>
    <row r="164641" spans="1:3" x14ac:dyDescent="0.25">
      <c r="A164641">
        <v>164639</v>
      </c>
      <c r="B164641">
        <v>4638.7485625474701</v>
      </c>
      <c r="C164641">
        <v>1206.72259979057</v>
      </c>
    </row>
    <row r="164642" spans="1:3" x14ac:dyDescent="0.25">
      <c r="A164642">
        <v>164640</v>
      </c>
      <c r="B164642">
        <v>2481.4506865082299</v>
      </c>
      <c r="C164642">
        <v>1467.39326009827</v>
      </c>
    </row>
    <row r="164643" spans="1:3" x14ac:dyDescent="0.25">
      <c r="A164643">
        <v>164641</v>
      </c>
      <c r="B164643">
        <v>3049.5387538785599</v>
      </c>
      <c r="C164643">
        <v>206.848383162484</v>
      </c>
    </row>
    <row r="164644" spans="1:3" x14ac:dyDescent="0.25">
      <c r="A164644">
        <v>164642</v>
      </c>
      <c r="B164644">
        <v>447.20957822117498</v>
      </c>
      <c r="C164644">
        <v>2612.3331481339601</v>
      </c>
    </row>
    <row r="164645" spans="1:3" x14ac:dyDescent="0.25">
      <c r="A164645">
        <v>164643</v>
      </c>
      <c r="B164645">
        <v>877.07849664603191</v>
      </c>
      <c r="C164645">
        <v>389.55764042493001</v>
      </c>
    </row>
    <row r="164646" spans="1:3" x14ac:dyDescent="0.25">
      <c r="A164646">
        <v>164644</v>
      </c>
      <c r="B164646">
        <v>5083.4108156028396</v>
      </c>
      <c r="C164646">
        <v>2804.450666566911</v>
      </c>
    </row>
    <row r="164647" spans="1:3" x14ac:dyDescent="0.25">
      <c r="A164647">
        <v>164645</v>
      </c>
      <c r="B164647">
        <v>2534.3692507905598</v>
      </c>
      <c r="C164647">
        <v>1519.1416903802501</v>
      </c>
    </row>
    <row r="164648" spans="1:3" x14ac:dyDescent="0.25">
      <c r="A164648">
        <v>164646</v>
      </c>
      <c r="B164648">
        <v>2140.9672714052699</v>
      </c>
      <c r="C164648">
        <v>733.37892275301294</v>
      </c>
    </row>
    <row r="164649" spans="1:3" x14ac:dyDescent="0.25">
      <c r="A164649">
        <v>164647</v>
      </c>
      <c r="B164649">
        <v>2496.8776825091099</v>
      </c>
      <c r="C164649">
        <v>728.03288784710207</v>
      </c>
    </row>
    <row r="164650" spans="1:3" x14ac:dyDescent="0.25">
      <c r="A164650">
        <v>164648</v>
      </c>
      <c r="B164650">
        <v>3451.9082189726801</v>
      </c>
      <c r="C164650">
        <v>442.32450208502411</v>
      </c>
    </row>
    <row r="164651" spans="1:3" x14ac:dyDescent="0.25">
      <c r="A164651">
        <v>164649</v>
      </c>
      <c r="B164651">
        <v>557.687689450069</v>
      </c>
      <c r="C164651">
        <v>1321.2391742781399</v>
      </c>
    </row>
    <row r="164652" spans="1:3" x14ac:dyDescent="0.25">
      <c r="A164652">
        <v>164650</v>
      </c>
      <c r="B164652">
        <v>2809.7076334430099</v>
      </c>
      <c r="C164652">
        <v>1841.1509987613299</v>
      </c>
    </row>
    <row r="164653" spans="1:3" x14ac:dyDescent="0.25">
      <c r="A164653">
        <v>164651</v>
      </c>
      <c r="B164653">
        <v>1361.6147012464201</v>
      </c>
      <c r="C164653">
        <v>235.56166958031801</v>
      </c>
    </row>
    <row r="164654" spans="1:3" x14ac:dyDescent="0.25">
      <c r="A164654">
        <v>164652</v>
      </c>
      <c r="B164654">
        <v>431.69962686914499</v>
      </c>
      <c r="C164654">
        <v>2557.2983178060899</v>
      </c>
    </row>
    <row r="164655" spans="1:3" x14ac:dyDescent="0.25">
      <c r="A164655">
        <v>164653</v>
      </c>
      <c r="B164655">
        <v>3032.0720451367101</v>
      </c>
      <c r="C164655">
        <v>2346.1084473915098</v>
      </c>
    </row>
    <row r="164656" spans="1:3" x14ac:dyDescent="0.25">
      <c r="A164656">
        <v>164654</v>
      </c>
      <c r="B164656">
        <v>4592.9791831415296</v>
      </c>
      <c r="C164656">
        <v>2234.0913180016701</v>
      </c>
    </row>
    <row r="164657" spans="1:3" x14ac:dyDescent="0.25">
      <c r="A164657">
        <v>164655</v>
      </c>
      <c r="B164657">
        <v>3058.9697299998402</v>
      </c>
      <c r="C164657">
        <v>1625.4254441504299</v>
      </c>
    </row>
    <row r="164658" spans="1:3" x14ac:dyDescent="0.25">
      <c r="A164658">
        <v>164656</v>
      </c>
      <c r="B164658">
        <v>4348.1189019175399</v>
      </c>
      <c r="C164658">
        <v>810.72616391748306</v>
      </c>
    </row>
    <row r="164659" spans="1:3" x14ac:dyDescent="0.25">
      <c r="A164659">
        <v>164657</v>
      </c>
      <c r="B164659">
        <v>1394.91490849405</v>
      </c>
      <c r="C164659">
        <v>2655.5980560364301</v>
      </c>
    </row>
    <row r="164660" spans="1:3" x14ac:dyDescent="0.25">
      <c r="A164660">
        <v>164658</v>
      </c>
      <c r="B164660">
        <v>3809.5780265814701</v>
      </c>
      <c r="C164660">
        <v>2567.00328560856</v>
      </c>
    </row>
    <row r="164661" spans="1:3" x14ac:dyDescent="0.25">
      <c r="A164661">
        <v>164659</v>
      </c>
      <c r="B164661">
        <v>834.20072313851699</v>
      </c>
      <c r="C164661">
        <v>2480.3706285050498</v>
      </c>
    </row>
    <row r="164662" spans="1:3" x14ac:dyDescent="0.25">
      <c r="A164662">
        <v>164660</v>
      </c>
      <c r="B164662">
        <v>568.26091155178904</v>
      </c>
      <c r="C164662">
        <v>2949.3341022079599</v>
      </c>
    </row>
    <row r="164663" spans="1:3" x14ac:dyDescent="0.25">
      <c r="A164663">
        <v>164661</v>
      </c>
      <c r="B164663">
        <v>4567.3040917262997</v>
      </c>
      <c r="C164663">
        <v>2265.8680649345501</v>
      </c>
    </row>
    <row r="164664" spans="1:3" x14ac:dyDescent="0.25">
      <c r="A164664">
        <v>164662</v>
      </c>
      <c r="B164664">
        <v>2013.5716777156399</v>
      </c>
      <c r="C164664">
        <v>177.92813324081399</v>
      </c>
    </row>
    <row r="164665" spans="1:3" x14ac:dyDescent="0.25">
      <c r="A164665">
        <v>164663</v>
      </c>
      <c r="B164665">
        <v>4297.7444564903399</v>
      </c>
      <c r="C164665">
        <v>449.71393991962799</v>
      </c>
    </row>
    <row r="164666" spans="1:3" x14ac:dyDescent="0.25">
      <c r="A164666">
        <v>164664</v>
      </c>
      <c r="B164666">
        <v>4523.3460984755802</v>
      </c>
      <c r="C164666">
        <v>1583.31743357755</v>
      </c>
    </row>
    <row r="164667" spans="1:3" x14ac:dyDescent="0.25">
      <c r="A164667">
        <v>164665</v>
      </c>
      <c r="B164667">
        <v>1520.40813066335</v>
      </c>
      <c r="C164667">
        <v>884.63786456526395</v>
      </c>
    </row>
    <row r="164668" spans="1:3" x14ac:dyDescent="0.25">
      <c r="A164668">
        <v>164666</v>
      </c>
      <c r="B164668">
        <v>2769.5785658611999</v>
      </c>
      <c r="C164668">
        <v>608.50443906245403</v>
      </c>
    </row>
    <row r="164669" spans="1:3" x14ac:dyDescent="0.25">
      <c r="A164669">
        <v>164667</v>
      </c>
      <c r="B164669">
        <v>2825.26457645765</v>
      </c>
      <c r="C164669">
        <v>2872.588555193689</v>
      </c>
    </row>
    <row r="164670" spans="1:3" x14ac:dyDescent="0.25">
      <c r="A164670">
        <v>164668</v>
      </c>
      <c r="B164670">
        <v>2269.8035838013002</v>
      </c>
      <c r="C164670">
        <v>2271.28763462704</v>
      </c>
    </row>
    <row r="164671" spans="1:3" x14ac:dyDescent="0.25">
      <c r="A164671">
        <v>164669</v>
      </c>
      <c r="B164671">
        <v>1232.2857407453801</v>
      </c>
      <c r="C164671">
        <v>1534.38105878804</v>
      </c>
    </row>
    <row r="164672" spans="1:3" x14ac:dyDescent="0.25">
      <c r="A164672">
        <v>164670</v>
      </c>
      <c r="B164672">
        <v>943.23850990717301</v>
      </c>
      <c r="C164672">
        <v>1157.66185570424</v>
      </c>
    </row>
    <row r="164673" spans="1:3" x14ac:dyDescent="0.25">
      <c r="A164673">
        <v>164671</v>
      </c>
      <c r="B164673">
        <v>4365.9621979675603</v>
      </c>
      <c r="C164673">
        <v>470.852074047624</v>
      </c>
    </row>
    <row r="164674" spans="1:3" x14ac:dyDescent="0.25">
      <c r="A164674">
        <v>164672</v>
      </c>
      <c r="B164674">
        <v>2974.09589625639</v>
      </c>
      <c r="C164674">
        <v>421.70549094784599</v>
      </c>
    </row>
    <row r="164675" spans="1:3" x14ac:dyDescent="0.25">
      <c r="A164675">
        <v>164673</v>
      </c>
      <c r="B164675">
        <v>4375.3776587781886</v>
      </c>
      <c r="C164675">
        <v>1745.6172985681701</v>
      </c>
    </row>
    <row r="164676" spans="1:3" x14ac:dyDescent="0.25">
      <c r="A164676">
        <v>164674</v>
      </c>
      <c r="B164676">
        <v>1052.8988484930201</v>
      </c>
      <c r="C164676">
        <v>2496.4535728627902</v>
      </c>
    </row>
    <row r="164677" spans="1:3" x14ac:dyDescent="0.25">
      <c r="A164677">
        <v>164675</v>
      </c>
      <c r="B164677">
        <v>1234.3990772716199</v>
      </c>
      <c r="C164677">
        <v>3205.6854396978702</v>
      </c>
    </row>
    <row r="164678" spans="1:3" x14ac:dyDescent="0.25">
      <c r="A164678">
        <v>164676</v>
      </c>
      <c r="B164678">
        <v>1149.4738915442299</v>
      </c>
      <c r="C164678">
        <v>2294.9392263408599</v>
      </c>
    </row>
    <row r="164679" spans="1:3" x14ac:dyDescent="0.25">
      <c r="A164679">
        <v>164677</v>
      </c>
      <c r="B164679">
        <v>1182.3372906248301</v>
      </c>
      <c r="C164679">
        <v>2030.7917780988901</v>
      </c>
    </row>
    <row r="164680" spans="1:3" x14ac:dyDescent="0.25">
      <c r="A164680">
        <v>164678</v>
      </c>
      <c r="B164680">
        <v>2812.2038563235201</v>
      </c>
      <c r="C164680">
        <v>1466.6373939964799</v>
      </c>
    </row>
    <row r="164681" spans="1:3" x14ac:dyDescent="0.25">
      <c r="A164681">
        <v>164679</v>
      </c>
      <c r="B164681">
        <v>4718.4187596201291</v>
      </c>
      <c r="C164681">
        <v>3113.9460670235799</v>
      </c>
    </row>
    <row r="164682" spans="1:3" x14ac:dyDescent="0.25">
      <c r="A164682">
        <v>164680</v>
      </c>
      <c r="B164682">
        <v>4317.3465335569499</v>
      </c>
      <c r="C164682">
        <v>169.34592922006499</v>
      </c>
    </row>
    <row r="164683" spans="1:3" x14ac:dyDescent="0.25">
      <c r="A164683">
        <v>164681</v>
      </c>
      <c r="B164683">
        <v>2780.15666897656</v>
      </c>
      <c r="C164683">
        <v>1554.0809957685301</v>
      </c>
    </row>
    <row r="164684" spans="1:3" x14ac:dyDescent="0.25">
      <c r="A164684">
        <v>164682</v>
      </c>
      <c r="B164684">
        <v>2150.7704644618998</v>
      </c>
      <c r="C164684">
        <v>410.01390142882798</v>
      </c>
    </row>
    <row r="164685" spans="1:3" x14ac:dyDescent="0.25">
      <c r="A164685">
        <v>164683</v>
      </c>
      <c r="B164685">
        <v>4608.9966343715096</v>
      </c>
      <c r="C164685">
        <v>798.06500949069903</v>
      </c>
    </row>
    <row r="164686" spans="1:3" x14ac:dyDescent="0.25">
      <c r="A164686">
        <v>164684</v>
      </c>
      <c r="B164686">
        <v>3378.7753887014301</v>
      </c>
      <c r="C164686">
        <v>17.865197306097802</v>
      </c>
    </row>
    <row r="164687" spans="1:3" x14ac:dyDescent="0.25">
      <c r="A164687">
        <v>164685</v>
      </c>
      <c r="B164687">
        <v>1591.13856317509</v>
      </c>
      <c r="C164687">
        <v>242.78233976872801</v>
      </c>
    </row>
    <row r="164688" spans="1:3" x14ac:dyDescent="0.25">
      <c r="A164688">
        <v>164686</v>
      </c>
      <c r="B164688">
        <v>2616.2020482133098</v>
      </c>
      <c r="C164688">
        <v>2756.5653890025801</v>
      </c>
    </row>
    <row r="164689" spans="1:3" x14ac:dyDescent="0.25">
      <c r="A164689">
        <v>164687</v>
      </c>
      <c r="B164689">
        <v>2600.1070421283798</v>
      </c>
      <c r="C164689">
        <v>1046.4728178119101</v>
      </c>
    </row>
    <row r="164690" spans="1:3" x14ac:dyDescent="0.25">
      <c r="A164690">
        <v>164688</v>
      </c>
      <c r="B164690">
        <v>2256.6986764875501</v>
      </c>
      <c r="C164690">
        <v>406.40641304326402</v>
      </c>
    </row>
    <row r="164691" spans="1:3" x14ac:dyDescent="0.25">
      <c r="A164691">
        <v>164689</v>
      </c>
      <c r="B164691">
        <v>859.29576849974103</v>
      </c>
      <c r="C164691">
        <v>1137.1809276429501</v>
      </c>
    </row>
    <row r="164692" spans="1:3" x14ac:dyDescent="0.25">
      <c r="A164692">
        <v>164690</v>
      </c>
      <c r="B164692">
        <v>2398.4235042356299</v>
      </c>
      <c r="C164692">
        <v>1362.8145905689901</v>
      </c>
    </row>
    <row r="164693" spans="1:3" x14ac:dyDescent="0.25">
      <c r="A164693">
        <v>164691</v>
      </c>
      <c r="B164693">
        <v>2064.4439151526199</v>
      </c>
      <c r="C164693">
        <v>382.02413113034112</v>
      </c>
    </row>
    <row r="164694" spans="1:3" x14ac:dyDescent="0.25">
      <c r="A164694">
        <v>164692</v>
      </c>
      <c r="B164694">
        <v>4240.9440415074396</v>
      </c>
      <c r="C164694">
        <v>3301.74553065174</v>
      </c>
    </row>
    <row r="164695" spans="1:3" x14ac:dyDescent="0.25">
      <c r="A164695">
        <v>164693</v>
      </c>
      <c r="B164695">
        <v>2581.0200772438402</v>
      </c>
      <c r="C164695">
        <v>83.266129759006205</v>
      </c>
    </row>
    <row r="164696" spans="1:3" x14ac:dyDescent="0.25">
      <c r="A164696">
        <v>164694</v>
      </c>
      <c r="B164696">
        <v>3533.5627322362702</v>
      </c>
      <c r="C164696">
        <v>2513.63169981491</v>
      </c>
    </row>
    <row r="164697" spans="1:3" x14ac:dyDescent="0.25">
      <c r="A164697">
        <v>164695</v>
      </c>
      <c r="B164697">
        <v>2560.9556083480102</v>
      </c>
      <c r="C164697">
        <v>2701.5360018340298</v>
      </c>
    </row>
    <row r="164698" spans="1:3" x14ac:dyDescent="0.25">
      <c r="A164698">
        <v>164696</v>
      </c>
      <c r="B164698">
        <v>348.32327611094598</v>
      </c>
      <c r="C164698">
        <v>1986.7207852259901</v>
      </c>
    </row>
    <row r="164699" spans="1:3" x14ac:dyDescent="0.25">
      <c r="A164699">
        <v>164697</v>
      </c>
      <c r="B164699">
        <v>2677.13148132776</v>
      </c>
      <c r="C164699">
        <v>1535.5671630941199</v>
      </c>
    </row>
    <row r="164700" spans="1:3" x14ac:dyDescent="0.25">
      <c r="A164700">
        <v>164698</v>
      </c>
      <c r="B164700">
        <v>1419.4797989465601</v>
      </c>
      <c r="C164700">
        <v>3173.3387228481001</v>
      </c>
    </row>
    <row r="164701" spans="1:3" x14ac:dyDescent="0.25">
      <c r="A164701">
        <v>164699</v>
      </c>
      <c r="B164701">
        <v>2513.9593621448898</v>
      </c>
      <c r="C164701">
        <v>953.13888522277409</v>
      </c>
    </row>
    <row r="164702" spans="1:3" x14ac:dyDescent="0.25">
      <c r="A164702">
        <v>164700</v>
      </c>
      <c r="B164702">
        <v>3019.36232394435</v>
      </c>
      <c r="C164702">
        <v>189.62179054653501</v>
      </c>
    </row>
    <row r="164703" spans="1:3" x14ac:dyDescent="0.25">
      <c r="A164703">
        <v>164701</v>
      </c>
      <c r="B164703">
        <v>3192.1884692091498</v>
      </c>
      <c r="C164703">
        <v>2918.9125070871501</v>
      </c>
    </row>
    <row r="164704" spans="1:3" x14ac:dyDescent="0.25">
      <c r="A164704">
        <v>164702</v>
      </c>
      <c r="B164704">
        <v>4897.2100555630896</v>
      </c>
      <c r="C164704">
        <v>2027.4021086504699</v>
      </c>
    </row>
    <row r="164705" spans="1:3" x14ac:dyDescent="0.25">
      <c r="A164705">
        <v>164703</v>
      </c>
      <c r="B164705">
        <v>4064.6010519951601</v>
      </c>
      <c r="C164705">
        <v>2455.6277028765799</v>
      </c>
    </row>
    <row r="164706" spans="1:3" x14ac:dyDescent="0.25">
      <c r="A164706">
        <v>164704</v>
      </c>
      <c r="B164706">
        <v>4717.90154642587</v>
      </c>
      <c r="C164706">
        <v>2955.6439294547299</v>
      </c>
    </row>
    <row r="164707" spans="1:3" x14ac:dyDescent="0.25">
      <c r="A164707">
        <v>164705</v>
      </c>
      <c r="B164707">
        <v>781.00687551576596</v>
      </c>
      <c r="C164707">
        <v>319.076566646375</v>
      </c>
    </row>
    <row r="164708" spans="1:3" x14ac:dyDescent="0.25">
      <c r="A164708">
        <v>164706</v>
      </c>
      <c r="B164708">
        <v>2309.5413726256702</v>
      </c>
      <c r="C164708">
        <v>1206.1970453885001</v>
      </c>
    </row>
    <row r="164709" spans="1:3" x14ac:dyDescent="0.25">
      <c r="A164709">
        <v>164707</v>
      </c>
      <c r="B164709">
        <v>4188.5936730239791</v>
      </c>
      <c r="C164709">
        <v>3137.8394826200611</v>
      </c>
    </row>
    <row r="164710" spans="1:3" x14ac:dyDescent="0.25">
      <c r="A164710">
        <v>164708</v>
      </c>
      <c r="B164710">
        <v>4754.4812024868697</v>
      </c>
      <c r="C164710">
        <v>1846.1347347193901</v>
      </c>
    </row>
    <row r="164711" spans="1:3" x14ac:dyDescent="0.25">
      <c r="A164711">
        <v>164709</v>
      </c>
      <c r="B164711">
        <v>2645.0659204210301</v>
      </c>
      <c r="C164711">
        <v>863.64071994585606</v>
      </c>
    </row>
    <row r="164712" spans="1:3" x14ac:dyDescent="0.25">
      <c r="A164712">
        <v>164710</v>
      </c>
      <c r="B164712">
        <v>4647.2926546440704</v>
      </c>
      <c r="C164712">
        <v>1228.78449369395</v>
      </c>
    </row>
    <row r="164713" spans="1:3" x14ac:dyDescent="0.25">
      <c r="A164713">
        <v>164711</v>
      </c>
      <c r="B164713">
        <v>3294.8797555880701</v>
      </c>
      <c r="C164713">
        <v>2304.5322049985498</v>
      </c>
    </row>
    <row r="164714" spans="1:3" x14ac:dyDescent="0.25">
      <c r="A164714">
        <v>164712</v>
      </c>
      <c r="B164714">
        <v>234.57498139442899</v>
      </c>
      <c r="C164714">
        <v>2829.5005813859502</v>
      </c>
    </row>
    <row r="164715" spans="1:3" x14ac:dyDescent="0.25">
      <c r="A164715">
        <v>164713</v>
      </c>
      <c r="B164715">
        <v>1860.7942404384</v>
      </c>
      <c r="C164715">
        <v>3027.2649755132302</v>
      </c>
    </row>
    <row r="164716" spans="1:3" x14ac:dyDescent="0.25">
      <c r="A164716">
        <v>164714</v>
      </c>
      <c r="B164716">
        <v>1071.36998384511</v>
      </c>
      <c r="C164716">
        <v>2317.8776709539502</v>
      </c>
    </row>
    <row r="164717" spans="1:3" x14ac:dyDescent="0.25">
      <c r="A164717">
        <v>164715</v>
      </c>
      <c r="B164717">
        <v>3827.7037113984002</v>
      </c>
      <c r="C164717">
        <v>495.12687953254311</v>
      </c>
    </row>
    <row r="164718" spans="1:3" x14ac:dyDescent="0.25">
      <c r="A164718">
        <v>164716</v>
      </c>
      <c r="B164718">
        <v>1051.1505648920499</v>
      </c>
      <c r="C164718">
        <v>635.76082787118696</v>
      </c>
    </row>
    <row r="164719" spans="1:3" x14ac:dyDescent="0.25">
      <c r="A164719">
        <v>164717</v>
      </c>
      <c r="B164719">
        <v>2971.9780942674101</v>
      </c>
      <c r="C164719">
        <v>784.55944721917797</v>
      </c>
    </row>
    <row r="164720" spans="1:3" x14ac:dyDescent="0.25">
      <c r="A164720">
        <v>164718</v>
      </c>
      <c r="B164720">
        <v>2652.0898007153</v>
      </c>
      <c r="C164720">
        <v>1293.37630405351</v>
      </c>
    </row>
    <row r="164721" spans="1:3" x14ac:dyDescent="0.25">
      <c r="A164721">
        <v>164719</v>
      </c>
      <c r="B164721">
        <v>4075.68488158019</v>
      </c>
      <c r="C164721">
        <v>2206.7121730672402</v>
      </c>
    </row>
    <row r="164722" spans="1:3" x14ac:dyDescent="0.25">
      <c r="A164722">
        <v>164720</v>
      </c>
      <c r="B164722">
        <v>3382.91875347104</v>
      </c>
      <c r="C164722">
        <v>150.20832167092701</v>
      </c>
    </row>
    <row r="164723" spans="1:3" x14ac:dyDescent="0.25">
      <c r="A164723">
        <v>164721</v>
      </c>
      <c r="B164723">
        <v>4150.1948759000106</v>
      </c>
      <c r="C164723">
        <v>3008.2048824595499</v>
      </c>
    </row>
    <row r="164724" spans="1:3" x14ac:dyDescent="0.25">
      <c r="A164724">
        <v>164722</v>
      </c>
      <c r="B164724">
        <v>3379.5265654803802</v>
      </c>
      <c r="C164724">
        <v>926.35300934634597</v>
      </c>
    </row>
    <row r="164725" spans="1:3" x14ac:dyDescent="0.25">
      <c r="A164725">
        <v>164723</v>
      </c>
      <c r="B164725">
        <v>3996.179655440179</v>
      </c>
      <c r="C164725">
        <v>695.54632133466293</v>
      </c>
    </row>
    <row r="164726" spans="1:3" x14ac:dyDescent="0.25">
      <c r="A164726">
        <v>164724</v>
      </c>
      <c r="B164726">
        <v>2607.49672275281</v>
      </c>
      <c r="C164726">
        <v>933.83841646338396</v>
      </c>
    </row>
    <row r="164727" spans="1:3" x14ac:dyDescent="0.25">
      <c r="A164727">
        <v>164725</v>
      </c>
      <c r="B164727">
        <v>2176.48412581716</v>
      </c>
      <c r="C164727">
        <v>3324.39198918997</v>
      </c>
    </row>
    <row r="164728" spans="1:3" x14ac:dyDescent="0.25">
      <c r="A164728">
        <v>164726</v>
      </c>
      <c r="B164728">
        <v>907.1954034811929</v>
      </c>
      <c r="C164728">
        <v>2084.6800251626901</v>
      </c>
    </row>
    <row r="164729" spans="1:3" x14ac:dyDescent="0.25">
      <c r="A164729">
        <v>164727</v>
      </c>
      <c r="B164729">
        <v>3700.4940874712402</v>
      </c>
      <c r="C164729">
        <v>1554.5715420855699</v>
      </c>
    </row>
    <row r="164730" spans="1:3" x14ac:dyDescent="0.25">
      <c r="A164730">
        <v>164728</v>
      </c>
      <c r="B164730">
        <v>4900.3979770749102</v>
      </c>
      <c r="C164730">
        <v>3178.8310066583699</v>
      </c>
    </row>
    <row r="164731" spans="1:3" x14ac:dyDescent="0.25">
      <c r="A164731">
        <v>164729</v>
      </c>
      <c r="B164731">
        <v>3139.6713881000001</v>
      </c>
      <c r="C164731">
        <v>1698.3379242102999</v>
      </c>
    </row>
    <row r="164732" spans="1:3" x14ac:dyDescent="0.25">
      <c r="A164732">
        <v>164730</v>
      </c>
      <c r="B164732">
        <v>5051.2587520151501</v>
      </c>
      <c r="C164732">
        <v>2699.0066648717702</v>
      </c>
    </row>
    <row r="164733" spans="1:3" x14ac:dyDescent="0.25">
      <c r="A164733">
        <v>164731</v>
      </c>
      <c r="B164733">
        <v>829.71558877181394</v>
      </c>
      <c r="C164733">
        <v>2720.5445579054699</v>
      </c>
    </row>
    <row r="164734" spans="1:3" x14ac:dyDescent="0.25">
      <c r="A164734">
        <v>164732</v>
      </c>
      <c r="B164734">
        <v>2700.6760369635199</v>
      </c>
      <c r="C164734">
        <v>739.00369715451995</v>
      </c>
    </row>
    <row r="164735" spans="1:3" x14ac:dyDescent="0.25">
      <c r="A164735">
        <v>164733</v>
      </c>
      <c r="B164735">
        <v>2444.2358575366802</v>
      </c>
      <c r="C164735">
        <v>3264.98568978917</v>
      </c>
    </row>
    <row r="164736" spans="1:3" x14ac:dyDescent="0.25">
      <c r="A164736">
        <v>164734</v>
      </c>
      <c r="B164736">
        <v>722.22135979839095</v>
      </c>
      <c r="C164736">
        <v>680.02210843222895</v>
      </c>
    </row>
    <row r="164737" spans="1:3" x14ac:dyDescent="0.25">
      <c r="A164737">
        <v>164735</v>
      </c>
      <c r="B164737">
        <v>1596.5343339795299</v>
      </c>
      <c r="C164737">
        <v>2026.1040040631301</v>
      </c>
    </row>
    <row r="164738" spans="1:3" x14ac:dyDescent="0.25">
      <c r="A164738">
        <v>164736</v>
      </c>
      <c r="B164738">
        <v>1962.85921497513</v>
      </c>
      <c r="C164738">
        <v>328.153336844639</v>
      </c>
    </row>
    <row r="164739" spans="1:3" x14ac:dyDescent="0.25">
      <c r="A164739">
        <v>164737</v>
      </c>
      <c r="B164739">
        <v>3226.2878145814002</v>
      </c>
      <c r="C164739">
        <v>2571.1383869647402</v>
      </c>
    </row>
    <row r="164740" spans="1:3" x14ac:dyDescent="0.25">
      <c r="A164740">
        <v>164738</v>
      </c>
      <c r="B164740">
        <v>4942.2604558738594</v>
      </c>
      <c r="C164740">
        <v>2461.3043676212401</v>
      </c>
    </row>
    <row r="164741" spans="1:3" x14ac:dyDescent="0.25">
      <c r="A164741">
        <v>164739</v>
      </c>
      <c r="B164741">
        <v>3192.83205965257</v>
      </c>
      <c r="C164741">
        <v>2592.2191332637399</v>
      </c>
    </row>
    <row r="164742" spans="1:3" x14ac:dyDescent="0.25">
      <c r="A164742">
        <v>164740</v>
      </c>
      <c r="B164742">
        <v>3816.9388141408499</v>
      </c>
      <c r="C164742">
        <v>693.37044999285206</v>
      </c>
    </row>
    <row r="164743" spans="1:3" x14ac:dyDescent="0.25">
      <c r="A164743">
        <v>164741</v>
      </c>
      <c r="B164743">
        <v>493.04806521683099</v>
      </c>
      <c r="C164743">
        <v>2727.3253050011399</v>
      </c>
    </row>
    <row r="164744" spans="1:3" x14ac:dyDescent="0.25">
      <c r="A164744">
        <v>164742</v>
      </c>
      <c r="B164744">
        <v>455.21685359772198</v>
      </c>
      <c r="C164744">
        <v>1414.89742959051</v>
      </c>
    </row>
    <row r="164745" spans="1:3" x14ac:dyDescent="0.25">
      <c r="A164745">
        <v>164743</v>
      </c>
      <c r="B164745">
        <v>4312.5863447164293</v>
      </c>
      <c r="C164745">
        <v>2713.5204806042998</v>
      </c>
    </row>
    <row r="164746" spans="1:3" x14ac:dyDescent="0.25">
      <c r="A164746">
        <v>164744</v>
      </c>
      <c r="B164746">
        <v>1320.21068078953</v>
      </c>
      <c r="C164746">
        <v>1257.5185801868699</v>
      </c>
    </row>
    <row r="164747" spans="1:3" x14ac:dyDescent="0.25">
      <c r="A164747">
        <v>164745</v>
      </c>
      <c r="B164747">
        <v>4878.5055327928994</v>
      </c>
      <c r="C164747">
        <v>2558.6542705063098</v>
      </c>
    </row>
    <row r="164748" spans="1:3" x14ac:dyDescent="0.25">
      <c r="A164748">
        <v>164746</v>
      </c>
      <c r="B164748">
        <v>162.60093756459901</v>
      </c>
      <c r="C164748">
        <v>2786.5402424920098</v>
      </c>
    </row>
    <row r="164749" spans="1:3" x14ac:dyDescent="0.25">
      <c r="A164749">
        <v>164747</v>
      </c>
      <c r="B164749">
        <v>706.06051087319702</v>
      </c>
      <c r="C164749">
        <v>629.11185223740301</v>
      </c>
    </row>
    <row r="164750" spans="1:3" x14ac:dyDescent="0.25">
      <c r="A164750">
        <v>164748</v>
      </c>
      <c r="B164750">
        <v>2303.2156394724798</v>
      </c>
      <c r="C164750">
        <v>2450.9577812083598</v>
      </c>
    </row>
    <row r="164751" spans="1:3" x14ac:dyDescent="0.25">
      <c r="A164751">
        <v>164749</v>
      </c>
      <c r="B164751">
        <v>3217.3810259316801</v>
      </c>
      <c r="C164751">
        <v>3292.0527981585201</v>
      </c>
    </row>
    <row r="164752" spans="1:3" x14ac:dyDescent="0.25">
      <c r="A164752">
        <v>164750</v>
      </c>
      <c r="B164752">
        <v>4353.0623415339596</v>
      </c>
      <c r="C164752">
        <v>1042.7482349422</v>
      </c>
    </row>
    <row r="164753" spans="1:3" x14ac:dyDescent="0.25">
      <c r="A164753">
        <v>164751</v>
      </c>
      <c r="B164753">
        <v>3041.0055611583998</v>
      </c>
      <c r="C164753">
        <v>2083.3733343623298</v>
      </c>
    </row>
    <row r="164754" spans="1:3" x14ac:dyDescent="0.25">
      <c r="A164754">
        <v>164752</v>
      </c>
      <c r="B164754">
        <v>1294.5163818394101</v>
      </c>
      <c r="C164754">
        <v>1912.06228520627</v>
      </c>
    </row>
    <row r="164755" spans="1:3" x14ac:dyDescent="0.25">
      <c r="A164755">
        <v>164753</v>
      </c>
      <c r="B164755">
        <v>1597.42146216999</v>
      </c>
      <c r="C164755">
        <v>1403.8758340633401</v>
      </c>
    </row>
    <row r="164756" spans="1:3" x14ac:dyDescent="0.25">
      <c r="A164756">
        <v>164754</v>
      </c>
      <c r="B164756">
        <v>3364.1738894452801</v>
      </c>
      <c r="C164756">
        <v>1751.43752924931</v>
      </c>
    </row>
    <row r="164757" spans="1:3" x14ac:dyDescent="0.25">
      <c r="A164757">
        <v>164755</v>
      </c>
      <c r="B164757">
        <v>481.07483080489902</v>
      </c>
      <c r="C164757">
        <v>1084.83196847982</v>
      </c>
    </row>
    <row r="164758" spans="1:3" x14ac:dyDescent="0.25">
      <c r="A164758">
        <v>164756</v>
      </c>
      <c r="B164758">
        <v>3189.8191538067099</v>
      </c>
      <c r="C164758">
        <v>1704.8369753433701</v>
      </c>
    </row>
    <row r="164759" spans="1:3" x14ac:dyDescent="0.25">
      <c r="A164759">
        <v>164757</v>
      </c>
      <c r="B164759">
        <v>2258.8279268167998</v>
      </c>
      <c r="C164759">
        <v>2522.4669291063101</v>
      </c>
    </row>
    <row r="164760" spans="1:3" x14ac:dyDescent="0.25">
      <c r="A164760">
        <v>164758</v>
      </c>
      <c r="B164760">
        <v>4374.1900952443202</v>
      </c>
      <c r="C164760">
        <v>1862.4977454882801</v>
      </c>
    </row>
    <row r="164761" spans="1:3" x14ac:dyDescent="0.25">
      <c r="A164761">
        <v>164759</v>
      </c>
      <c r="B164761">
        <v>963.37892364938295</v>
      </c>
      <c r="C164761">
        <v>3394.61366477403</v>
      </c>
    </row>
    <row r="164762" spans="1:3" x14ac:dyDescent="0.25">
      <c r="A164762">
        <v>164760</v>
      </c>
      <c r="B164762">
        <v>3263.2482667668701</v>
      </c>
      <c r="C164762">
        <v>1740.0172514139299</v>
      </c>
    </row>
    <row r="164763" spans="1:3" x14ac:dyDescent="0.25">
      <c r="A164763">
        <v>164761</v>
      </c>
      <c r="B164763">
        <v>1228.2228425989399</v>
      </c>
      <c r="C164763">
        <v>1241.36582652784</v>
      </c>
    </row>
    <row r="164764" spans="1:3" x14ac:dyDescent="0.25">
      <c r="A164764">
        <v>164762</v>
      </c>
      <c r="B164764">
        <v>3376.3603331578502</v>
      </c>
      <c r="C164764">
        <v>3114.1436757155898</v>
      </c>
    </row>
    <row r="164765" spans="1:3" x14ac:dyDescent="0.25">
      <c r="A164765">
        <v>164763</v>
      </c>
      <c r="B164765">
        <v>4668.2335511726506</v>
      </c>
      <c r="C164765">
        <v>1703.27610354129</v>
      </c>
    </row>
    <row r="164766" spans="1:3" x14ac:dyDescent="0.25">
      <c r="A164766">
        <v>164764</v>
      </c>
      <c r="B164766">
        <v>2307.3042161929502</v>
      </c>
      <c r="C164766">
        <v>542.63067319678703</v>
      </c>
    </row>
    <row r="164767" spans="1:3" x14ac:dyDescent="0.25">
      <c r="A164767">
        <v>164765</v>
      </c>
      <c r="B164767">
        <v>122.126497421081</v>
      </c>
      <c r="C164767">
        <v>2382.5036908280299</v>
      </c>
    </row>
    <row r="164768" spans="1:3" x14ac:dyDescent="0.25">
      <c r="A164768">
        <v>164766</v>
      </c>
      <c r="B164768">
        <v>2558.12409566937</v>
      </c>
      <c r="C164768">
        <v>1519.8530663292299</v>
      </c>
    </row>
    <row r="164769" spans="1:3" x14ac:dyDescent="0.25">
      <c r="A164769">
        <v>164767</v>
      </c>
      <c r="B164769">
        <v>874.36621164665405</v>
      </c>
      <c r="C164769">
        <v>2370.5142190962401</v>
      </c>
    </row>
    <row r="164770" spans="1:3" x14ac:dyDescent="0.25">
      <c r="A164770">
        <v>164768</v>
      </c>
      <c r="B164770">
        <v>4413.2312621156398</v>
      </c>
      <c r="C164770">
        <v>411.45077033274202</v>
      </c>
    </row>
    <row r="164771" spans="1:3" x14ac:dyDescent="0.25">
      <c r="A164771">
        <v>164769</v>
      </c>
      <c r="B164771">
        <v>2196.56115920415</v>
      </c>
      <c r="C164771">
        <v>1898.4917125464301</v>
      </c>
    </row>
    <row r="164772" spans="1:3" x14ac:dyDescent="0.25">
      <c r="A164772">
        <v>164770</v>
      </c>
      <c r="B164772">
        <v>3105.484677613319</v>
      </c>
      <c r="C164772">
        <v>3166.5909310359698</v>
      </c>
    </row>
    <row r="164773" spans="1:3" x14ac:dyDescent="0.25">
      <c r="A164773">
        <v>164771</v>
      </c>
      <c r="B164773">
        <v>119.372383124861</v>
      </c>
      <c r="C164773">
        <v>2273.24240612935</v>
      </c>
    </row>
    <row r="164774" spans="1:3" x14ac:dyDescent="0.25">
      <c r="A164774">
        <v>164772</v>
      </c>
      <c r="B164774">
        <v>4392.1715561199098</v>
      </c>
      <c r="C164774">
        <v>238.60063199269601</v>
      </c>
    </row>
    <row r="164775" spans="1:3" x14ac:dyDescent="0.25">
      <c r="A164775">
        <v>164773</v>
      </c>
      <c r="B164775">
        <v>4617.1468809366497</v>
      </c>
      <c r="C164775">
        <v>1619.89500479922</v>
      </c>
    </row>
    <row r="164776" spans="1:3" x14ac:dyDescent="0.25">
      <c r="A164776">
        <v>164774</v>
      </c>
      <c r="B164776">
        <v>4443.6929615137797</v>
      </c>
      <c r="C164776">
        <v>245.387298046388</v>
      </c>
    </row>
    <row r="164777" spans="1:3" x14ac:dyDescent="0.25">
      <c r="A164777">
        <v>164775</v>
      </c>
      <c r="B164777">
        <v>179.90305296868399</v>
      </c>
      <c r="C164777">
        <v>361.83252692020602</v>
      </c>
    </row>
    <row r="164778" spans="1:3" x14ac:dyDescent="0.25">
      <c r="A164778">
        <v>164776</v>
      </c>
      <c r="B164778">
        <v>4511.0109796488096</v>
      </c>
      <c r="C164778">
        <v>110.59633301399801</v>
      </c>
    </row>
    <row r="164779" spans="1:3" x14ac:dyDescent="0.25">
      <c r="A164779">
        <v>164777</v>
      </c>
      <c r="B164779">
        <v>3366.0733697842302</v>
      </c>
      <c r="C164779">
        <v>1719.82057487261</v>
      </c>
    </row>
    <row r="164780" spans="1:3" x14ac:dyDescent="0.25">
      <c r="A164780">
        <v>164778</v>
      </c>
      <c r="B164780">
        <v>2875.3809287341901</v>
      </c>
      <c r="C164780">
        <v>532.39213483399294</v>
      </c>
    </row>
    <row r="164781" spans="1:3" x14ac:dyDescent="0.25">
      <c r="A164781">
        <v>164779</v>
      </c>
      <c r="B164781">
        <v>4291.84148892331</v>
      </c>
      <c r="C164781">
        <v>581.153427637238</v>
      </c>
    </row>
    <row r="164782" spans="1:3" x14ac:dyDescent="0.25">
      <c r="A164782">
        <v>164780</v>
      </c>
      <c r="B164782">
        <v>2355.9779475897499</v>
      </c>
      <c r="C164782">
        <v>331.27372201849602</v>
      </c>
    </row>
    <row r="164783" spans="1:3" x14ac:dyDescent="0.25">
      <c r="A164783">
        <v>164781</v>
      </c>
      <c r="B164783">
        <v>3475.2737707559299</v>
      </c>
      <c r="C164783">
        <v>3031.48167659298</v>
      </c>
    </row>
    <row r="164784" spans="1:3" x14ac:dyDescent="0.25">
      <c r="A164784">
        <v>164782</v>
      </c>
      <c r="B164784">
        <v>2927.7803986546101</v>
      </c>
      <c r="C164784">
        <v>1024.9766732240801</v>
      </c>
    </row>
    <row r="164785" spans="1:3" x14ac:dyDescent="0.25">
      <c r="A164785">
        <v>164783</v>
      </c>
      <c r="B164785">
        <v>2766.2656312445602</v>
      </c>
      <c r="C164785">
        <v>236.43154184388601</v>
      </c>
    </row>
    <row r="164786" spans="1:3" x14ac:dyDescent="0.25">
      <c r="A164786">
        <v>164784</v>
      </c>
      <c r="B164786">
        <v>3185.2552473799501</v>
      </c>
      <c r="C164786">
        <v>3368.3440881072602</v>
      </c>
    </row>
    <row r="164787" spans="1:3" x14ac:dyDescent="0.25">
      <c r="A164787">
        <v>164785</v>
      </c>
      <c r="B164787">
        <v>3394.245594331961</v>
      </c>
      <c r="C164787">
        <v>3146.4340228072201</v>
      </c>
    </row>
    <row r="164788" spans="1:3" x14ac:dyDescent="0.25">
      <c r="A164788">
        <v>164786</v>
      </c>
      <c r="B164788">
        <v>4588.3306671585397</v>
      </c>
      <c r="C164788">
        <v>1497.4629318723401</v>
      </c>
    </row>
    <row r="164789" spans="1:3" x14ac:dyDescent="0.25">
      <c r="A164789">
        <v>164787</v>
      </c>
      <c r="B164789">
        <v>3051.0391787285598</v>
      </c>
      <c r="C164789">
        <v>1453.7526581391801</v>
      </c>
    </row>
    <row r="164790" spans="1:3" x14ac:dyDescent="0.25">
      <c r="A164790">
        <v>164788</v>
      </c>
      <c r="B164790">
        <v>600.89604104121599</v>
      </c>
      <c r="C164790">
        <v>2773.4533103997301</v>
      </c>
    </row>
    <row r="164791" spans="1:3" x14ac:dyDescent="0.25">
      <c r="A164791">
        <v>164789</v>
      </c>
      <c r="B164791">
        <v>3585.92983265771</v>
      </c>
      <c r="C164791">
        <v>1601.04390013378</v>
      </c>
    </row>
    <row r="164792" spans="1:3" x14ac:dyDescent="0.25">
      <c r="A164792">
        <v>164790</v>
      </c>
      <c r="B164792">
        <v>4818.3162116583708</v>
      </c>
      <c r="C164792">
        <v>2138.5651931686398</v>
      </c>
    </row>
    <row r="164793" spans="1:3" x14ac:dyDescent="0.25">
      <c r="A164793">
        <v>164791</v>
      </c>
      <c r="B164793">
        <v>3132.8212526366901</v>
      </c>
      <c r="C164793">
        <v>1704.5624802663101</v>
      </c>
    </row>
    <row r="164794" spans="1:3" x14ac:dyDescent="0.25">
      <c r="A164794">
        <v>164792</v>
      </c>
      <c r="B164794">
        <v>317.13386001389603</v>
      </c>
      <c r="C164794">
        <v>1668.5697519847799</v>
      </c>
    </row>
    <row r="164795" spans="1:3" x14ac:dyDescent="0.25">
      <c r="A164795">
        <v>164793</v>
      </c>
      <c r="B164795">
        <v>1175.69204814416</v>
      </c>
      <c r="C164795">
        <v>376.49083927734802</v>
      </c>
    </row>
    <row r="164796" spans="1:3" x14ac:dyDescent="0.25">
      <c r="A164796">
        <v>164794</v>
      </c>
      <c r="B164796">
        <v>3009.9002054757998</v>
      </c>
      <c r="C164796">
        <v>1759.6526078295601</v>
      </c>
    </row>
    <row r="164797" spans="1:3" x14ac:dyDescent="0.25">
      <c r="A164797">
        <v>164795</v>
      </c>
      <c r="B164797">
        <v>2283.05694142727</v>
      </c>
      <c r="C164797">
        <v>2054.8224046573</v>
      </c>
    </row>
    <row r="164798" spans="1:3" x14ac:dyDescent="0.25">
      <c r="A164798">
        <v>164796</v>
      </c>
      <c r="B164798">
        <v>3463.5775111370799</v>
      </c>
      <c r="C164798">
        <v>2853.1276555753898</v>
      </c>
    </row>
    <row r="164799" spans="1:3" x14ac:dyDescent="0.25">
      <c r="A164799">
        <v>164797</v>
      </c>
      <c r="B164799">
        <v>3285.2647322264602</v>
      </c>
      <c r="C164799">
        <v>3217.4161064701402</v>
      </c>
    </row>
    <row r="164800" spans="1:3" x14ac:dyDescent="0.25">
      <c r="A164800">
        <v>164798</v>
      </c>
      <c r="B164800">
        <v>596.81207194845899</v>
      </c>
      <c r="C164800">
        <v>3278.27533789377</v>
      </c>
    </row>
    <row r="164801" spans="1:3" x14ac:dyDescent="0.25">
      <c r="A164801">
        <v>164799</v>
      </c>
      <c r="B164801">
        <v>4474.9256948627299</v>
      </c>
      <c r="C164801">
        <v>1755.6997049035299</v>
      </c>
    </row>
    <row r="164802" spans="1:3" x14ac:dyDescent="0.25">
      <c r="A164802">
        <v>164800</v>
      </c>
      <c r="B164802">
        <v>2965.9793861082999</v>
      </c>
      <c r="C164802">
        <v>1740.7151150346899</v>
      </c>
    </row>
    <row r="164803" spans="1:3" x14ac:dyDescent="0.25">
      <c r="A164803">
        <v>164801</v>
      </c>
      <c r="B164803">
        <v>4474.0312451621903</v>
      </c>
      <c r="C164803">
        <v>2797.7297027734799</v>
      </c>
    </row>
    <row r="164804" spans="1:3" x14ac:dyDescent="0.25">
      <c r="A164804">
        <v>164802</v>
      </c>
      <c r="B164804">
        <v>857.72337554784895</v>
      </c>
      <c r="C164804">
        <v>2595.5933855025901</v>
      </c>
    </row>
    <row r="164805" spans="1:3" x14ac:dyDescent="0.25">
      <c r="A164805">
        <v>164803</v>
      </c>
      <c r="B164805">
        <v>3831.8699167253699</v>
      </c>
      <c r="C164805">
        <v>2066.1413859243398</v>
      </c>
    </row>
    <row r="164806" spans="1:3" x14ac:dyDescent="0.25">
      <c r="A164806">
        <v>164804</v>
      </c>
      <c r="B164806">
        <v>4932.07023533135</v>
      </c>
      <c r="C164806">
        <v>2071.8406306826801</v>
      </c>
    </row>
    <row r="164807" spans="1:3" x14ac:dyDescent="0.25">
      <c r="A164807">
        <v>164805</v>
      </c>
      <c r="B164807">
        <v>4339.28180858627</v>
      </c>
      <c r="C164807">
        <v>499.29077171567599</v>
      </c>
    </row>
    <row r="164808" spans="1:3" x14ac:dyDescent="0.25">
      <c r="A164808">
        <v>164806</v>
      </c>
      <c r="B164808">
        <v>2842.9649107805199</v>
      </c>
      <c r="C164808">
        <v>2010.71200202407</v>
      </c>
    </row>
    <row r="164809" spans="1:3" x14ac:dyDescent="0.25">
      <c r="A164809">
        <v>164807</v>
      </c>
      <c r="B164809">
        <v>4908.4246293506203</v>
      </c>
      <c r="C164809">
        <v>2502.6884772687899</v>
      </c>
    </row>
    <row r="164810" spans="1:3" x14ac:dyDescent="0.25">
      <c r="A164810">
        <v>164808</v>
      </c>
      <c r="B164810">
        <v>4789.1380025079898</v>
      </c>
      <c r="C164810">
        <v>2348.2919432376302</v>
      </c>
    </row>
    <row r="164811" spans="1:3" x14ac:dyDescent="0.25">
      <c r="A164811">
        <v>164809</v>
      </c>
      <c r="B164811">
        <v>1807.7554427193099</v>
      </c>
      <c r="C164811">
        <v>3010.7925818042099</v>
      </c>
    </row>
    <row r="164812" spans="1:3" x14ac:dyDescent="0.25">
      <c r="A164812">
        <v>164810</v>
      </c>
      <c r="B164812">
        <v>1335.6320736749999</v>
      </c>
      <c r="C164812">
        <v>430.21557144963498</v>
      </c>
    </row>
    <row r="164813" spans="1:3" x14ac:dyDescent="0.25">
      <c r="A164813">
        <v>164811</v>
      </c>
      <c r="B164813">
        <v>2087.3193342076702</v>
      </c>
      <c r="C164813">
        <v>140.581245103919</v>
      </c>
    </row>
    <row r="164814" spans="1:3" x14ac:dyDescent="0.25">
      <c r="A164814">
        <v>164812</v>
      </c>
      <c r="B164814">
        <v>2418.3714563347799</v>
      </c>
      <c r="C164814">
        <v>2018.2428721219501</v>
      </c>
    </row>
    <row r="164815" spans="1:3" x14ac:dyDescent="0.25">
      <c r="A164815">
        <v>164813</v>
      </c>
      <c r="B164815">
        <v>2592.0231009844601</v>
      </c>
      <c r="C164815">
        <v>386.41623996920202</v>
      </c>
    </row>
    <row r="164816" spans="1:3" x14ac:dyDescent="0.25">
      <c r="A164816">
        <v>164814</v>
      </c>
      <c r="B164816">
        <v>2686.5733498314898</v>
      </c>
      <c r="C164816">
        <v>33.053152507636199</v>
      </c>
    </row>
    <row r="164817" spans="1:3" x14ac:dyDescent="0.25">
      <c r="A164817">
        <v>164815</v>
      </c>
      <c r="B164817">
        <v>1732.35285552304</v>
      </c>
      <c r="C164817">
        <v>3271.5007762350501</v>
      </c>
    </row>
    <row r="164818" spans="1:3" x14ac:dyDescent="0.25">
      <c r="A164818">
        <v>164816</v>
      </c>
      <c r="B164818">
        <v>2818.1023380817901</v>
      </c>
      <c r="C164818">
        <v>76.144378492445398</v>
      </c>
    </row>
    <row r="164819" spans="1:3" x14ac:dyDescent="0.25">
      <c r="A164819">
        <v>164817</v>
      </c>
      <c r="B164819">
        <v>4887.3345487091101</v>
      </c>
      <c r="C164819">
        <v>2680.0636387561699</v>
      </c>
    </row>
    <row r="164820" spans="1:3" x14ac:dyDescent="0.25">
      <c r="A164820">
        <v>164818</v>
      </c>
      <c r="B164820">
        <v>1221.8123325003501</v>
      </c>
      <c r="C164820">
        <v>2707.5827782128999</v>
      </c>
    </row>
    <row r="164821" spans="1:3" x14ac:dyDescent="0.25">
      <c r="A164821">
        <v>164819</v>
      </c>
      <c r="B164821">
        <v>3402.9021809075998</v>
      </c>
      <c r="C164821">
        <v>1864.2873843453799</v>
      </c>
    </row>
    <row r="164822" spans="1:3" x14ac:dyDescent="0.25">
      <c r="A164822">
        <v>164820</v>
      </c>
      <c r="B164822">
        <v>5000.5524809588596</v>
      </c>
      <c r="C164822">
        <v>3026.8779055099999</v>
      </c>
    </row>
    <row r="164823" spans="1:3" x14ac:dyDescent="0.25">
      <c r="A164823">
        <v>164821</v>
      </c>
      <c r="B164823">
        <v>4450.93864461676</v>
      </c>
      <c r="C164823">
        <v>2598.30729617933</v>
      </c>
    </row>
    <row r="164824" spans="1:3" x14ac:dyDescent="0.25">
      <c r="A164824">
        <v>164822</v>
      </c>
      <c r="B164824">
        <v>4549.0797269981704</v>
      </c>
      <c r="C164824">
        <v>978.28636021358204</v>
      </c>
    </row>
    <row r="164825" spans="1:3" x14ac:dyDescent="0.25">
      <c r="A164825">
        <v>164823</v>
      </c>
      <c r="B164825">
        <v>621.07980229621296</v>
      </c>
      <c r="C164825">
        <v>2510.4176440445699</v>
      </c>
    </row>
    <row r="164826" spans="1:3" x14ac:dyDescent="0.25">
      <c r="A164826">
        <v>164824</v>
      </c>
      <c r="B164826">
        <v>2461.03868906975</v>
      </c>
      <c r="C164826">
        <v>1625.5775242525001</v>
      </c>
    </row>
    <row r="164827" spans="1:3" x14ac:dyDescent="0.25">
      <c r="A164827">
        <v>164825</v>
      </c>
      <c r="B164827">
        <v>1557.2280078367301</v>
      </c>
      <c r="C164827">
        <v>2980.6906515218502</v>
      </c>
    </row>
    <row r="164828" spans="1:3" x14ac:dyDescent="0.25">
      <c r="A164828">
        <v>164826</v>
      </c>
      <c r="B164828">
        <v>873.40158717306304</v>
      </c>
      <c r="C164828">
        <v>2760.5596346605598</v>
      </c>
    </row>
    <row r="164829" spans="1:3" x14ac:dyDescent="0.25">
      <c r="A164829">
        <v>164827</v>
      </c>
      <c r="B164829">
        <v>4339.6131973783704</v>
      </c>
      <c r="C164829">
        <v>630.71741524016295</v>
      </c>
    </row>
    <row r="164830" spans="1:3" x14ac:dyDescent="0.25">
      <c r="A164830">
        <v>164828</v>
      </c>
      <c r="B164830">
        <v>1933.9252255197</v>
      </c>
      <c r="C164830">
        <v>293.90531990428599</v>
      </c>
    </row>
    <row r="164831" spans="1:3" x14ac:dyDescent="0.25">
      <c r="A164831">
        <v>164829</v>
      </c>
      <c r="B164831">
        <v>770.35893957210408</v>
      </c>
      <c r="C164831">
        <v>1694.91123067538</v>
      </c>
    </row>
    <row r="164832" spans="1:3" x14ac:dyDescent="0.25">
      <c r="A164832">
        <v>164830</v>
      </c>
      <c r="B164832">
        <v>4557.8609685517986</v>
      </c>
      <c r="C164832">
        <v>3063.527758457561</v>
      </c>
    </row>
    <row r="164833" spans="1:3" x14ac:dyDescent="0.25">
      <c r="A164833">
        <v>164831</v>
      </c>
      <c r="B164833">
        <v>3961.9691129296202</v>
      </c>
      <c r="C164833">
        <v>699.88080319603307</v>
      </c>
    </row>
    <row r="164834" spans="1:3" x14ac:dyDescent="0.25">
      <c r="A164834">
        <v>164832</v>
      </c>
      <c r="B164834">
        <v>3041.7363020607099</v>
      </c>
      <c r="C164834">
        <v>401.14681555176099</v>
      </c>
    </row>
    <row r="164835" spans="1:3" x14ac:dyDescent="0.25">
      <c r="A164835">
        <v>164833</v>
      </c>
      <c r="B164835">
        <v>1905.40881229566</v>
      </c>
      <c r="C164835">
        <v>2642.6511580404699</v>
      </c>
    </row>
    <row r="164836" spans="1:3" x14ac:dyDescent="0.25">
      <c r="A164836">
        <v>164834</v>
      </c>
      <c r="B164836">
        <v>4779.9325159875898</v>
      </c>
      <c r="C164836">
        <v>2326.6919211396498</v>
      </c>
    </row>
    <row r="164837" spans="1:3" x14ac:dyDescent="0.25">
      <c r="A164837">
        <v>164835</v>
      </c>
      <c r="B164837">
        <v>4862.9040354303206</v>
      </c>
      <c r="C164837">
        <v>1690.8022637087499</v>
      </c>
    </row>
    <row r="164838" spans="1:3" x14ac:dyDescent="0.25">
      <c r="A164838">
        <v>164836</v>
      </c>
      <c r="B164838">
        <v>3259.0855112535301</v>
      </c>
      <c r="C164838">
        <v>3237.97452199186</v>
      </c>
    </row>
    <row r="164839" spans="1:3" x14ac:dyDescent="0.25">
      <c r="A164839">
        <v>164837</v>
      </c>
      <c r="B164839">
        <v>1058.9526657500601</v>
      </c>
      <c r="C164839">
        <v>3327.2786083421702</v>
      </c>
    </row>
    <row r="164840" spans="1:3" x14ac:dyDescent="0.25">
      <c r="A164840">
        <v>164838</v>
      </c>
      <c r="B164840">
        <v>3514.1079613728298</v>
      </c>
      <c r="C164840">
        <v>3220.1264034114301</v>
      </c>
    </row>
    <row r="164841" spans="1:3" x14ac:dyDescent="0.25">
      <c r="A164841">
        <v>164839</v>
      </c>
      <c r="B164841">
        <v>4134.0415055658495</v>
      </c>
      <c r="C164841">
        <v>2811.5610470357901</v>
      </c>
    </row>
    <row r="164842" spans="1:3" x14ac:dyDescent="0.25">
      <c r="A164842">
        <v>164840</v>
      </c>
      <c r="B164842">
        <v>1445.5705881214601</v>
      </c>
      <c r="C164842">
        <v>2414.7299011341402</v>
      </c>
    </row>
    <row r="164843" spans="1:3" x14ac:dyDescent="0.25">
      <c r="A164843">
        <v>164841</v>
      </c>
      <c r="B164843">
        <v>720.21046669359498</v>
      </c>
      <c r="C164843">
        <v>429.35653428074397</v>
      </c>
    </row>
    <row r="164844" spans="1:3" x14ac:dyDescent="0.25">
      <c r="A164844">
        <v>164842</v>
      </c>
      <c r="B164844">
        <v>4089.794360213979</v>
      </c>
      <c r="C164844">
        <v>2746.0585423180401</v>
      </c>
    </row>
    <row r="164845" spans="1:3" x14ac:dyDescent="0.25">
      <c r="A164845">
        <v>164843</v>
      </c>
      <c r="B164845">
        <v>2173.2934994419102</v>
      </c>
      <c r="C164845">
        <v>1149.0755298950401</v>
      </c>
    </row>
    <row r="164846" spans="1:3" x14ac:dyDescent="0.25">
      <c r="A164846">
        <v>164844</v>
      </c>
      <c r="B164846">
        <v>2573.8297947107299</v>
      </c>
      <c r="C164846">
        <v>600.51453999570299</v>
      </c>
    </row>
    <row r="164847" spans="1:3" x14ac:dyDescent="0.25">
      <c r="A164847">
        <v>164845</v>
      </c>
      <c r="B164847">
        <v>1033.1783400475899</v>
      </c>
      <c r="C164847">
        <v>2095.9784582622801</v>
      </c>
    </row>
    <row r="164848" spans="1:3" x14ac:dyDescent="0.25">
      <c r="A164848">
        <v>164846</v>
      </c>
      <c r="B164848">
        <v>4576.9990154529296</v>
      </c>
      <c r="C164848">
        <v>2338.6400376500001</v>
      </c>
    </row>
    <row r="164849" spans="1:3" x14ac:dyDescent="0.25">
      <c r="A164849">
        <v>164847</v>
      </c>
      <c r="B164849">
        <v>4362.9179429932001</v>
      </c>
      <c r="C164849">
        <v>1304.8962967564901</v>
      </c>
    </row>
    <row r="164850" spans="1:3" x14ac:dyDescent="0.25">
      <c r="A164850">
        <v>164848</v>
      </c>
      <c r="B164850">
        <v>1798.5494154793801</v>
      </c>
      <c r="C164850">
        <v>1227.65930655395</v>
      </c>
    </row>
    <row r="164851" spans="1:3" x14ac:dyDescent="0.25">
      <c r="A164851">
        <v>164849</v>
      </c>
      <c r="B164851">
        <v>452.03632895931389</v>
      </c>
      <c r="C164851">
        <v>2736.4039229076602</v>
      </c>
    </row>
    <row r="164852" spans="1:3" x14ac:dyDescent="0.25">
      <c r="A164852">
        <v>164850</v>
      </c>
      <c r="B164852">
        <v>2944.8847887843299</v>
      </c>
      <c r="C164852">
        <v>1128.82194690489</v>
      </c>
    </row>
    <row r="164853" spans="1:3" x14ac:dyDescent="0.25">
      <c r="A164853">
        <v>164851</v>
      </c>
      <c r="B164853">
        <v>4484.1587887533897</v>
      </c>
      <c r="C164853">
        <v>619.91945661759905</v>
      </c>
    </row>
    <row r="164854" spans="1:3" x14ac:dyDescent="0.25">
      <c r="A164854">
        <v>164852</v>
      </c>
      <c r="B164854">
        <v>1058.18246999863</v>
      </c>
      <c r="C164854">
        <v>2344.99822301121</v>
      </c>
    </row>
    <row r="164855" spans="1:3" x14ac:dyDescent="0.25">
      <c r="A164855">
        <v>164853</v>
      </c>
      <c r="B164855">
        <v>546.92831301252193</v>
      </c>
      <c r="C164855">
        <v>2926.50852819991</v>
      </c>
    </row>
    <row r="164856" spans="1:3" x14ac:dyDescent="0.25">
      <c r="A164856">
        <v>164854</v>
      </c>
      <c r="B164856">
        <v>3038.9166454534602</v>
      </c>
      <c r="C164856">
        <v>2598.2020604091599</v>
      </c>
    </row>
    <row r="164857" spans="1:3" x14ac:dyDescent="0.25">
      <c r="A164857">
        <v>164855</v>
      </c>
      <c r="B164857">
        <v>2334.0827398372298</v>
      </c>
      <c r="C164857">
        <v>2418.8716273815498</v>
      </c>
    </row>
    <row r="164858" spans="1:3" x14ac:dyDescent="0.25">
      <c r="A164858">
        <v>164856</v>
      </c>
      <c r="B164858">
        <v>2580.0594592202201</v>
      </c>
      <c r="C164858">
        <v>1300.9998802540899</v>
      </c>
    </row>
    <row r="164859" spans="1:3" x14ac:dyDescent="0.25">
      <c r="A164859">
        <v>164857</v>
      </c>
      <c r="B164859">
        <v>2090.5105541110902</v>
      </c>
      <c r="C164859">
        <v>1458.3537441685</v>
      </c>
    </row>
    <row r="164860" spans="1:3" x14ac:dyDescent="0.25">
      <c r="A164860">
        <v>164858</v>
      </c>
      <c r="B164860">
        <v>1332.9672518519001</v>
      </c>
      <c r="C164860">
        <v>3382.6825548248498</v>
      </c>
    </row>
    <row r="164861" spans="1:3" x14ac:dyDescent="0.25">
      <c r="A164861">
        <v>164859</v>
      </c>
      <c r="B164861">
        <v>4534.6160423301289</v>
      </c>
      <c r="C164861">
        <v>736.05313214257512</v>
      </c>
    </row>
    <row r="164862" spans="1:3" x14ac:dyDescent="0.25">
      <c r="A164862">
        <v>164860</v>
      </c>
      <c r="B164862">
        <v>996.53405549192394</v>
      </c>
      <c r="C164862">
        <v>2308.9725614897202</v>
      </c>
    </row>
    <row r="164863" spans="1:3" x14ac:dyDescent="0.25">
      <c r="A164863">
        <v>164861</v>
      </c>
      <c r="B164863">
        <v>4529.0909591309</v>
      </c>
      <c r="C164863">
        <v>1206.25349423943</v>
      </c>
    </row>
    <row r="164864" spans="1:3" x14ac:dyDescent="0.25">
      <c r="A164864">
        <v>164862</v>
      </c>
      <c r="B164864">
        <v>689.09489807768489</v>
      </c>
      <c r="C164864">
        <v>1098.34498322631</v>
      </c>
    </row>
    <row r="164865" spans="1:3" x14ac:dyDescent="0.25">
      <c r="A164865">
        <v>164863</v>
      </c>
      <c r="B164865">
        <v>1770.6268153441899</v>
      </c>
      <c r="C164865">
        <v>479.88159796712199</v>
      </c>
    </row>
    <row r="164866" spans="1:3" x14ac:dyDescent="0.25">
      <c r="A164866">
        <v>164864</v>
      </c>
      <c r="B164866">
        <v>3140.2606849541398</v>
      </c>
      <c r="C164866">
        <v>3099.7342008268201</v>
      </c>
    </row>
    <row r="164867" spans="1:3" x14ac:dyDescent="0.25">
      <c r="A164867">
        <v>164865</v>
      </c>
      <c r="B164867">
        <v>4964.7290785694704</v>
      </c>
      <c r="C164867">
        <v>2800.31875024288</v>
      </c>
    </row>
    <row r="164868" spans="1:3" x14ac:dyDescent="0.25">
      <c r="A164868">
        <v>164866</v>
      </c>
      <c r="B164868">
        <v>2032.49657804042</v>
      </c>
      <c r="C164868">
        <v>918.66830616052312</v>
      </c>
    </row>
    <row r="164869" spans="1:3" x14ac:dyDescent="0.25">
      <c r="A164869">
        <v>164867</v>
      </c>
      <c r="B164869">
        <v>4440.8729240787998</v>
      </c>
      <c r="C164869">
        <v>368.45871628035798</v>
      </c>
    </row>
    <row r="164870" spans="1:3" x14ac:dyDescent="0.25">
      <c r="A164870">
        <v>164868</v>
      </c>
      <c r="B164870">
        <v>4669.1843935558791</v>
      </c>
      <c r="C164870">
        <v>2412.2001626983401</v>
      </c>
    </row>
    <row r="164871" spans="1:3" x14ac:dyDescent="0.25">
      <c r="A164871">
        <v>164869</v>
      </c>
      <c r="B164871">
        <v>1787.29641577861</v>
      </c>
      <c r="C164871">
        <v>420.33945637551102</v>
      </c>
    </row>
    <row r="164872" spans="1:3" x14ac:dyDescent="0.25">
      <c r="A164872">
        <v>164870</v>
      </c>
      <c r="B164872">
        <v>4422.9651197460498</v>
      </c>
      <c r="C164872">
        <v>1412.4420739340101</v>
      </c>
    </row>
    <row r="164873" spans="1:3" x14ac:dyDescent="0.25">
      <c r="A164873">
        <v>164871</v>
      </c>
      <c r="B164873">
        <v>1624.80940817594</v>
      </c>
      <c r="C164873">
        <v>3222.3425378368802</v>
      </c>
    </row>
    <row r="164874" spans="1:3" x14ac:dyDescent="0.25">
      <c r="A164874">
        <v>164872</v>
      </c>
      <c r="B164874">
        <v>214.07639430088699</v>
      </c>
      <c r="C164874">
        <v>2230.8374416366701</v>
      </c>
    </row>
    <row r="164875" spans="1:3" x14ac:dyDescent="0.25">
      <c r="A164875">
        <v>164873</v>
      </c>
      <c r="B164875">
        <v>2845.3024820283299</v>
      </c>
      <c r="C164875">
        <v>1760.5247424470001</v>
      </c>
    </row>
    <row r="164876" spans="1:3" x14ac:dyDescent="0.25">
      <c r="A164876">
        <v>164874</v>
      </c>
      <c r="B164876">
        <v>1324.48639649181</v>
      </c>
      <c r="C164876">
        <v>3089.590490269411</v>
      </c>
    </row>
    <row r="164877" spans="1:3" x14ac:dyDescent="0.25">
      <c r="A164877">
        <v>164875</v>
      </c>
      <c r="B164877">
        <v>2612.79166894328</v>
      </c>
      <c r="C164877">
        <v>3230.5655553389802</v>
      </c>
    </row>
    <row r="164878" spans="1:3" x14ac:dyDescent="0.25">
      <c r="A164878">
        <v>164876</v>
      </c>
      <c r="B164878">
        <v>1492.2481492859299</v>
      </c>
      <c r="C164878">
        <v>2530.3023078414299</v>
      </c>
    </row>
    <row r="164879" spans="1:3" x14ac:dyDescent="0.25">
      <c r="A164879">
        <v>164877</v>
      </c>
      <c r="B164879">
        <v>696.05013495150104</v>
      </c>
      <c r="C164879">
        <v>847.90147240491399</v>
      </c>
    </row>
    <row r="164880" spans="1:3" x14ac:dyDescent="0.25">
      <c r="A164880">
        <v>164878</v>
      </c>
      <c r="B164880">
        <v>4511.85873846902</v>
      </c>
      <c r="C164880">
        <v>917.74160635779299</v>
      </c>
    </row>
    <row r="164881" spans="1:3" x14ac:dyDescent="0.25">
      <c r="A164881">
        <v>164879</v>
      </c>
      <c r="B164881">
        <v>2534.0411617203599</v>
      </c>
      <c r="C164881">
        <v>76.186905639929094</v>
      </c>
    </row>
    <row r="164882" spans="1:3" x14ac:dyDescent="0.25">
      <c r="A164882">
        <v>164880</v>
      </c>
      <c r="B164882">
        <v>4980.1044643492114</v>
      </c>
      <c r="C164882">
        <v>3202.8903433345099</v>
      </c>
    </row>
    <row r="164883" spans="1:3" x14ac:dyDescent="0.25">
      <c r="A164883">
        <v>164881</v>
      </c>
      <c r="B164883">
        <v>4767.8027206884708</v>
      </c>
      <c r="C164883">
        <v>3246.3009491512398</v>
      </c>
    </row>
    <row r="164884" spans="1:3" x14ac:dyDescent="0.25">
      <c r="A164884">
        <v>164882</v>
      </c>
      <c r="B164884">
        <v>4853.4897256823706</v>
      </c>
      <c r="C164884">
        <v>3269.1287330642399</v>
      </c>
    </row>
    <row r="164885" spans="1:3" x14ac:dyDescent="0.25">
      <c r="A164885">
        <v>164883</v>
      </c>
      <c r="B164885">
        <v>2848.5237731536599</v>
      </c>
      <c r="C164885">
        <v>2227.3328454761099</v>
      </c>
    </row>
    <row r="164886" spans="1:3" x14ac:dyDescent="0.25">
      <c r="A164886">
        <v>164884</v>
      </c>
      <c r="B164886">
        <v>4769.8793079078696</v>
      </c>
      <c r="C164886">
        <v>3149.40243647749</v>
      </c>
    </row>
    <row r="164887" spans="1:3" x14ac:dyDescent="0.25">
      <c r="A164887">
        <v>164885</v>
      </c>
      <c r="B164887">
        <v>68.275855084898495</v>
      </c>
      <c r="C164887">
        <v>3280.29209219318</v>
      </c>
    </row>
    <row r="164888" spans="1:3" x14ac:dyDescent="0.25">
      <c r="A164888">
        <v>164886</v>
      </c>
      <c r="B164888">
        <v>4510.4347207974497</v>
      </c>
      <c r="C164888">
        <v>2216.7509777138398</v>
      </c>
    </row>
    <row r="164889" spans="1:3" x14ac:dyDescent="0.25">
      <c r="A164889">
        <v>164887</v>
      </c>
      <c r="B164889">
        <v>4341.2908682734096</v>
      </c>
      <c r="C164889">
        <v>270.31747119181301</v>
      </c>
    </row>
    <row r="164890" spans="1:3" x14ac:dyDescent="0.25">
      <c r="A164890">
        <v>164888</v>
      </c>
      <c r="B164890">
        <v>532.89187392839699</v>
      </c>
      <c r="C164890">
        <v>3376.7787458777798</v>
      </c>
    </row>
    <row r="164891" spans="1:3" x14ac:dyDescent="0.25">
      <c r="A164891">
        <v>164889</v>
      </c>
      <c r="B164891">
        <v>2703.3639950193701</v>
      </c>
      <c r="C164891">
        <v>1488.2917370597199</v>
      </c>
    </row>
    <row r="164892" spans="1:3" x14ac:dyDescent="0.25">
      <c r="A164892">
        <v>164890</v>
      </c>
      <c r="B164892">
        <v>1810.6126567823101</v>
      </c>
      <c r="C164892">
        <v>2086.9075756236298</v>
      </c>
    </row>
    <row r="164893" spans="1:3" x14ac:dyDescent="0.25">
      <c r="A164893">
        <v>164891</v>
      </c>
      <c r="B164893">
        <v>4352.1759606235</v>
      </c>
      <c r="C164893">
        <v>706.1624086099049</v>
      </c>
    </row>
    <row r="164894" spans="1:3" x14ac:dyDescent="0.25">
      <c r="A164894">
        <v>164892</v>
      </c>
      <c r="B164894">
        <v>4856.0935887814503</v>
      </c>
      <c r="C164894">
        <v>2451.4076088980401</v>
      </c>
    </row>
    <row r="164895" spans="1:3" x14ac:dyDescent="0.25">
      <c r="A164895">
        <v>164893</v>
      </c>
      <c r="B164895">
        <v>1196.1088104056</v>
      </c>
      <c r="C164895">
        <v>2794.9006589742889</v>
      </c>
    </row>
    <row r="164896" spans="1:3" x14ac:dyDescent="0.25">
      <c r="A164896">
        <v>164894</v>
      </c>
      <c r="B164896">
        <v>3225.1073319531001</v>
      </c>
      <c r="C164896">
        <v>3125.8650698017</v>
      </c>
    </row>
    <row r="164897" spans="1:3" x14ac:dyDescent="0.25">
      <c r="A164897">
        <v>164895</v>
      </c>
      <c r="B164897">
        <v>3482.1833388289801</v>
      </c>
      <c r="C164897">
        <v>328.44550965155599</v>
      </c>
    </row>
    <row r="164898" spans="1:3" x14ac:dyDescent="0.25">
      <c r="A164898">
        <v>164896</v>
      </c>
      <c r="B164898">
        <v>4513.7372097816797</v>
      </c>
      <c r="C164898">
        <v>497.28726496438901</v>
      </c>
    </row>
    <row r="164899" spans="1:3" x14ac:dyDescent="0.25">
      <c r="A164899">
        <v>164897</v>
      </c>
      <c r="B164899">
        <v>5008.2049299233786</v>
      </c>
      <c r="C164899">
        <v>2350.7554590210598</v>
      </c>
    </row>
    <row r="164900" spans="1:3" x14ac:dyDescent="0.25">
      <c r="A164900">
        <v>164898</v>
      </c>
      <c r="B164900">
        <v>4392.0071493079604</v>
      </c>
      <c r="C164900">
        <v>450.46193427744402</v>
      </c>
    </row>
    <row r="164901" spans="1:3" x14ac:dyDescent="0.25">
      <c r="A164901">
        <v>164899</v>
      </c>
      <c r="B164901">
        <v>1527.0792106285701</v>
      </c>
      <c r="C164901">
        <v>2735.4350949996801</v>
      </c>
    </row>
    <row r="164902" spans="1:3" x14ac:dyDescent="0.25">
      <c r="A164902">
        <v>164900</v>
      </c>
      <c r="B164902">
        <v>872.00261531865397</v>
      </c>
      <c r="C164902">
        <v>561.55771409169802</v>
      </c>
    </row>
    <row r="164903" spans="1:3" x14ac:dyDescent="0.25">
      <c r="A164903">
        <v>164901</v>
      </c>
      <c r="B164903">
        <v>4337.7653195296398</v>
      </c>
      <c r="C164903">
        <v>157.73787963439099</v>
      </c>
    </row>
    <row r="164904" spans="1:3" x14ac:dyDescent="0.25">
      <c r="A164904">
        <v>164902</v>
      </c>
      <c r="B164904">
        <v>4109.3605575275606</v>
      </c>
      <c r="C164904">
        <v>3134.8064370163802</v>
      </c>
    </row>
    <row r="164905" spans="1:3" x14ac:dyDescent="0.25">
      <c r="A164905">
        <v>164903</v>
      </c>
      <c r="B164905">
        <v>1072.32284682826</v>
      </c>
      <c r="C164905">
        <v>3368.976917763739</v>
      </c>
    </row>
    <row r="164906" spans="1:3" x14ac:dyDescent="0.25">
      <c r="A164906">
        <v>164904</v>
      </c>
      <c r="B164906">
        <v>1654.6038576437199</v>
      </c>
      <c r="C164906">
        <v>2382.6258638823401</v>
      </c>
    </row>
    <row r="164907" spans="1:3" x14ac:dyDescent="0.25">
      <c r="A164907">
        <v>164905</v>
      </c>
      <c r="B164907">
        <v>1138.9081609723401</v>
      </c>
      <c r="C164907">
        <v>3253.2160623462501</v>
      </c>
    </row>
    <row r="164908" spans="1:3" x14ac:dyDescent="0.25">
      <c r="A164908">
        <v>164906</v>
      </c>
      <c r="B164908">
        <v>1903.1171362565401</v>
      </c>
      <c r="C164908">
        <v>2722.7903047674499</v>
      </c>
    </row>
    <row r="164909" spans="1:3" x14ac:dyDescent="0.25">
      <c r="A164909">
        <v>164907</v>
      </c>
      <c r="B164909">
        <v>4466.0584709753903</v>
      </c>
      <c r="C164909">
        <v>2606.72934235413</v>
      </c>
    </row>
    <row r="164910" spans="1:3" x14ac:dyDescent="0.25">
      <c r="A164910">
        <v>164908</v>
      </c>
      <c r="B164910">
        <v>4533.2628087322</v>
      </c>
      <c r="C164910">
        <v>2950.0740659635298</v>
      </c>
    </row>
    <row r="164911" spans="1:3" x14ac:dyDescent="0.25">
      <c r="A164911">
        <v>164909</v>
      </c>
      <c r="B164911">
        <v>4480.0466786939714</v>
      </c>
      <c r="C164911">
        <v>837.87228402591097</v>
      </c>
    </row>
    <row r="164912" spans="1:3" x14ac:dyDescent="0.25">
      <c r="A164912">
        <v>164910</v>
      </c>
      <c r="B164912">
        <v>2341.2501142024298</v>
      </c>
      <c r="C164912">
        <v>1691.4418344785699</v>
      </c>
    </row>
    <row r="164913" spans="1:3" x14ac:dyDescent="0.25">
      <c r="A164913">
        <v>164911</v>
      </c>
      <c r="B164913">
        <v>5093.3209113447501</v>
      </c>
      <c r="C164913">
        <v>3194.7762073293902</v>
      </c>
    </row>
    <row r="164914" spans="1:3" x14ac:dyDescent="0.25">
      <c r="A164914">
        <v>164912</v>
      </c>
      <c r="B164914">
        <v>4459.1233889470304</v>
      </c>
      <c r="C164914">
        <v>1074.55556845145</v>
      </c>
    </row>
    <row r="164915" spans="1:3" x14ac:dyDescent="0.25">
      <c r="A164915">
        <v>164913</v>
      </c>
      <c r="B164915">
        <v>4435.0320065997203</v>
      </c>
      <c r="C164915">
        <v>416.20763496324889</v>
      </c>
    </row>
    <row r="164916" spans="1:3" x14ac:dyDescent="0.25">
      <c r="A164916">
        <v>164914</v>
      </c>
      <c r="B164916">
        <v>1099.2009115014</v>
      </c>
      <c r="C164916">
        <v>2986.2036080541502</v>
      </c>
    </row>
    <row r="164917" spans="1:3" x14ac:dyDescent="0.25">
      <c r="A164917">
        <v>164915</v>
      </c>
      <c r="B164917">
        <v>319.50044962217203</v>
      </c>
      <c r="C164917">
        <v>2395.2269859625699</v>
      </c>
    </row>
    <row r="164918" spans="1:3" x14ac:dyDescent="0.25">
      <c r="A164918">
        <v>164916</v>
      </c>
      <c r="B164918">
        <v>3063.4086173431501</v>
      </c>
      <c r="C164918">
        <v>524.61433607068102</v>
      </c>
    </row>
    <row r="164919" spans="1:3" x14ac:dyDescent="0.25">
      <c r="A164919">
        <v>164917</v>
      </c>
      <c r="B164919">
        <v>3250.8347992993599</v>
      </c>
      <c r="C164919">
        <v>2510.42060999143</v>
      </c>
    </row>
    <row r="164920" spans="1:3" x14ac:dyDescent="0.25">
      <c r="A164920">
        <v>164918</v>
      </c>
      <c r="B164920">
        <v>4227.3654027442599</v>
      </c>
      <c r="C164920">
        <v>2289.5278945108598</v>
      </c>
    </row>
    <row r="164921" spans="1:3" x14ac:dyDescent="0.25">
      <c r="A164921">
        <v>164919</v>
      </c>
      <c r="B164921">
        <v>4589.9863507369801</v>
      </c>
      <c r="C164921">
        <v>2455.2956827287398</v>
      </c>
    </row>
    <row r="164922" spans="1:3" x14ac:dyDescent="0.25">
      <c r="A164922">
        <v>164920</v>
      </c>
      <c r="B164922">
        <v>4389.7781357742106</v>
      </c>
      <c r="C164922">
        <v>3369.1815403678902</v>
      </c>
    </row>
    <row r="164923" spans="1:3" x14ac:dyDescent="0.25">
      <c r="A164923">
        <v>164921</v>
      </c>
      <c r="B164923">
        <v>3150.3363252715399</v>
      </c>
      <c r="C164923">
        <v>1170.3715411821199</v>
      </c>
    </row>
    <row r="164924" spans="1:3" x14ac:dyDescent="0.25">
      <c r="A164924">
        <v>164922</v>
      </c>
      <c r="B164924">
        <v>2802.34251240104</v>
      </c>
      <c r="C164924">
        <v>1654.80062017712</v>
      </c>
    </row>
    <row r="164925" spans="1:3" x14ac:dyDescent="0.25">
      <c r="A164925">
        <v>164923</v>
      </c>
      <c r="B164925">
        <v>2864.9523809523798</v>
      </c>
      <c r="C164925">
        <v>1748.8898850611899</v>
      </c>
    </row>
    <row r="164926" spans="1:3" x14ac:dyDescent="0.25">
      <c r="A164926">
        <v>164924</v>
      </c>
      <c r="B164926">
        <v>1377.0228253021301</v>
      </c>
      <c r="C164926">
        <v>404.05827587835802</v>
      </c>
    </row>
    <row r="164927" spans="1:3" x14ac:dyDescent="0.25">
      <c r="A164927">
        <v>164925</v>
      </c>
      <c r="B164927">
        <v>2494.30118429716</v>
      </c>
      <c r="C164927">
        <v>1086.10404905066</v>
      </c>
    </row>
    <row r="164928" spans="1:3" x14ac:dyDescent="0.25">
      <c r="A164928">
        <v>164926</v>
      </c>
      <c r="B164928">
        <v>3372.42720556116</v>
      </c>
      <c r="C164928">
        <v>324.84693084029698</v>
      </c>
    </row>
    <row r="164929" spans="1:3" x14ac:dyDescent="0.25">
      <c r="A164929">
        <v>164927</v>
      </c>
      <c r="B164929">
        <v>871.41069870588399</v>
      </c>
      <c r="C164929">
        <v>2272.2756432205401</v>
      </c>
    </row>
    <row r="164930" spans="1:3" x14ac:dyDescent="0.25">
      <c r="A164930">
        <v>164928</v>
      </c>
      <c r="B164930">
        <v>4260.5865893199107</v>
      </c>
      <c r="C164930">
        <v>3170.27797947114</v>
      </c>
    </row>
    <row r="164931" spans="1:3" x14ac:dyDescent="0.25">
      <c r="A164931">
        <v>164929</v>
      </c>
      <c r="B164931">
        <v>2857.4737980565701</v>
      </c>
      <c r="C164931">
        <v>329.04623702384401</v>
      </c>
    </row>
    <row r="164932" spans="1:3" x14ac:dyDescent="0.25">
      <c r="A164932">
        <v>164930</v>
      </c>
      <c r="B164932">
        <v>4514.3617333238699</v>
      </c>
      <c r="C164932">
        <v>2343.2778864055799</v>
      </c>
    </row>
    <row r="164933" spans="1:3" x14ac:dyDescent="0.25">
      <c r="A164933">
        <v>164931</v>
      </c>
      <c r="B164933">
        <v>2771.9407230474199</v>
      </c>
      <c r="C164933">
        <v>51.187809422845888</v>
      </c>
    </row>
    <row r="164934" spans="1:3" x14ac:dyDescent="0.25">
      <c r="A164934">
        <v>164932</v>
      </c>
      <c r="B164934">
        <v>4597.4818631211001</v>
      </c>
      <c r="C164934">
        <v>1379.6566710377899</v>
      </c>
    </row>
    <row r="164935" spans="1:3" x14ac:dyDescent="0.25">
      <c r="A164935">
        <v>164933</v>
      </c>
      <c r="B164935">
        <v>1230.4797743254901</v>
      </c>
      <c r="C164935">
        <v>1368.6960077562401</v>
      </c>
    </row>
    <row r="164936" spans="1:3" x14ac:dyDescent="0.25">
      <c r="A164936">
        <v>164934</v>
      </c>
      <c r="B164936">
        <v>703.80043410076701</v>
      </c>
      <c r="C164936">
        <v>2441.4033435103402</v>
      </c>
    </row>
    <row r="164937" spans="1:3" x14ac:dyDescent="0.25">
      <c r="A164937">
        <v>164935</v>
      </c>
      <c r="B164937">
        <v>3297.8524091619802</v>
      </c>
      <c r="C164937">
        <v>2519.0215788551</v>
      </c>
    </row>
    <row r="164938" spans="1:3" x14ac:dyDescent="0.25">
      <c r="A164938">
        <v>164936</v>
      </c>
      <c r="B164938">
        <v>3408.7753654125599</v>
      </c>
      <c r="C164938">
        <v>1437.9257017877101</v>
      </c>
    </row>
    <row r="164939" spans="1:3" x14ac:dyDescent="0.25">
      <c r="A164939">
        <v>164937</v>
      </c>
      <c r="B164939">
        <v>4436.6509218511801</v>
      </c>
      <c r="C164939">
        <v>729.32633698012694</v>
      </c>
    </row>
    <row r="164940" spans="1:3" x14ac:dyDescent="0.25">
      <c r="A164940">
        <v>164938</v>
      </c>
      <c r="B164940">
        <v>224.15914558280701</v>
      </c>
      <c r="C164940">
        <v>3054.6629674667902</v>
      </c>
    </row>
    <row r="164941" spans="1:3" x14ac:dyDescent="0.25">
      <c r="A164941">
        <v>164939</v>
      </c>
      <c r="B164941">
        <v>3356.6592472940802</v>
      </c>
      <c r="C164941">
        <v>2788.6886176861099</v>
      </c>
    </row>
    <row r="164942" spans="1:3" x14ac:dyDescent="0.25">
      <c r="A164942">
        <v>164940</v>
      </c>
      <c r="B164942">
        <v>1291.71940190953</v>
      </c>
      <c r="C164942">
        <v>3097.6045950254602</v>
      </c>
    </row>
    <row r="164943" spans="1:3" x14ac:dyDescent="0.25">
      <c r="A164943">
        <v>164941</v>
      </c>
      <c r="B164943">
        <v>4241.8982907434001</v>
      </c>
      <c r="C164943">
        <v>2184.0314591727802</v>
      </c>
    </row>
    <row r="164944" spans="1:3" x14ac:dyDescent="0.25">
      <c r="A164944">
        <v>164942</v>
      </c>
      <c r="B164944">
        <v>2979.1278531222501</v>
      </c>
      <c r="C164944">
        <v>196.769201029697</v>
      </c>
    </row>
    <row r="164945" spans="1:3" x14ac:dyDescent="0.25">
      <c r="A164945">
        <v>164943</v>
      </c>
      <c r="B164945">
        <v>2180.9692848233299</v>
      </c>
      <c r="C164945">
        <v>2104.38449690984</v>
      </c>
    </row>
    <row r="164946" spans="1:3" x14ac:dyDescent="0.25">
      <c r="A164946">
        <v>164944</v>
      </c>
      <c r="B164946">
        <v>4429.9458831654902</v>
      </c>
      <c r="C164946">
        <v>951.22512843303889</v>
      </c>
    </row>
    <row r="164947" spans="1:3" x14ac:dyDescent="0.25">
      <c r="A164947">
        <v>164945</v>
      </c>
      <c r="B164947">
        <v>2954.2375843678501</v>
      </c>
      <c r="C164947">
        <v>2442.2111059019098</v>
      </c>
    </row>
    <row r="164948" spans="1:3" x14ac:dyDescent="0.25">
      <c r="A164948">
        <v>164946</v>
      </c>
      <c r="B164948">
        <v>1222.53919237024</v>
      </c>
      <c r="C164948">
        <v>2399.46790685319</v>
      </c>
    </row>
    <row r="164949" spans="1:3" x14ac:dyDescent="0.25">
      <c r="A164949">
        <v>164947</v>
      </c>
      <c r="B164949">
        <v>2890.3561884943801</v>
      </c>
      <c r="C164949">
        <v>2702.3797828071101</v>
      </c>
    </row>
    <row r="164950" spans="1:3" x14ac:dyDescent="0.25">
      <c r="A164950">
        <v>164948</v>
      </c>
      <c r="B164950">
        <v>2091.2946156284802</v>
      </c>
      <c r="C164950">
        <v>21.2340423585993</v>
      </c>
    </row>
    <row r="164951" spans="1:3" x14ac:dyDescent="0.25">
      <c r="A164951">
        <v>164949</v>
      </c>
      <c r="B164951">
        <v>3903.90298807416</v>
      </c>
      <c r="C164951">
        <v>2840.855038005639</v>
      </c>
    </row>
    <row r="164952" spans="1:3" x14ac:dyDescent="0.25">
      <c r="A164952">
        <v>164950</v>
      </c>
      <c r="B164952">
        <v>5034.0349114124601</v>
      </c>
      <c r="C164952">
        <v>2903.8930121304302</v>
      </c>
    </row>
    <row r="164953" spans="1:3" x14ac:dyDescent="0.25">
      <c r="A164953">
        <v>164951</v>
      </c>
      <c r="B164953">
        <v>1562.6723765438001</v>
      </c>
      <c r="C164953">
        <v>2477.2202694894499</v>
      </c>
    </row>
    <row r="164954" spans="1:3" x14ac:dyDescent="0.25">
      <c r="A164954">
        <v>164952</v>
      </c>
      <c r="B164954">
        <v>291.04021893415597</v>
      </c>
      <c r="C164954">
        <v>2470.8047587548399</v>
      </c>
    </row>
    <row r="164955" spans="1:3" x14ac:dyDescent="0.25">
      <c r="A164955">
        <v>164953</v>
      </c>
      <c r="B164955">
        <v>4624.9174214968898</v>
      </c>
      <c r="C164955">
        <v>728.92371312106798</v>
      </c>
    </row>
    <row r="164956" spans="1:3" x14ac:dyDescent="0.25">
      <c r="A164956">
        <v>164954</v>
      </c>
      <c r="B164956">
        <v>4943.2733990557699</v>
      </c>
      <c r="C164956">
        <v>2985.435234943739</v>
      </c>
    </row>
    <row r="164957" spans="1:3" x14ac:dyDescent="0.25">
      <c r="A164957">
        <v>164955</v>
      </c>
      <c r="B164957">
        <v>3465.5385762829901</v>
      </c>
      <c r="C164957">
        <v>1549.4433983900201</v>
      </c>
    </row>
    <row r="164958" spans="1:3" x14ac:dyDescent="0.25">
      <c r="A164958">
        <v>164956</v>
      </c>
      <c r="B164958">
        <v>3841.3494204271501</v>
      </c>
      <c r="C164958">
        <v>3158.79779960018</v>
      </c>
    </row>
    <row r="164959" spans="1:3" x14ac:dyDescent="0.25">
      <c r="A164959">
        <v>164957</v>
      </c>
      <c r="B164959">
        <v>1037.2242069706399</v>
      </c>
      <c r="C164959">
        <v>3359.4316128569099</v>
      </c>
    </row>
    <row r="164960" spans="1:3" x14ac:dyDescent="0.25">
      <c r="A164960">
        <v>164958</v>
      </c>
      <c r="B164960">
        <v>4595.2785118889014</v>
      </c>
      <c r="C164960">
        <v>1073.2060387167</v>
      </c>
    </row>
    <row r="164961" spans="1:3" x14ac:dyDescent="0.25">
      <c r="A164961">
        <v>164959</v>
      </c>
      <c r="B164961">
        <v>4896.9385745537502</v>
      </c>
      <c r="C164961">
        <v>1945.4502346612101</v>
      </c>
    </row>
    <row r="164962" spans="1:3" x14ac:dyDescent="0.25">
      <c r="A164962">
        <v>164960</v>
      </c>
      <c r="B164962">
        <v>4420.2588235294106</v>
      </c>
      <c r="C164962">
        <v>189.07845606273199</v>
      </c>
    </row>
    <row r="164963" spans="1:3" x14ac:dyDescent="0.25">
      <c r="A164963">
        <v>164961</v>
      </c>
      <c r="B164963">
        <v>5000.7094611061402</v>
      </c>
      <c r="C164963">
        <v>2155.7664293102898</v>
      </c>
    </row>
    <row r="164964" spans="1:3" x14ac:dyDescent="0.25">
      <c r="A164964">
        <v>164962</v>
      </c>
      <c r="B164964">
        <v>4247.1916814706701</v>
      </c>
      <c r="C164964">
        <v>187.451371465677</v>
      </c>
    </row>
    <row r="164965" spans="1:3" x14ac:dyDescent="0.25">
      <c r="A164965">
        <v>164963</v>
      </c>
      <c r="B164965">
        <v>1302.9959568368399</v>
      </c>
      <c r="C164965">
        <v>2665.8513406901302</v>
      </c>
    </row>
    <row r="164966" spans="1:3" x14ac:dyDescent="0.25">
      <c r="A164966">
        <v>164964</v>
      </c>
      <c r="B164966">
        <v>2383.1466700230999</v>
      </c>
      <c r="C164966">
        <v>1465.8256305003699</v>
      </c>
    </row>
    <row r="164967" spans="1:3" x14ac:dyDescent="0.25">
      <c r="A164967">
        <v>164965</v>
      </c>
      <c r="B164967">
        <v>3116.1048777865299</v>
      </c>
      <c r="C164967">
        <v>1643.28251831902</v>
      </c>
    </row>
    <row r="164968" spans="1:3" x14ac:dyDescent="0.25">
      <c r="A164968">
        <v>164966</v>
      </c>
      <c r="B164968">
        <v>3094.0626110376602</v>
      </c>
      <c r="C164968">
        <v>328.16948361389802</v>
      </c>
    </row>
    <row r="164969" spans="1:3" x14ac:dyDescent="0.25">
      <c r="A164969">
        <v>164967</v>
      </c>
      <c r="B164969">
        <v>2148.08714413899</v>
      </c>
      <c r="C164969">
        <v>2357.0541149638202</v>
      </c>
    </row>
    <row r="164970" spans="1:3" x14ac:dyDescent="0.25">
      <c r="A164970">
        <v>164968</v>
      </c>
      <c r="B164970">
        <v>3636.1953469382302</v>
      </c>
      <c r="C164970">
        <v>1420.1674179448601</v>
      </c>
    </row>
    <row r="164971" spans="1:3" x14ac:dyDescent="0.25">
      <c r="A164971">
        <v>164969</v>
      </c>
      <c r="B164971">
        <v>767.00336664983001</v>
      </c>
      <c r="C164971">
        <v>1209.1236454336799</v>
      </c>
    </row>
    <row r="164972" spans="1:3" x14ac:dyDescent="0.25">
      <c r="A164972">
        <v>164970</v>
      </c>
      <c r="B164972">
        <v>2782.1472546325899</v>
      </c>
      <c r="C164972">
        <v>48.373711835244208</v>
      </c>
    </row>
    <row r="164973" spans="1:3" x14ac:dyDescent="0.25">
      <c r="A164973">
        <v>164971</v>
      </c>
      <c r="B164973">
        <v>937.38271221901095</v>
      </c>
      <c r="C164973">
        <v>3075.64034645933</v>
      </c>
    </row>
    <row r="164974" spans="1:3" x14ac:dyDescent="0.25">
      <c r="A164974">
        <v>164972</v>
      </c>
      <c r="B164974">
        <v>2666.3961460424498</v>
      </c>
      <c r="C164974">
        <v>2008.5380977091299</v>
      </c>
    </row>
    <row r="164975" spans="1:3" x14ac:dyDescent="0.25">
      <c r="A164975">
        <v>164973</v>
      </c>
      <c r="B164975">
        <v>39.927412712229213</v>
      </c>
      <c r="C164975">
        <v>2873.6318465832001</v>
      </c>
    </row>
    <row r="164976" spans="1:3" x14ac:dyDescent="0.25">
      <c r="A164976">
        <v>164974</v>
      </c>
      <c r="B164976">
        <v>475.72002916105703</v>
      </c>
      <c r="C164976">
        <v>3058.4883551801299</v>
      </c>
    </row>
    <row r="164977" spans="1:3" x14ac:dyDescent="0.25">
      <c r="A164977">
        <v>164975</v>
      </c>
      <c r="B164977">
        <v>4690.30749955995</v>
      </c>
      <c r="C164977">
        <v>2362.2930190182001</v>
      </c>
    </row>
    <row r="164978" spans="1:3" x14ac:dyDescent="0.25">
      <c r="A164978">
        <v>164976</v>
      </c>
      <c r="B164978">
        <v>1171.1682349402899</v>
      </c>
      <c r="C164978">
        <v>2818.9141248344599</v>
      </c>
    </row>
    <row r="164979" spans="1:3" x14ac:dyDescent="0.25">
      <c r="A164979">
        <v>164977</v>
      </c>
      <c r="B164979">
        <v>3955.7159874505501</v>
      </c>
      <c r="C164979">
        <v>2641.65537480792</v>
      </c>
    </row>
    <row r="164980" spans="1:3" x14ac:dyDescent="0.25">
      <c r="A164980">
        <v>164978</v>
      </c>
      <c r="B164980">
        <v>4041.107180653089</v>
      </c>
      <c r="C164980">
        <v>2095.59729707012</v>
      </c>
    </row>
    <row r="164981" spans="1:3" x14ac:dyDescent="0.25">
      <c r="A164981">
        <v>164979</v>
      </c>
      <c r="B164981">
        <v>2782.8908135685301</v>
      </c>
      <c r="C164981">
        <v>287.60233884354898</v>
      </c>
    </row>
    <row r="164982" spans="1:3" x14ac:dyDescent="0.25">
      <c r="A164982">
        <v>164980</v>
      </c>
      <c r="B164982">
        <v>4309.9493357988104</v>
      </c>
      <c r="C164982">
        <v>455.74703910835001</v>
      </c>
    </row>
    <row r="164983" spans="1:3" x14ac:dyDescent="0.25">
      <c r="A164983">
        <v>164981</v>
      </c>
      <c r="B164983">
        <v>1132.81156663503</v>
      </c>
      <c r="C164983">
        <v>414.09431116127797</v>
      </c>
    </row>
    <row r="164984" spans="1:3" x14ac:dyDescent="0.25">
      <c r="A164984">
        <v>164982</v>
      </c>
      <c r="B164984">
        <v>712.9190556066859</v>
      </c>
      <c r="C164984">
        <v>650.62795817423</v>
      </c>
    </row>
    <row r="164985" spans="1:3" x14ac:dyDescent="0.25">
      <c r="A164985">
        <v>164983</v>
      </c>
      <c r="B164985">
        <v>5002.12589716202</v>
      </c>
      <c r="C164985">
        <v>2852.67360329658</v>
      </c>
    </row>
    <row r="164986" spans="1:3" x14ac:dyDescent="0.25">
      <c r="A164986">
        <v>164984</v>
      </c>
      <c r="B164986">
        <v>2659.5559720911001</v>
      </c>
      <c r="C164986">
        <v>3035.51468530067</v>
      </c>
    </row>
    <row r="164987" spans="1:3" x14ac:dyDescent="0.25">
      <c r="A164987">
        <v>164985</v>
      </c>
      <c r="B164987">
        <v>4064.1316327190598</v>
      </c>
      <c r="C164987">
        <v>741.58155895860796</v>
      </c>
    </row>
    <row r="164988" spans="1:3" x14ac:dyDescent="0.25">
      <c r="A164988">
        <v>164986</v>
      </c>
      <c r="B164988">
        <v>1858.3218414288499</v>
      </c>
      <c r="C164988">
        <v>2405.1970372016799</v>
      </c>
    </row>
    <row r="164989" spans="1:3" x14ac:dyDescent="0.25">
      <c r="A164989">
        <v>164987</v>
      </c>
      <c r="B164989">
        <v>4885.6485867008196</v>
      </c>
      <c r="C164989">
        <v>1837.36133278035</v>
      </c>
    </row>
    <row r="164990" spans="1:3" x14ac:dyDescent="0.25">
      <c r="A164990">
        <v>164988</v>
      </c>
      <c r="B164990">
        <v>4784.4955083292998</v>
      </c>
      <c r="C164990">
        <v>2530.3655972490301</v>
      </c>
    </row>
    <row r="164991" spans="1:3" x14ac:dyDescent="0.25">
      <c r="A164991">
        <v>164989</v>
      </c>
      <c r="B164991">
        <v>4007.9854066468201</v>
      </c>
      <c r="C164991">
        <v>2522.6815264760698</v>
      </c>
    </row>
    <row r="164992" spans="1:3" x14ac:dyDescent="0.25">
      <c r="A164992">
        <v>164990</v>
      </c>
      <c r="B164992">
        <v>4580.5300441478403</v>
      </c>
      <c r="C164992">
        <v>392.88346495677098</v>
      </c>
    </row>
    <row r="164993" spans="1:3" x14ac:dyDescent="0.25">
      <c r="A164993">
        <v>164991</v>
      </c>
      <c r="B164993">
        <v>3077.2723174581301</v>
      </c>
      <c r="C164993">
        <v>6.1014239051915</v>
      </c>
    </row>
    <row r="164994" spans="1:3" x14ac:dyDescent="0.25">
      <c r="A164994">
        <v>164992</v>
      </c>
      <c r="B164994">
        <v>1589.0598306302099</v>
      </c>
      <c r="C164994">
        <v>2961.1912947262599</v>
      </c>
    </row>
    <row r="164995" spans="1:3" x14ac:dyDescent="0.25">
      <c r="A164995">
        <v>164993</v>
      </c>
      <c r="B164995">
        <v>1157.45676217187</v>
      </c>
      <c r="C164995">
        <v>1267.6294655138699</v>
      </c>
    </row>
    <row r="164996" spans="1:3" x14ac:dyDescent="0.25">
      <c r="A164996">
        <v>164994</v>
      </c>
      <c r="B164996">
        <v>4407.9787439187894</v>
      </c>
      <c r="C164996">
        <v>927.41880573480807</v>
      </c>
    </row>
    <row r="164997" spans="1:3" x14ac:dyDescent="0.25">
      <c r="A164997">
        <v>164995</v>
      </c>
      <c r="B164997">
        <v>2253.1414807649699</v>
      </c>
      <c r="C164997">
        <v>106.412477019937</v>
      </c>
    </row>
    <row r="164998" spans="1:3" x14ac:dyDescent="0.25">
      <c r="A164998">
        <v>164996</v>
      </c>
      <c r="B164998">
        <v>1967.3553196165999</v>
      </c>
      <c r="C164998">
        <v>2188.2714383561402</v>
      </c>
    </row>
    <row r="164999" spans="1:3" x14ac:dyDescent="0.25">
      <c r="A164999">
        <v>164997</v>
      </c>
      <c r="B164999">
        <v>3651.8036676174202</v>
      </c>
      <c r="C164999">
        <v>2001.16940405025</v>
      </c>
    </row>
    <row r="165000" spans="1:3" x14ac:dyDescent="0.25">
      <c r="A165000">
        <v>164998</v>
      </c>
      <c r="B165000">
        <v>1000.3285274329299</v>
      </c>
      <c r="C165000">
        <v>682.06028463340999</v>
      </c>
    </row>
    <row r="165001" spans="1:3" x14ac:dyDescent="0.25">
      <c r="A165001">
        <v>164999</v>
      </c>
      <c r="B165001">
        <v>2848.6674699932501</v>
      </c>
      <c r="C165001">
        <v>2987.3415693168199</v>
      </c>
    </row>
    <row r="165002" spans="1:3" x14ac:dyDescent="0.25">
      <c r="A165002">
        <v>165000</v>
      </c>
      <c r="B165002">
        <v>4423.8445058742209</v>
      </c>
      <c r="C165002">
        <v>766.27434785837704</v>
      </c>
    </row>
    <row r="165003" spans="1:3" x14ac:dyDescent="0.25">
      <c r="A165003">
        <v>165001</v>
      </c>
      <c r="B165003">
        <v>2817.4729186119398</v>
      </c>
      <c r="C165003">
        <v>1676.0152565282499</v>
      </c>
    </row>
    <row r="165004" spans="1:3" x14ac:dyDescent="0.25">
      <c r="A165004">
        <v>165002</v>
      </c>
      <c r="B165004">
        <v>4166.9045109008403</v>
      </c>
      <c r="C165004">
        <v>2772.4421552455901</v>
      </c>
    </row>
    <row r="165005" spans="1:3" x14ac:dyDescent="0.25">
      <c r="A165005">
        <v>165003</v>
      </c>
      <c r="B165005">
        <v>2165.2450093892699</v>
      </c>
      <c r="C165005">
        <v>3307.8680879498902</v>
      </c>
    </row>
    <row r="165006" spans="1:3" x14ac:dyDescent="0.25">
      <c r="A165006">
        <v>165004</v>
      </c>
      <c r="B165006">
        <v>762.83234913816102</v>
      </c>
      <c r="C165006">
        <v>1207.64271493398</v>
      </c>
    </row>
    <row r="165007" spans="1:3" x14ac:dyDescent="0.25">
      <c r="A165007">
        <v>165005</v>
      </c>
      <c r="B165007">
        <v>456.72467062931702</v>
      </c>
      <c r="C165007">
        <v>1520.1691424365099</v>
      </c>
    </row>
    <row r="165008" spans="1:3" x14ac:dyDescent="0.25">
      <c r="A165008">
        <v>165006</v>
      </c>
      <c r="B165008">
        <v>2517.0139501349199</v>
      </c>
      <c r="C165008">
        <v>1238.5646152203401</v>
      </c>
    </row>
    <row r="165009" spans="1:3" x14ac:dyDescent="0.25">
      <c r="A165009">
        <v>165007</v>
      </c>
      <c r="B165009">
        <v>3419.0865704764601</v>
      </c>
      <c r="C165009">
        <v>3046.0312128360001</v>
      </c>
    </row>
    <row r="165010" spans="1:3" x14ac:dyDescent="0.25">
      <c r="A165010">
        <v>165008</v>
      </c>
      <c r="B165010">
        <v>711.35875739649396</v>
      </c>
      <c r="C165010">
        <v>2162.2836684705599</v>
      </c>
    </row>
    <row r="165011" spans="1:3" x14ac:dyDescent="0.25">
      <c r="A165011">
        <v>165009</v>
      </c>
      <c r="B165011">
        <v>487.74398810273198</v>
      </c>
      <c r="C165011">
        <v>1344.7129386255999</v>
      </c>
    </row>
    <row r="165012" spans="1:3" x14ac:dyDescent="0.25">
      <c r="A165012">
        <v>165010</v>
      </c>
      <c r="B165012">
        <v>2453.35331053048</v>
      </c>
      <c r="C165012">
        <v>1290.5483297333799</v>
      </c>
    </row>
    <row r="165013" spans="1:3" x14ac:dyDescent="0.25">
      <c r="A165013">
        <v>165011</v>
      </c>
      <c r="B165013">
        <v>1235.18100134114</v>
      </c>
      <c r="C165013">
        <v>3174.04347474617</v>
      </c>
    </row>
    <row r="165014" spans="1:3" x14ac:dyDescent="0.25">
      <c r="A165014">
        <v>165012</v>
      </c>
      <c r="B165014">
        <v>527.11764705882399</v>
      </c>
      <c r="C165014">
        <v>1118.08596349256</v>
      </c>
    </row>
    <row r="165015" spans="1:3" x14ac:dyDescent="0.25">
      <c r="A165015">
        <v>165013</v>
      </c>
      <c r="B165015">
        <v>4257.9325081516708</v>
      </c>
      <c r="C165015">
        <v>204.58827282539599</v>
      </c>
    </row>
    <row r="165016" spans="1:3" x14ac:dyDescent="0.25">
      <c r="A165016">
        <v>165014</v>
      </c>
      <c r="B165016">
        <v>163.07901235745101</v>
      </c>
      <c r="C165016">
        <v>3340.21485534355</v>
      </c>
    </row>
    <row r="165017" spans="1:3" x14ac:dyDescent="0.25">
      <c r="A165017">
        <v>165015</v>
      </c>
      <c r="B165017">
        <v>4527.4116526819607</v>
      </c>
      <c r="C165017">
        <v>927.48660433077191</v>
      </c>
    </row>
    <row r="165018" spans="1:3" x14ac:dyDescent="0.25">
      <c r="A165018">
        <v>165016</v>
      </c>
      <c r="B165018">
        <v>4460.8029012205106</v>
      </c>
      <c r="C165018">
        <v>2361.5208794424698</v>
      </c>
    </row>
    <row r="165019" spans="1:3" x14ac:dyDescent="0.25">
      <c r="A165019">
        <v>165017</v>
      </c>
      <c r="B165019">
        <v>2266.85387708704</v>
      </c>
      <c r="C165019">
        <v>80.077444140058091</v>
      </c>
    </row>
    <row r="165020" spans="1:3" x14ac:dyDescent="0.25">
      <c r="A165020">
        <v>165018</v>
      </c>
      <c r="B165020">
        <v>4039.8165197170501</v>
      </c>
      <c r="C165020">
        <v>3386.30424184719</v>
      </c>
    </row>
    <row r="165021" spans="1:3" x14ac:dyDescent="0.25">
      <c r="A165021">
        <v>165019</v>
      </c>
      <c r="B165021">
        <v>1965.7721677857301</v>
      </c>
      <c r="C165021">
        <v>1441.4304025112001</v>
      </c>
    </row>
    <row r="165022" spans="1:3" x14ac:dyDescent="0.25">
      <c r="A165022">
        <v>165020</v>
      </c>
      <c r="B165022">
        <v>2529.6449988711101</v>
      </c>
      <c r="C165022">
        <v>560.79870246744906</v>
      </c>
    </row>
    <row r="165023" spans="1:3" x14ac:dyDescent="0.25">
      <c r="A165023">
        <v>165021</v>
      </c>
      <c r="B165023">
        <v>1450.9959211861899</v>
      </c>
      <c r="C165023">
        <v>2719.3789694447401</v>
      </c>
    </row>
    <row r="165024" spans="1:3" x14ac:dyDescent="0.25">
      <c r="A165024">
        <v>165022</v>
      </c>
      <c r="B165024">
        <v>135.33291341603501</v>
      </c>
      <c r="C165024">
        <v>3302.0682788501899</v>
      </c>
    </row>
    <row r="165025" spans="1:3" x14ac:dyDescent="0.25">
      <c r="A165025">
        <v>165023</v>
      </c>
      <c r="B165025">
        <v>3025.3007211531299</v>
      </c>
      <c r="C165025">
        <v>2228.3987835688499</v>
      </c>
    </row>
    <row r="165026" spans="1:3" x14ac:dyDescent="0.25">
      <c r="A165026">
        <v>165024</v>
      </c>
      <c r="B165026">
        <v>2549.60719670649</v>
      </c>
      <c r="C165026">
        <v>2160.52460947795</v>
      </c>
    </row>
    <row r="165027" spans="1:3" x14ac:dyDescent="0.25">
      <c r="A165027">
        <v>165025</v>
      </c>
      <c r="B165027">
        <v>3204.1263968433</v>
      </c>
      <c r="C165027">
        <v>3263.0641583780389</v>
      </c>
    </row>
    <row r="165028" spans="1:3" x14ac:dyDescent="0.25">
      <c r="A165028">
        <v>165026</v>
      </c>
      <c r="B165028">
        <v>4558.04821901575</v>
      </c>
      <c r="C165028">
        <v>2151.87942678133</v>
      </c>
    </row>
    <row r="165029" spans="1:3" x14ac:dyDescent="0.25">
      <c r="A165029">
        <v>165027</v>
      </c>
      <c r="B165029">
        <v>3092.9680898224601</v>
      </c>
      <c r="C165029">
        <v>2203.94560358539</v>
      </c>
    </row>
    <row r="165030" spans="1:3" x14ac:dyDescent="0.25">
      <c r="A165030">
        <v>165028</v>
      </c>
      <c r="B165030">
        <v>1941.85287456419</v>
      </c>
      <c r="C165030">
        <v>3210.4465129394798</v>
      </c>
    </row>
    <row r="165031" spans="1:3" x14ac:dyDescent="0.25">
      <c r="A165031">
        <v>165029</v>
      </c>
      <c r="B165031">
        <v>434.81427827911301</v>
      </c>
      <c r="C165031">
        <v>2374.1228290057902</v>
      </c>
    </row>
    <row r="165032" spans="1:3" x14ac:dyDescent="0.25">
      <c r="A165032">
        <v>165030</v>
      </c>
      <c r="B165032">
        <v>3043.4387713435399</v>
      </c>
      <c r="C165032">
        <v>1378.52123092341</v>
      </c>
    </row>
    <row r="165033" spans="1:3" x14ac:dyDescent="0.25">
      <c r="A165033">
        <v>165031</v>
      </c>
      <c r="B165033">
        <v>3064.05045760238</v>
      </c>
      <c r="C165033">
        <v>1969.99842103377</v>
      </c>
    </row>
    <row r="165034" spans="1:3" x14ac:dyDescent="0.25">
      <c r="A165034">
        <v>165032</v>
      </c>
      <c r="B165034">
        <v>4554.14278906658</v>
      </c>
      <c r="C165034">
        <v>1188.63071173463</v>
      </c>
    </row>
    <row r="165035" spans="1:3" x14ac:dyDescent="0.25">
      <c r="A165035">
        <v>165033</v>
      </c>
      <c r="B165035">
        <v>890.92267386397509</v>
      </c>
      <c r="C165035">
        <v>308.369670954556</v>
      </c>
    </row>
    <row r="165036" spans="1:3" x14ac:dyDescent="0.25">
      <c r="A165036">
        <v>165034</v>
      </c>
      <c r="B165036">
        <v>4981.0900820282304</v>
      </c>
      <c r="C165036">
        <v>2825.04649849714</v>
      </c>
    </row>
    <row r="165037" spans="1:3" x14ac:dyDescent="0.25">
      <c r="A165037">
        <v>165035</v>
      </c>
      <c r="B165037">
        <v>3226.1598188702001</v>
      </c>
      <c r="C165037">
        <v>3042.70320035144</v>
      </c>
    </row>
    <row r="165038" spans="1:3" x14ac:dyDescent="0.25">
      <c r="A165038">
        <v>165036</v>
      </c>
      <c r="B165038">
        <v>1266.49795091428</v>
      </c>
      <c r="C165038">
        <v>2075.8028975192501</v>
      </c>
    </row>
    <row r="165039" spans="1:3" x14ac:dyDescent="0.25">
      <c r="A165039">
        <v>165037</v>
      </c>
      <c r="B165039">
        <v>4386.1807396368204</v>
      </c>
      <c r="C165039">
        <v>1179.5500580421501</v>
      </c>
    </row>
    <row r="165040" spans="1:3" x14ac:dyDescent="0.25">
      <c r="A165040">
        <v>165038</v>
      </c>
      <c r="B165040">
        <v>2838.7439257390502</v>
      </c>
      <c r="C165040">
        <v>1434.40041899588</v>
      </c>
    </row>
    <row r="165041" spans="1:3" x14ac:dyDescent="0.25">
      <c r="A165041">
        <v>165039</v>
      </c>
      <c r="B165041">
        <v>2557.0514391452998</v>
      </c>
      <c r="C165041">
        <v>1337.7802350894401</v>
      </c>
    </row>
    <row r="165042" spans="1:3" x14ac:dyDescent="0.25">
      <c r="A165042">
        <v>165040</v>
      </c>
      <c r="B165042">
        <v>2219.2380808562002</v>
      </c>
      <c r="C165042">
        <v>610.74873196980798</v>
      </c>
    </row>
    <row r="165043" spans="1:3" x14ac:dyDescent="0.25">
      <c r="A165043">
        <v>165041</v>
      </c>
      <c r="B165043">
        <v>3888.24342090043</v>
      </c>
      <c r="C165043">
        <v>2797.5729427380402</v>
      </c>
    </row>
    <row r="165044" spans="1:3" x14ac:dyDescent="0.25">
      <c r="A165044">
        <v>165042</v>
      </c>
      <c r="B165044">
        <v>2519.6636908037899</v>
      </c>
      <c r="C165044">
        <v>2628.9513494434</v>
      </c>
    </row>
    <row r="165045" spans="1:3" x14ac:dyDescent="0.25">
      <c r="A165045">
        <v>165043</v>
      </c>
      <c r="B165045">
        <v>4335.9031681114102</v>
      </c>
      <c r="C165045">
        <v>657.187091004325</v>
      </c>
    </row>
    <row r="165046" spans="1:3" x14ac:dyDescent="0.25">
      <c r="A165046">
        <v>165044</v>
      </c>
      <c r="B165046">
        <v>4632.1392420525899</v>
      </c>
      <c r="C165046">
        <v>1852.88681392137</v>
      </c>
    </row>
    <row r="165047" spans="1:3" x14ac:dyDescent="0.25">
      <c r="A165047">
        <v>165045</v>
      </c>
      <c r="B165047">
        <v>3391.8034557672099</v>
      </c>
      <c r="C165047">
        <v>2604.0257946515899</v>
      </c>
    </row>
    <row r="165048" spans="1:3" x14ac:dyDescent="0.25">
      <c r="A165048">
        <v>165046</v>
      </c>
      <c r="B165048">
        <v>2517.0066244914801</v>
      </c>
      <c r="C165048">
        <v>3100.49227450935</v>
      </c>
    </row>
    <row r="165049" spans="1:3" x14ac:dyDescent="0.25">
      <c r="A165049">
        <v>165047</v>
      </c>
      <c r="B165049">
        <v>669.603762601943</v>
      </c>
      <c r="C165049">
        <v>792.90596993560303</v>
      </c>
    </row>
    <row r="165050" spans="1:3" x14ac:dyDescent="0.25">
      <c r="A165050">
        <v>165048</v>
      </c>
      <c r="B165050">
        <v>4594.8860991438514</v>
      </c>
      <c r="C165050">
        <v>245.36824234846199</v>
      </c>
    </row>
    <row r="165051" spans="1:3" x14ac:dyDescent="0.25">
      <c r="A165051">
        <v>165049</v>
      </c>
      <c r="B165051">
        <v>730.670723861635</v>
      </c>
      <c r="C165051">
        <v>1439.7764681578701</v>
      </c>
    </row>
    <row r="165052" spans="1:3" x14ac:dyDescent="0.25">
      <c r="A165052">
        <v>165050</v>
      </c>
      <c r="B165052">
        <v>4399.4078802498398</v>
      </c>
      <c r="C165052">
        <v>2856.0807658630802</v>
      </c>
    </row>
    <row r="165053" spans="1:3" x14ac:dyDescent="0.25">
      <c r="A165053">
        <v>165051</v>
      </c>
      <c r="B165053">
        <v>855.28814011716292</v>
      </c>
      <c r="C165053">
        <v>631.23375380658399</v>
      </c>
    </row>
    <row r="165054" spans="1:3" x14ac:dyDescent="0.25">
      <c r="A165054">
        <v>165052</v>
      </c>
      <c r="B165054">
        <v>2812.0446225808701</v>
      </c>
      <c r="C165054">
        <v>1886.69076851922</v>
      </c>
    </row>
    <row r="165055" spans="1:3" x14ac:dyDescent="0.25">
      <c r="A165055">
        <v>165053</v>
      </c>
      <c r="B165055">
        <v>4497.3232990781398</v>
      </c>
      <c r="C165055">
        <v>2312.3906161178902</v>
      </c>
    </row>
    <row r="165056" spans="1:3" x14ac:dyDescent="0.25">
      <c r="A165056">
        <v>165054</v>
      </c>
      <c r="B165056">
        <v>2104.9555287220501</v>
      </c>
      <c r="C165056">
        <v>648.15688968429606</v>
      </c>
    </row>
    <row r="165057" spans="1:3" x14ac:dyDescent="0.25">
      <c r="A165057">
        <v>165055</v>
      </c>
      <c r="B165057">
        <v>4592.56471274057</v>
      </c>
      <c r="C165057">
        <v>1967.5154722539401</v>
      </c>
    </row>
    <row r="165058" spans="1:3" x14ac:dyDescent="0.25">
      <c r="A165058">
        <v>165056</v>
      </c>
      <c r="B165058">
        <v>2410.8644290769498</v>
      </c>
      <c r="C165058">
        <v>2993.592024178211</v>
      </c>
    </row>
    <row r="165059" spans="1:3" x14ac:dyDescent="0.25">
      <c r="A165059">
        <v>165057</v>
      </c>
      <c r="B165059">
        <v>3223.3782234911901</v>
      </c>
      <c r="C165059">
        <v>2511.9545824028701</v>
      </c>
    </row>
    <row r="165060" spans="1:3" x14ac:dyDescent="0.25">
      <c r="A165060">
        <v>165058</v>
      </c>
      <c r="B165060">
        <v>4275.7160126400904</v>
      </c>
      <c r="C165060">
        <v>1879.4673619453999</v>
      </c>
    </row>
    <row r="165061" spans="1:3" x14ac:dyDescent="0.25">
      <c r="A165061">
        <v>165059</v>
      </c>
      <c r="B165061">
        <v>614.960379185835</v>
      </c>
      <c r="C165061">
        <v>2933.9380187833199</v>
      </c>
    </row>
    <row r="165062" spans="1:3" x14ac:dyDescent="0.25">
      <c r="A165062">
        <v>165060</v>
      </c>
      <c r="B165062">
        <v>720.96197081203206</v>
      </c>
      <c r="C165062">
        <v>802.11976505621203</v>
      </c>
    </row>
    <row r="165063" spans="1:3" x14ac:dyDescent="0.25">
      <c r="A165063">
        <v>165061</v>
      </c>
      <c r="B165063">
        <v>4561.0490002779798</v>
      </c>
      <c r="C165063">
        <v>945.10646967433593</v>
      </c>
    </row>
    <row r="165064" spans="1:3" x14ac:dyDescent="0.25">
      <c r="A165064">
        <v>165062</v>
      </c>
      <c r="B165064">
        <v>4796.1761231781702</v>
      </c>
      <c r="C165064">
        <v>2830.6289238163099</v>
      </c>
    </row>
    <row r="165065" spans="1:3" x14ac:dyDescent="0.25">
      <c r="A165065">
        <v>165063</v>
      </c>
      <c r="B165065">
        <v>953.86181885404801</v>
      </c>
      <c r="C165065">
        <v>2594.60528463735</v>
      </c>
    </row>
    <row r="165066" spans="1:3" x14ac:dyDescent="0.25">
      <c r="A165066">
        <v>165064</v>
      </c>
      <c r="B165066">
        <v>844.70278340860705</v>
      </c>
      <c r="C165066">
        <v>2221.3853553935901</v>
      </c>
    </row>
    <row r="165067" spans="1:3" x14ac:dyDescent="0.25">
      <c r="A165067">
        <v>165065</v>
      </c>
      <c r="B165067">
        <v>1358.10307799421</v>
      </c>
      <c r="C165067">
        <v>3016.2948962062201</v>
      </c>
    </row>
    <row r="165068" spans="1:3" x14ac:dyDescent="0.25">
      <c r="A165068">
        <v>165066</v>
      </c>
      <c r="B165068">
        <v>1527.3418620187099</v>
      </c>
      <c r="C165068">
        <v>3214.05831839857</v>
      </c>
    </row>
    <row r="165069" spans="1:3" x14ac:dyDescent="0.25">
      <c r="A165069">
        <v>165067</v>
      </c>
      <c r="B165069">
        <v>4695.5945707419214</v>
      </c>
      <c r="C165069">
        <v>2416.1199449350402</v>
      </c>
    </row>
    <row r="165070" spans="1:3" x14ac:dyDescent="0.25">
      <c r="A165070">
        <v>165068</v>
      </c>
      <c r="B165070">
        <v>3072.1502561014599</v>
      </c>
      <c r="C165070">
        <v>1615.2169930351499</v>
      </c>
    </row>
    <row r="165071" spans="1:3" x14ac:dyDescent="0.25">
      <c r="A165071">
        <v>165069</v>
      </c>
      <c r="B165071">
        <v>4897.7556009741202</v>
      </c>
      <c r="C165071">
        <v>1968.68218036352</v>
      </c>
    </row>
    <row r="165072" spans="1:3" x14ac:dyDescent="0.25">
      <c r="A165072">
        <v>165070</v>
      </c>
      <c r="B165072">
        <v>42.727273932374999</v>
      </c>
      <c r="C165072">
        <v>3179.59609630976</v>
      </c>
    </row>
    <row r="165073" spans="1:3" x14ac:dyDescent="0.25">
      <c r="A165073">
        <v>165071</v>
      </c>
      <c r="B165073">
        <v>4301.6489718522398</v>
      </c>
      <c r="C165073">
        <v>551.23857596587993</v>
      </c>
    </row>
    <row r="165074" spans="1:3" x14ac:dyDescent="0.25">
      <c r="A165074">
        <v>165072</v>
      </c>
      <c r="B165074">
        <v>3809.91741529206</v>
      </c>
      <c r="C165074">
        <v>2005.39552501861</v>
      </c>
    </row>
    <row r="165075" spans="1:3" x14ac:dyDescent="0.25">
      <c r="A165075">
        <v>165073</v>
      </c>
      <c r="B165075">
        <v>2308.3713444288701</v>
      </c>
      <c r="C165075">
        <v>553.82106722838796</v>
      </c>
    </row>
    <row r="165076" spans="1:3" x14ac:dyDescent="0.25">
      <c r="A165076">
        <v>165074</v>
      </c>
      <c r="B165076">
        <v>3614.7047055277199</v>
      </c>
      <c r="C165076">
        <v>781.56746009115602</v>
      </c>
    </row>
    <row r="165077" spans="1:3" x14ac:dyDescent="0.25">
      <c r="A165077">
        <v>165075</v>
      </c>
      <c r="B165077">
        <v>639.99584947742301</v>
      </c>
      <c r="C165077">
        <v>3152.7406399890201</v>
      </c>
    </row>
    <row r="165078" spans="1:3" x14ac:dyDescent="0.25">
      <c r="A165078">
        <v>165076</v>
      </c>
      <c r="B165078">
        <v>2017.3483095204199</v>
      </c>
      <c r="C165078">
        <v>1697.27255996298</v>
      </c>
    </row>
    <row r="165079" spans="1:3" x14ac:dyDescent="0.25">
      <c r="A165079">
        <v>165077</v>
      </c>
      <c r="B165079">
        <v>4908.1123199322401</v>
      </c>
      <c r="C165079">
        <v>1856.99387665012</v>
      </c>
    </row>
    <row r="165080" spans="1:3" x14ac:dyDescent="0.25">
      <c r="A165080">
        <v>165078</v>
      </c>
      <c r="B165080">
        <v>2780.91986119795</v>
      </c>
      <c r="C165080">
        <v>3174.3965246172202</v>
      </c>
    </row>
    <row r="165081" spans="1:3" x14ac:dyDescent="0.25">
      <c r="A165081">
        <v>165079</v>
      </c>
      <c r="B165081">
        <v>1184.7705039376799</v>
      </c>
      <c r="C165081">
        <v>1175.5418892093001</v>
      </c>
    </row>
    <row r="165082" spans="1:3" x14ac:dyDescent="0.25">
      <c r="A165082">
        <v>165080</v>
      </c>
      <c r="B165082">
        <v>1540.0886394156501</v>
      </c>
      <c r="C165082">
        <v>864.27696493530391</v>
      </c>
    </row>
    <row r="165083" spans="1:3" x14ac:dyDescent="0.25">
      <c r="A165083">
        <v>165081</v>
      </c>
      <c r="B165083">
        <v>3265.8160016635202</v>
      </c>
      <c r="C165083">
        <v>3200.4333603525802</v>
      </c>
    </row>
    <row r="165084" spans="1:3" x14ac:dyDescent="0.25">
      <c r="A165084">
        <v>165082</v>
      </c>
      <c r="B165084">
        <v>2143.1903599695602</v>
      </c>
      <c r="C165084">
        <v>567.82538379385403</v>
      </c>
    </row>
    <row r="165085" spans="1:3" x14ac:dyDescent="0.25">
      <c r="A165085">
        <v>165083</v>
      </c>
      <c r="B165085">
        <v>4374.8222840865292</v>
      </c>
      <c r="C165085">
        <v>1094.6215874070699</v>
      </c>
    </row>
    <row r="165086" spans="1:3" x14ac:dyDescent="0.25">
      <c r="A165086">
        <v>165084</v>
      </c>
      <c r="B165086">
        <v>3765.0221014285598</v>
      </c>
      <c r="C165086">
        <v>1474.2542927363199</v>
      </c>
    </row>
    <row r="165087" spans="1:3" x14ac:dyDescent="0.25">
      <c r="A165087">
        <v>165085</v>
      </c>
      <c r="B165087">
        <v>2936.4496848622598</v>
      </c>
      <c r="C165087">
        <v>1306.3852328897301</v>
      </c>
    </row>
    <row r="165088" spans="1:3" x14ac:dyDescent="0.25">
      <c r="A165088">
        <v>165086</v>
      </c>
      <c r="B165088">
        <v>5062.1576641913898</v>
      </c>
      <c r="C165088">
        <v>3185.5090852224698</v>
      </c>
    </row>
    <row r="165089" spans="1:3" x14ac:dyDescent="0.25">
      <c r="A165089">
        <v>165087</v>
      </c>
      <c r="B165089">
        <v>337.681607412132</v>
      </c>
      <c r="C165089">
        <v>2142.8272767478902</v>
      </c>
    </row>
    <row r="165090" spans="1:3" x14ac:dyDescent="0.25">
      <c r="A165090">
        <v>165088</v>
      </c>
      <c r="B165090">
        <v>2714.0423583000202</v>
      </c>
      <c r="C165090">
        <v>919.56019703157892</v>
      </c>
    </row>
    <row r="165091" spans="1:3" x14ac:dyDescent="0.25">
      <c r="A165091">
        <v>165089</v>
      </c>
      <c r="B165091">
        <v>1377.99971408239</v>
      </c>
      <c r="C165091">
        <v>2284.16235190619</v>
      </c>
    </row>
    <row r="165092" spans="1:3" x14ac:dyDescent="0.25">
      <c r="A165092">
        <v>165090</v>
      </c>
      <c r="B165092">
        <v>4471.2782990782498</v>
      </c>
      <c r="C165092">
        <v>631.44929213002899</v>
      </c>
    </row>
    <row r="165093" spans="1:3" x14ac:dyDescent="0.25">
      <c r="A165093">
        <v>165091</v>
      </c>
      <c r="B165093">
        <v>552.77077469895801</v>
      </c>
      <c r="C165093">
        <v>1540.6832709678599</v>
      </c>
    </row>
    <row r="165094" spans="1:3" x14ac:dyDescent="0.25">
      <c r="A165094">
        <v>165092</v>
      </c>
      <c r="B165094">
        <v>473.93425713401302</v>
      </c>
      <c r="C165094">
        <v>2936.9213493297998</v>
      </c>
    </row>
    <row r="165095" spans="1:3" x14ac:dyDescent="0.25">
      <c r="A165095">
        <v>165093</v>
      </c>
      <c r="B165095">
        <v>1069.2798345638701</v>
      </c>
      <c r="C165095">
        <v>2049.5514162833201</v>
      </c>
    </row>
    <row r="165096" spans="1:3" x14ac:dyDescent="0.25">
      <c r="A165096">
        <v>165094</v>
      </c>
      <c r="B165096">
        <v>2568.42655523746</v>
      </c>
      <c r="C165096">
        <v>238.16334556003099</v>
      </c>
    </row>
    <row r="165097" spans="1:3" x14ac:dyDescent="0.25">
      <c r="A165097">
        <v>165095</v>
      </c>
      <c r="B165097">
        <v>481.63027468679502</v>
      </c>
      <c r="C165097">
        <v>2763.69963631271</v>
      </c>
    </row>
    <row r="165098" spans="1:3" x14ac:dyDescent="0.25">
      <c r="A165098">
        <v>165096</v>
      </c>
      <c r="B165098">
        <v>5097.1379652693704</v>
      </c>
      <c r="C165098">
        <v>3313.9573188613099</v>
      </c>
    </row>
    <row r="165099" spans="1:3" x14ac:dyDescent="0.25">
      <c r="A165099">
        <v>165097</v>
      </c>
      <c r="B165099">
        <v>2874.0435635865301</v>
      </c>
      <c r="C165099">
        <v>2353.5433822647501</v>
      </c>
    </row>
    <row r="165100" spans="1:3" x14ac:dyDescent="0.25">
      <c r="A165100">
        <v>165098</v>
      </c>
      <c r="B165100">
        <v>1429.0654760234399</v>
      </c>
      <c r="C165100">
        <v>898.88866178336195</v>
      </c>
    </row>
    <row r="165101" spans="1:3" x14ac:dyDescent="0.25">
      <c r="A165101">
        <v>165099</v>
      </c>
      <c r="B165101">
        <v>2504.1370731431298</v>
      </c>
      <c r="C165101">
        <v>869.23078958448809</v>
      </c>
    </row>
    <row r="165102" spans="1:3" x14ac:dyDescent="0.25">
      <c r="A165102">
        <v>165100</v>
      </c>
      <c r="B165102">
        <v>4037.00113593375</v>
      </c>
      <c r="C165102">
        <v>688.45226236477299</v>
      </c>
    </row>
    <row r="165103" spans="1:3" x14ac:dyDescent="0.25">
      <c r="A165103">
        <v>165101</v>
      </c>
      <c r="B165103">
        <v>744.74917733975906</v>
      </c>
      <c r="C165103">
        <v>1250.77271929938</v>
      </c>
    </row>
    <row r="165104" spans="1:3" x14ac:dyDescent="0.25">
      <c r="A165104">
        <v>165102</v>
      </c>
      <c r="B165104">
        <v>4313.2056876398501</v>
      </c>
      <c r="C165104">
        <v>2350.2876707067699</v>
      </c>
    </row>
    <row r="165105" spans="1:3" x14ac:dyDescent="0.25">
      <c r="A165105">
        <v>165103</v>
      </c>
      <c r="B165105">
        <v>4499.9518763299302</v>
      </c>
      <c r="C165105">
        <v>3069.28877842062</v>
      </c>
    </row>
    <row r="165106" spans="1:3" x14ac:dyDescent="0.25">
      <c r="A165106">
        <v>165104</v>
      </c>
      <c r="B165106">
        <v>677.90038650447696</v>
      </c>
      <c r="C165106">
        <v>755.80019449390898</v>
      </c>
    </row>
    <row r="165107" spans="1:3" x14ac:dyDescent="0.25">
      <c r="A165107">
        <v>165105</v>
      </c>
      <c r="B165107">
        <v>688.37392942668498</v>
      </c>
      <c r="C165107">
        <v>2070.0494454357899</v>
      </c>
    </row>
    <row r="165108" spans="1:3" x14ac:dyDescent="0.25">
      <c r="A165108">
        <v>165106</v>
      </c>
      <c r="B165108">
        <v>4466.5255215376701</v>
      </c>
      <c r="C165108">
        <v>3064.9753721961101</v>
      </c>
    </row>
    <row r="165109" spans="1:3" x14ac:dyDescent="0.25">
      <c r="A165109">
        <v>165107</v>
      </c>
      <c r="B165109">
        <v>385.888271618712</v>
      </c>
      <c r="C165109">
        <v>1561.8713225680999</v>
      </c>
    </row>
    <row r="165110" spans="1:3" x14ac:dyDescent="0.25">
      <c r="A165110">
        <v>165108</v>
      </c>
      <c r="B165110">
        <v>415.78110128017602</v>
      </c>
      <c r="C165110">
        <v>2323.0071178078501</v>
      </c>
    </row>
    <row r="165111" spans="1:3" x14ac:dyDescent="0.25">
      <c r="A165111">
        <v>165109</v>
      </c>
      <c r="B165111">
        <v>3113.8037291138098</v>
      </c>
      <c r="C165111">
        <v>1883.8583761433599</v>
      </c>
    </row>
    <row r="165112" spans="1:3" x14ac:dyDescent="0.25">
      <c r="A165112">
        <v>165110</v>
      </c>
      <c r="B165112">
        <v>1439.15173095301</v>
      </c>
      <c r="C165112">
        <v>1238.60825989932</v>
      </c>
    </row>
    <row r="165113" spans="1:3" x14ac:dyDescent="0.25">
      <c r="A165113">
        <v>165111</v>
      </c>
      <c r="B165113">
        <v>904.54970065479506</v>
      </c>
      <c r="C165113">
        <v>1110.13396429196</v>
      </c>
    </row>
    <row r="165114" spans="1:3" x14ac:dyDescent="0.25">
      <c r="A165114">
        <v>165112</v>
      </c>
      <c r="B165114">
        <v>2637.2588315426101</v>
      </c>
      <c r="C165114">
        <v>1254.6959001039099</v>
      </c>
    </row>
    <row r="165115" spans="1:3" x14ac:dyDescent="0.25">
      <c r="A165115">
        <v>165113</v>
      </c>
      <c r="B165115">
        <v>2927.03127857654</v>
      </c>
      <c r="C165115">
        <v>1769.2567606861701</v>
      </c>
    </row>
    <row r="165116" spans="1:3" x14ac:dyDescent="0.25">
      <c r="A165116">
        <v>165114</v>
      </c>
      <c r="B165116">
        <v>3909.8927833726898</v>
      </c>
      <c r="C165116">
        <v>2698.8015149327398</v>
      </c>
    </row>
    <row r="165117" spans="1:3" x14ac:dyDescent="0.25">
      <c r="A165117">
        <v>165115</v>
      </c>
      <c r="B165117">
        <v>3833.81366113385</v>
      </c>
      <c r="C165117">
        <v>537.60641902684097</v>
      </c>
    </row>
    <row r="165118" spans="1:3" x14ac:dyDescent="0.25">
      <c r="A165118">
        <v>165116</v>
      </c>
      <c r="B165118">
        <v>2976.0147808952001</v>
      </c>
      <c r="C165118">
        <v>2171.89139255996</v>
      </c>
    </row>
    <row r="165119" spans="1:3" x14ac:dyDescent="0.25">
      <c r="A165119">
        <v>165117</v>
      </c>
      <c r="B165119">
        <v>3218.7246636376099</v>
      </c>
      <c r="C165119">
        <v>2956.5097753231598</v>
      </c>
    </row>
    <row r="165120" spans="1:3" x14ac:dyDescent="0.25">
      <c r="A165120">
        <v>165118</v>
      </c>
      <c r="B165120">
        <v>2859.8095238095202</v>
      </c>
      <c r="C165120">
        <v>1748.8898850611899</v>
      </c>
    </row>
    <row r="165121" spans="1:3" x14ac:dyDescent="0.25">
      <c r="A165121">
        <v>165119</v>
      </c>
      <c r="B165121">
        <v>4684.1044628243899</v>
      </c>
      <c r="C165121">
        <v>3021.4272569805598</v>
      </c>
    </row>
    <row r="165122" spans="1:3" x14ac:dyDescent="0.25">
      <c r="A165122">
        <v>165120</v>
      </c>
      <c r="B165122">
        <v>2810.4010257465602</v>
      </c>
      <c r="C165122">
        <v>141.51107607083199</v>
      </c>
    </row>
    <row r="165123" spans="1:3" x14ac:dyDescent="0.25">
      <c r="A165123">
        <v>165121</v>
      </c>
      <c r="B165123">
        <v>1081.64635594987</v>
      </c>
      <c r="C165123">
        <v>1228.4522309235099</v>
      </c>
    </row>
    <row r="165124" spans="1:3" x14ac:dyDescent="0.25">
      <c r="A165124">
        <v>165122</v>
      </c>
      <c r="B165124">
        <v>553.79195321790496</v>
      </c>
      <c r="C165124">
        <v>2953.63060125006</v>
      </c>
    </row>
    <row r="165125" spans="1:3" x14ac:dyDescent="0.25">
      <c r="A165125">
        <v>165123</v>
      </c>
      <c r="B165125">
        <v>2015.2226672515101</v>
      </c>
      <c r="C165125">
        <v>1155.41726761275</v>
      </c>
    </row>
    <row r="165126" spans="1:3" x14ac:dyDescent="0.25">
      <c r="A165126">
        <v>165124</v>
      </c>
      <c r="B165126">
        <v>2664.0822010703801</v>
      </c>
      <c r="C165126">
        <v>3247.4096205861802</v>
      </c>
    </row>
    <row r="165127" spans="1:3" x14ac:dyDescent="0.25">
      <c r="A165127">
        <v>165125</v>
      </c>
      <c r="B165127">
        <v>4458.4066802588204</v>
      </c>
      <c r="C165127">
        <v>797.64611867333997</v>
      </c>
    </row>
    <row r="165128" spans="1:3" x14ac:dyDescent="0.25">
      <c r="A165128">
        <v>165126</v>
      </c>
      <c r="B165128">
        <v>1705.7421073616699</v>
      </c>
      <c r="C165128">
        <v>2949.20207786124</v>
      </c>
    </row>
    <row r="165129" spans="1:3" x14ac:dyDescent="0.25">
      <c r="A165129">
        <v>165127</v>
      </c>
      <c r="B165129">
        <v>202.25746775251699</v>
      </c>
      <c r="C165129">
        <v>2770.3963895889401</v>
      </c>
    </row>
    <row r="165130" spans="1:3" x14ac:dyDescent="0.25">
      <c r="A165130">
        <v>165128</v>
      </c>
      <c r="B165130">
        <v>5076.0702553485207</v>
      </c>
      <c r="C165130">
        <v>2697.2405165924201</v>
      </c>
    </row>
    <row r="165131" spans="1:3" x14ac:dyDescent="0.25">
      <c r="A165131">
        <v>165129</v>
      </c>
      <c r="B165131">
        <v>814.19293095068099</v>
      </c>
      <c r="C165131">
        <v>2110.4285821630801</v>
      </c>
    </row>
    <row r="165132" spans="1:3" x14ac:dyDescent="0.25">
      <c r="A165132">
        <v>165130</v>
      </c>
      <c r="B165132">
        <v>2477.1953303783098</v>
      </c>
      <c r="C165132">
        <v>1704.9277458156901</v>
      </c>
    </row>
    <row r="165133" spans="1:3" x14ac:dyDescent="0.25">
      <c r="A165133">
        <v>165131</v>
      </c>
      <c r="B165133">
        <v>2832.02858033659</v>
      </c>
      <c r="C165133">
        <v>3275.5945385373998</v>
      </c>
    </row>
    <row r="165134" spans="1:3" x14ac:dyDescent="0.25">
      <c r="A165134">
        <v>165132</v>
      </c>
      <c r="B165134">
        <v>951.31429225704494</v>
      </c>
      <c r="C165134">
        <v>1512.5633916142301</v>
      </c>
    </row>
    <row r="165135" spans="1:3" x14ac:dyDescent="0.25">
      <c r="A165135">
        <v>165133</v>
      </c>
      <c r="B165135">
        <v>2246.0637354843702</v>
      </c>
      <c r="C165135">
        <v>3136.3467575742702</v>
      </c>
    </row>
    <row r="165136" spans="1:3" x14ac:dyDescent="0.25">
      <c r="A165136">
        <v>165134</v>
      </c>
      <c r="B165136">
        <v>1096.7329639930999</v>
      </c>
      <c r="C165136">
        <v>2723.4249299222101</v>
      </c>
    </row>
    <row r="165137" spans="1:3" x14ac:dyDescent="0.25">
      <c r="A165137">
        <v>165135</v>
      </c>
      <c r="B165137">
        <v>408.36266708202299</v>
      </c>
      <c r="C165137">
        <v>1371.77160130423</v>
      </c>
    </row>
    <row r="165138" spans="1:3" x14ac:dyDescent="0.25">
      <c r="A165138">
        <v>165136</v>
      </c>
      <c r="B165138">
        <v>4923.8956278246997</v>
      </c>
      <c r="C165138">
        <v>2954.7205218275999</v>
      </c>
    </row>
    <row r="165139" spans="1:3" x14ac:dyDescent="0.25">
      <c r="A165139">
        <v>165137</v>
      </c>
      <c r="B165139">
        <v>3884.138201095971</v>
      </c>
      <c r="C165139">
        <v>3022.45012021701</v>
      </c>
    </row>
    <row r="165140" spans="1:3" x14ac:dyDescent="0.25">
      <c r="A165140">
        <v>165138</v>
      </c>
      <c r="B165140">
        <v>134.48484686337301</v>
      </c>
      <c r="C165140">
        <v>2707.07368242549</v>
      </c>
    </row>
    <row r="165141" spans="1:3" x14ac:dyDescent="0.25">
      <c r="A165141">
        <v>165139</v>
      </c>
      <c r="B165141">
        <v>132.78533986888999</v>
      </c>
      <c r="C165141">
        <v>2955.6796249238801</v>
      </c>
    </row>
    <row r="165142" spans="1:3" x14ac:dyDescent="0.25">
      <c r="A165142">
        <v>165140</v>
      </c>
      <c r="B165142">
        <v>3217.7011482223702</v>
      </c>
      <c r="C165142">
        <v>1904.9051437266601</v>
      </c>
    </row>
    <row r="165143" spans="1:3" x14ac:dyDescent="0.25">
      <c r="A165143">
        <v>165141</v>
      </c>
      <c r="B165143">
        <v>1657.79936146452</v>
      </c>
      <c r="C165143">
        <v>1273.03617596155</v>
      </c>
    </row>
    <row r="165144" spans="1:3" x14ac:dyDescent="0.25">
      <c r="A165144">
        <v>165142</v>
      </c>
      <c r="B165144">
        <v>636.32838366609803</v>
      </c>
      <c r="C165144">
        <v>1372.5907637873099</v>
      </c>
    </row>
    <row r="165145" spans="1:3" x14ac:dyDescent="0.25">
      <c r="A165145">
        <v>165143</v>
      </c>
      <c r="B165145">
        <v>4523.8507117440386</v>
      </c>
      <c r="C165145">
        <v>2229.62937816761</v>
      </c>
    </row>
    <row r="165146" spans="1:3" x14ac:dyDescent="0.25">
      <c r="A165146">
        <v>165144</v>
      </c>
      <c r="B165146">
        <v>1251.27634572327</v>
      </c>
      <c r="C165146">
        <v>1542.2840044740501</v>
      </c>
    </row>
    <row r="165147" spans="1:3" x14ac:dyDescent="0.25">
      <c r="A165147">
        <v>165145</v>
      </c>
      <c r="B165147">
        <v>4740.4306604481799</v>
      </c>
      <c r="C165147">
        <v>3121.3997990838111</v>
      </c>
    </row>
    <row r="165148" spans="1:3" x14ac:dyDescent="0.25">
      <c r="A165148">
        <v>165146</v>
      </c>
      <c r="B165148">
        <v>4424.3033333159901</v>
      </c>
      <c r="C165148">
        <v>233.774824355329</v>
      </c>
    </row>
    <row r="165149" spans="1:3" x14ac:dyDescent="0.25">
      <c r="A165149">
        <v>165147</v>
      </c>
      <c r="B165149">
        <v>2904.9994769210698</v>
      </c>
      <c r="C165149">
        <v>1728.8525501740301</v>
      </c>
    </row>
    <row r="165150" spans="1:3" x14ac:dyDescent="0.25">
      <c r="A165150">
        <v>165148</v>
      </c>
      <c r="B165150">
        <v>1136.27376704741</v>
      </c>
      <c r="C165150">
        <v>1602.32032117514</v>
      </c>
    </row>
    <row r="165151" spans="1:3" x14ac:dyDescent="0.25">
      <c r="A165151">
        <v>165149</v>
      </c>
      <c r="B165151">
        <v>1502.04788109077</v>
      </c>
      <c r="C165151">
        <v>859.83860316755704</v>
      </c>
    </row>
    <row r="165152" spans="1:3" x14ac:dyDescent="0.25">
      <c r="A165152">
        <v>165150</v>
      </c>
      <c r="B165152">
        <v>670.94524457075602</v>
      </c>
      <c r="C165152">
        <v>834.43278322028004</v>
      </c>
    </row>
    <row r="165153" spans="1:3" x14ac:dyDescent="0.25">
      <c r="A165153">
        <v>165151</v>
      </c>
      <c r="B165153">
        <v>3198.59442094616</v>
      </c>
      <c r="C165153">
        <v>2941.0118677190699</v>
      </c>
    </row>
    <row r="165154" spans="1:3" x14ac:dyDescent="0.25">
      <c r="A165154">
        <v>165152</v>
      </c>
      <c r="B165154">
        <v>544.17091801779202</v>
      </c>
      <c r="C165154">
        <v>1133.2201666415301</v>
      </c>
    </row>
    <row r="165155" spans="1:3" x14ac:dyDescent="0.25">
      <c r="A165155">
        <v>165153</v>
      </c>
      <c r="B165155">
        <v>4334.7854203725801</v>
      </c>
      <c r="C165155">
        <v>1601.3292843985701</v>
      </c>
    </row>
    <row r="165156" spans="1:3" x14ac:dyDescent="0.25">
      <c r="A165156">
        <v>165154</v>
      </c>
      <c r="B165156">
        <v>2538.3873801966602</v>
      </c>
      <c r="C165156">
        <v>3063.20791825366</v>
      </c>
    </row>
    <row r="165157" spans="1:3" x14ac:dyDescent="0.25">
      <c r="A165157">
        <v>165155</v>
      </c>
      <c r="B165157">
        <v>2821.19732430063</v>
      </c>
      <c r="C165157">
        <v>1714.6565818868401</v>
      </c>
    </row>
    <row r="165158" spans="1:3" x14ac:dyDescent="0.25">
      <c r="A165158">
        <v>165156</v>
      </c>
      <c r="B165158">
        <v>2689.90727080945</v>
      </c>
      <c r="C165158">
        <v>2283.7417661282202</v>
      </c>
    </row>
    <row r="165159" spans="1:3" x14ac:dyDescent="0.25">
      <c r="A165159">
        <v>165157</v>
      </c>
      <c r="B165159">
        <v>2885.2021866618702</v>
      </c>
      <c r="C165159">
        <v>1911.2179731516701</v>
      </c>
    </row>
    <row r="165160" spans="1:3" x14ac:dyDescent="0.25">
      <c r="A165160">
        <v>165158</v>
      </c>
      <c r="B165160">
        <v>816.18778971525103</v>
      </c>
      <c r="C165160">
        <v>2023.6664323023699</v>
      </c>
    </row>
    <row r="165161" spans="1:3" x14ac:dyDescent="0.25">
      <c r="A165161">
        <v>165159</v>
      </c>
      <c r="B165161">
        <v>1129.85121887171</v>
      </c>
      <c r="C165161">
        <v>2425.0713192195499</v>
      </c>
    </row>
    <row r="165162" spans="1:3" x14ac:dyDescent="0.25">
      <c r="A165162">
        <v>165160</v>
      </c>
      <c r="B165162">
        <v>2166.311548520689</v>
      </c>
      <c r="C165162">
        <v>2364.5280037524899</v>
      </c>
    </row>
    <row r="165163" spans="1:3" x14ac:dyDescent="0.25">
      <c r="A165163">
        <v>165161</v>
      </c>
      <c r="B165163">
        <v>4139.9754501330799</v>
      </c>
      <c r="C165163">
        <v>2844.7251128676698</v>
      </c>
    </row>
    <row r="165164" spans="1:3" x14ac:dyDescent="0.25">
      <c r="A165164">
        <v>165162</v>
      </c>
      <c r="B165164">
        <v>4701.7087438306398</v>
      </c>
      <c r="C165164">
        <v>1890.5468993137599</v>
      </c>
    </row>
    <row r="165165" spans="1:3" x14ac:dyDescent="0.25">
      <c r="A165165">
        <v>165163</v>
      </c>
      <c r="B165165">
        <v>4634.79203744182</v>
      </c>
      <c r="C165165">
        <v>2854.66633302526</v>
      </c>
    </row>
    <row r="165166" spans="1:3" x14ac:dyDescent="0.25">
      <c r="A165166">
        <v>165164</v>
      </c>
      <c r="B165166">
        <v>4350.5036393364799</v>
      </c>
      <c r="C165166">
        <v>138.81324282425999</v>
      </c>
    </row>
    <row r="165167" spans="1:3" x14ac:dyDescent="0.25">
      <c r="A165167">
        <v>165165</v>
      </c>
      <c r="B165167">
        <v>4184.3570537601199</v>
      </c>
      <c r="C165167">
        <v>1898.61278388083</v>
      </c>
    </row>
    <row r="165168" spans="1:3" x14ac:dyDescent="0.25">
      <c r="A165168">
        <v>165166</v>
      </c>
      <c r="B165168">
        <v>1103.13417503506</v>
      </c>
      <c r="C165168">
        <v>938.45486700193806</v>
      </c>
    </row>
    <row r="165169" spans="1:3" x14ac:dyDescent="0.25">
      <c r="A165169">
        <v>165167</v>
      </c>
      <c r="B165169">
        <v>3675.49626672663</v>
      </c>
      <c r="C165169">
        <v>2121.70505380341</v>
      </c>
    </row>
    <row r="165170" spans="1:3" x14ac:dyDescent="0.25">
      <c r="A165170">
        <v>165168</v>
      </c>
      <c r="B165170">
        <v>1456.1864320795</v>
      </c>
      <c r="C165170">
        <v>3246.1574632216302</v>
      </c>
    </row>
    <row r="165171" spans="1:3" x14ac:dyDescent="0.25">
      <c r="A165171">
        <v>165169</v>
      </c>
      <c r="B165171">
        <v>917.42272933528011</v>
      </c>
      <c r="C165171">
        <v>994.55696836358095</v>
      </c>
    </row>
    <row r="165172" spans="1:3" x14ac:dyDescent="0.25">
      <c r="A165172">
        <v>165170</v>
      </c>
      <c r="B165172">
        <v>3444.2931625268802</v>
      </c>
      <c r="C165172">
        <v>156.26567378748001</v>
      </c>
    </row>
    <row r="165173" spans="1:3" x14ac:dyDescent="0.25">
      <c r="A165173">
        <v>165171</v>
      </c>
      <c r="B165173">
        <v>3058.9868844665298</v>
      </c>
      <c r="C165173">
        <v>1533.0552068230299</v>
      </c>
    </row>
    <row r="165174" spans="1:3" x14ac:dyDescent="0.25">
      <c r="A165174">
        <v>165172</v>
      </c>
      <c r="B165174">
        <v>4479.4292929828398</v>
      </c>
      <c r="C165174">
        <v>1100.85965222597</v>
      </c>
    </row>
    <row r="165175" spans="1:3" x14ac:dyDescent="0.25">
      <c r="A165175">
        <v>165173</v>
      </c>
      <c r="B165175">
        <v>5093.1862932984204</v>
      </c>
      <c r="C165175">
        <v>3199.7445326577499</v>
      </c>
    </row>
    <row r="165176" spans="1:3" x14ac:dyDescent="0.25">
      <c r="A165176">
        <v>165174</v>
      </c>
      <c r="B165176">
        <v>1369.5084615230701</v>
      </c>
      <c r="C165176">
        <v>3175.2452674613901</v>
      </c>
    </row>
    <row r="165177" spans="1:3" x14ac:dyDescent="0.25">
      <c r="A165177">
        <v>165175</v>
      </c>
      <c r="B165177">
        <v>1297.4052429041899</v>
      </c>
      <c r="C165177">
        <v>1171.5363075278201</v>
      </c>
    </row>
    <row r="165178" spans="1:3" x14ac:dyDescent="0.25">
      <c r="A165178">
        <v>165176</v>
      </c>
      <c r="B165178">
        <v>4796.1340149515299</v>
      </c>
      <c r="C165178">
        <v>2665.4210632077402</v>
      </c>
    </row>
    <row r="165179" spans="1:3" x14ac:dyDescent="0.25">
      <c r="A165179">
        <v>165177</v>
      </c>
      <c r="B165179">
        <v>4421.20511707264</v>
      </c>
      <c r="C165179">
        <v>2003.80795604333</v>
      </c>
    </row>
    <row r="165180" spans="1:3" x14ac:dyDescent="0.25">
      <c r="A165180">
        <v>165178</v>
      </c>
      <c r="B165180">
        <v>4723.4900618023403</v>
      </c>
      <c r="C165180">
        <v>1895.8268159337299</v>
      </c>
    </row>
    <row r="165181" spans="1:3" x14ac:dyDescent="0.25">
      <c r="A165181">
        <v>165179</v>
      </c>
      <c r="B165181">
        <v>1762.1629935598</v>
      </c>
      <c r="C165181">
        <v>2271.1451070531898</v>
      </c>
    </row>
    <row r="165182" spans="1:3" x14ac:dyDescent="0.25">
      <c r="A165182">
        <v>165180</v>
      </c>
      <c r="B165182">
        <v>373.75948813730002</v>
      </c>
      <c r="C165182">
        <v>3393.5949009740202</v>
      </c>
    </row>
    <row r="165183" spans="1:3" x14ac:dyDescent="0.25">
      <c r="A165183">
        <v>165181</v>
      </c>
      <c r="B165183">
        <v>2329.7860255997598</v>
      </c>
      <c r="C165183">
        <v>3022.8598171010599</v>
      </c>
    </row>
    <row r="165184" spans="1:3" x14ac:dyDescent="0.25">
      <c r="A165184">
        <v>165182</v>
      </c>
      <c r="B165184">
        <v>4996.5109816437498</v>
      </c>
      <c r="C165184">
        <v>2785.3895610958998</v>
      </c>
    </row>
    <row r="165185" spans="1:3" x14ac:dyDescent="0.25">
      <c r="A165185">
        <v>165183</v>
      </c>
      <c r="B165185">
        <v>4788.3323775692397</v>
      </c>
      <c r="C165185">
        <v>44.877468550173496</v>
      </c>
    </row>
    <row r="165186" spans="1:3" x14ac:dyDescent="0.25">
      <c r="A165186">
        <v>165184</v>
      </c>
      <c r="B165186">
        <v>1820.5524329252801</v>
      </c>
      <c r="C165186">
        <v>1396.40263689721</v>
      </c>
    </row>
    <row r="165187" spans="1:3" x14ac:dyDescent="0.25">
      <c r="A165187">
        <v>165185</v>
      </c>
      <c r="B165187">
        <v>4385.5185716695396</v>
      </c>
      <c r="C165187">
        <v>1510.8224385927399</v>
      </c>
    </row>
    <row r="165188" spans="1:3" x14ac:dyDescent="0.25">
      <c r="A165188">
        <v>165186</v>
      </c>
      <c r="B165188">
        <v>1519.4308056995401</v>
      </c>
      <c r="C165188">
        <v>3257.2856337033099</v>
      </c>
    </row>
    <row r="165189" spans="1:3" x14ac:dyDescent="0.25">
      <c r="A165189">
        <v>165187</v>
      </c>
      <c r="B165189">
        <v>4853.3502067231602</v>
      </c>
      <c r="C165189">
        <v>3331.494381219311</v>
      </c>
    </row>
    <row r="165190" spans="1:3" x14ac:dyDescent="0.25">
      <c r="A165190">
        <v>165188</v>
      </c>
      <c r="B165190">
        <v>3496.02063286154</v>
      </c>
      <c r="C165190">
        <v>2250.9991982747702</v>
      </c>
    </row>
    <row r="165191" spans="1:3" x14ac:dyDescent="0.25">
      <c r="A165191">
        <v>165189</v>
      </c>
      <c r="B165191">
        <v>3709.9167827461501</v>
      </c>
      <c r="C165191">
        <v>2218.3199999929202</v>
      </c>
    </row>
    <row r="165192" spans="1:3" x14ac:dyDescent="0.25">
      <c r="A165192">
        <v>165190</v>
      </c>
      <c r="B165192">
        <v>4183.5039355464396</v>
      </c>
      <c r="C165192">
        <v>2694.8788819062202</v>
      </c>
    </row>
    <row r="165193" spans="1:3" x14ac:dyDescent="0.25">
      <c r="A165193">
        <v>165191</v>
      </c>
      <c r="B165193">
        <v>4590.2893553121103</v>
      </c>
      <c r="C165193">
        <v>2874.2407915537801</v>
      </c>
    </row>
    <row r="165194" spans="1:3" x14ac:dyDescent="0.25">
      <c r="A165194">
        <v>165192</v>
      </c>
      <c r="B165194">
        <v>1446.96741995046</v>
      </c>
      <c r="C165194">
        <v>886.32700611104008</v>
      </c>
    </row>
    <row r="165195" spans="1:3" x14ac:dyDescent="0.25">
      <c r="A165195">
        <v>165193</v>
      </c>
      <c r="B165195">
        <v>236.21844893498999</v>
      </c>
      <c r="C165195">
        <v>2946.7300152019302</v>
      </c>
    </row>
    <row r="165196" spans="1:3" x14ac:dyDescent="0.25">
      <c r="A165196">
        <v>165194</v>
      </c>
      <c r="B165196">
        <v>2511.9724473057499</v>
      </c>
      <c r="C165196">
        <v>1555.6913265742201</v>
      </c>
    </row>
    <row r="165197" spans="1:3" x14ac:dyDescent="0.25">
      <c r="A165197">
        <v>165195</v>
      </c>
      <c r="B165197">
        <v>3323.45913423104</v>
      </c>
      <c r="C165197">
        <v>2978.3468179179999</v>
      </c>
    </row>
    <row r="165198" spans="1:3" x14ac:dyDescent="0.25">
      <c r="A165198">
        <v>165196</v>
      </c>
      <c r="B165198">
        <v>680.82230176924793</v>
      </c>
      <c r="C165198">
        <v>2657.71595949832</v>
      </c>
    </row>
    <row r="165199" spans="1:3" x14ac:dyDescent="0.25">
      <c r="A165199">
        <v>165197</v>
      </c>
      <c r="B165199">
        <v>4298.1016584360696</v>
      </c>
      <c r="C165199">
        <v>936.31073557718196</v>
      </c>
    </row>
    <row r="165200" spans="1:3" x14ac:dyDescent="0.25">
      <c r="A165200">
        <v>165198</v>
      </c>
      <c r="B165200">
        <v>4356.88990882298</v>
      </c>
      <c r="C165200">
        <v>2352.9990192990399</v>
      </c>
    </row>
    <row r="165201" spans="1:3" x14ac:dyDescent="0.25">
      <c r="A165201">
        <v>165199</v>
      </c>
      <c r="B165201">
        <v>816.925944536413</v>
      </c>
      <c r="C165201">
        <v>2358.2743749528699</v>
      </c>
    </row>
    <row r="165202" spans="1:3" x14ac:dyDescent="0.25">
      <c r="A165202">
        <v>165200</v>
      </c>
      <c r="B165202">
        <v>4876.0783278298504</v>
      </c>
      <c r="C165202">
        <v>2430.7282405392698</v>
      </c>
    </row>
    <row r="165203" spans="1:3" x14ac:dyDescent="0.25">
      <c r="A165203">
        <v>165201</v>
      </c>
      <c r="B165203">
        <v>3180.8412826101198</v>
      </c>
      <c r="C165203">
        <v>3184.3460440629301</v>
      </c>
    </row>
    <row r="165204" spans="1:3" x14ac:dyDescent="0.25">
      <c r="A165204">
        <v>165202</v>
      </c>
      <c r="B165204">
        <v>739.09359366899002</v>
      </c>
      <c r="C165204">
        <v>3073.6893721228598</v>
      </c>
    </row>
    <row r="165205" spans="1:3" x14ac:dyDescent="0.25">
      <c r="A165205">
        <v>165203</v>
      </c>
      <c r="B165205">
        <v>302.92614547501199</v>
      </c>
      <c r="C165205">
        <v>3299.1547039062998</v>
      </c>
    </row>
    <row r="165206" spans="1:3" x14ac:dyDescent="0.25">
      <c r="A165206">
        <v>165204</v>
      </c>
      <c r="B165206">
        <v>2376.1506608397699</v>
      </c>
      <c r="C165206">
        <v>32.643934718302702</v>
      </c>
    </row>
    <row r="165207" spans="1:3" x14ac:dyDescent="0.25">
      <c r="A165207">
        <v>165205</v>
      </c>
      <c r="B165207">
        <v>380.99525248346799</v>
      </c>
      <c r="C165207">
        <v>2275.9046366528501</v>
      </c>
    </row>
    <row r="165208" spans="1:3" x14ac:dyDescent="0.25">
      <c r="A165208">
        <v>165206</v>
      </c>
      <c r="B165208">
        <v>1422.85851611217</v>
      </c>
      <c r="C165208">
        <v>2056.8705780898199</v>
      </c>
    </row>
    <row r="165209" spans="1:3" x14ac:dyDescent="0.25">
      <c r="A165209">
        <v>165207</v>
      </c>
      <c r="B165209">
        <v>4420.7861754259002</v>
      </c>
      <c r="C165209">
        <v>726.69924133937502</v>
      </c>
    </row>
    <row r="165210" spans="1:3" x14ac:dyDescent="0.25">
      <c r="A165210">
        <v>165208</v>
      </c>
      <c r="B165210">
        <v>396.15108879712699</v>
      </c>
      <c r="C165210">
        <v>2930.2125275694102</v>
      </c>
    </row>
    <row r="165211" spans="1:3" x14ac:dyDescent="0.25">
      <c r="A165211">
        <v>165209</v>
      </c>
      <c r="B165211">
        <v>1646.98350591641</v>
      </c>
      <c r="C165211">
        <v>564.22135033434301</v>
      </c>
    </row>
    <row r="165212" spans="1:3" x14ac:dyDescent="0.25">
      <c r="A165212">
        <v>165210</v>
      </c>
      <c r="B165212">
        <v>2786.2660247468002</v>
      </c>
      <c r="C165212">
        <v>1800.2005964094101</v>
      </c>
    </row>
    <row r="165213" spans="1:3" x14ac:dyDescent="0.25">
      <c r="A165213">
        <v>165211</v>
      </c>
      <c r="B165213">
        <v>2825.23665570806</v>
      </c>
      <c r="C165213">
        <v>512.06912834574894</v>
      </c>
    </row>
    <row r="165214" spans="1:3" x14ac:dyDescent="0.25">
      <c r="A165214">
        <v>165212</v>
      </c>
      <c r="B165214">
        <v>3062.3644376038401</v>
      </c>
      <c r="C165214">
        <v>501.74389582068397</v>
      </c>
    </row>
    <row r="165215" spans="1:3" x14ac:dyDescent="0.25">
      <c r="A165215">
        <v>165213</v>
      </c>
      <c r="B165215">
        <v>118.259801826046</v>
      </c>
      <c r="C165215">
        <v>2461.5215803667702</v>
      </c>
    </row>
    <row r="165216" spans="1:3" x14ac:dyDescent="0.25">
      <c r="A165216">
        <v>165214</v>
      </c>
      <c r="B165216">
        <v>88.078461696776898</v>
      </c>
      <c r="C165216">
        <v>2471.0156936485901</v>
      </c>
    </row>
    <row r="165217" spans="1:3" x14ac:dyDescent="0.25">
      <c r="A165217">
        <v>165215</v>
      </c>
      <c r="B165217">
        <v>4280.0637394543701</v>
      </c>
      <c r="C165217">
        <v>2504.2652691094299</v>
      </c>
    </row>
    <row r="165218" spans="1:3" x14ac:dyDescent="0.25">
      <c r="A165218">
        <v>165216</v>
      </c>
      <c r="B165218">
        <v>2557.3318123314298</v>
      </c>
      <c r="C165218">
        <v>1490.4880047751401</v>
      </c>
    </row>
    <row r="165219" spans="1:3" x14ac:dyDescent="0.25">
      <c r="A165219">
        <v>165217</v>
      </c>
      <c r="B165219">
        <v>4464.3419211992596</v>
      </c>
      <c r="C165219">
        <v>1890.94978731892</v>
      </c>
    </row>
    <row r="165220" spans="1:3" x14ac:dyDescent="0.25">
      <c r="A165220">
        <v>165218</v>
      </c>
      <c r="B165220">
        <v>2682.3524183484801</v>
      </c>
      <c r="C165220">
        <v>2715.3416236367402</v>
      </c>
    </row>
    <row r="165221" spans="1:3" x14ac:dyDescent="0.25">
      <c r="A165221">
        <v>165219</v>
      </c>
      <c r="B165221">
        <v>560.35811938043696</v>
      </c>
      <c r="C165221">
        <v>1076.4035761513801</v>
      </c>
    </row>
    <row r="165222" spans="1:3" x14ac:dyDescent="0.25">
      <c r="A165222">
        <v>165220</v>
      </c>
      <c r="B165222">
        <v>3756.81787167732</v>
      </c>
      <c r="C165222">
        <v>829.89554023368703</v>
      </c>
    </row>
    <row r="165223" spans="1:3" x14ac:dyDescent="0.25">
      <c r="A165223">
        <v>165221</v>
      </c>
      <c r="B165223">
        <v>2578.5231667186699</v>
      </c>
      <c r="C165223">
        <v>571.62598740883107</v>
      </c>
    </row>
    <row r="165224" spans="1:3" x14ac:dyDescent="0.25">
      <c r="A165224">
        <v>165222</v>
      </c>
      <c r="B165224">
        <v>3600.9658609227499</v>
      </c>
      <c r="C165224">
        <v>1589.5664128196699</v>
      </c>
    </row>
    <row r="165225" spans="1:3" x14ac:dyDescent="0.25">
      <c r="A165225">
        <v>165223</v>
      </c>
      <c r="B165225">
        <v>4779.5709064560106</v>
      </c>
      <c r="C165225">
        <v>2412.6808446279001</v>
      </c>
    </row>
    <row r="165226" spans="1:3" x14ac:dyDescent="0.25">
      <c r="A165226">
        <v>165224</v>
      </c>
      <c r="B165226">
        <v>3081.440773083089</v>
      </c>
      <c r="C165226">
        <v>295.81881609578102</v>
      </c>
    </row>
    <row r="165227" spans="1:3" x14ac:dyDescent="0.25">
      <c r="A165227">
        <v>165225</v>
      </c>
      <c r="B165227">
        <v>1523.01510914652</v>
      </c>
      <c r="C165227">
        <v>902.29711500983092</v>
      </c>
    </row>
    <row r="165228" spans="1:3" x14ac:dyDescent="0.25">
      <c r="A165228">
        <v>165226</v>
      </c>
      <c r="B165228">
        <v>2586.1471351134701</v>
      </c>
      <c r="C165228">
        <v>3216.2061259105099</v>
      </c>
    </row>
    <row r="165229" spans="1:3" x14ac:dyDescent="0.25">
      <c r="A165229">
        <v>165227</v>
      </c>
      <c r="B165229">
        <v>4014.4679498967889</v>
      </c>
      <c r="C165229">
        <v>2597.0766096820298</v>
      </c>
    </row>
    <row r="165230" spans="1:3" x14ac:dyDescent="0.25">
      <c r="A165230">
        <v>165228</v>
      </c>
      <c r="B165230">
        <v>2591.2093095309501</v>
      </c>
      <c r="C165230">
        <v>90.553249026157587</v>
      </c>
    </row>
    <row r="165231" spans="1:3" x14ac:dyDescent="0.25">
      <c r="A165231">
        <v>165229</v>
      </c>
      <c r="B165231">
        <v>1523.3773768906501</v>
      </c>
      <c r="C165231">
        <v>2399.0884922539799</v>
      </c>
    </row>
    <row r="165232" spans="1:3" x14ac:dyDescent="0.25">
      <c r="A165232">
        <v>165230</v>
      </c>
      <c r="B165232">
        <v>4560.0590435873501</v>
      </c>
      <c r="C165232">
        <v>533.30174117612501</v>
      </c>
    </row>
    <row r="165233" spans="1:3" x14ac:dyDescent="0.25">
      <c r="A165233">
        <v>165231</v>
      </c>
      <c r="B165233">
        <v>695.52076683739301</v>
      </c>
      <c r="C165233">
        <v>1023.98000457748</v>
      </c>
    </row>
    <row r="165234" spans="1:3" x14ac:dyDescent="0.25">
      <c r="A165234">
        <v>165232</v>
      </c>
      <c r="B165234">
        <v>2017.73308437791</v>
      </c>
      <c r="C165234">
        <v>1443.13272800137</v>
      </c>
    </row>
    <row r="165235" spans="1:3" x14ac:dyDescent="0.25">
      <c r="A165235">
        <v>165233</v>
      </c>
      <c r="B165235">
        <v>3279.9455423803201</v>
      </c>
      <c r="C165235">
        <v>2682.16521463769</v>
      </c>
    </row>
    <row r="165236" spans="1:3" x14ac:dyDescent="0.25">
      <c r="A165236">
        <v>165234</v>
      </c>
      <c r="B165236">
        <v>3966.1070167595699</v>
      </c>
      <c r="C165236">
        <v>2733.8874389203802</v>
      </c>
    </row>
    <row r="165237" spans="1:3" x14ac:dyDescent="0.25">
      <c r="A165237">
        <v>165235</v>
      </c>
      <c r="B165237">
        <v>2834.3916735378998</v>
      </c>
      <c r="C165237">
        <v>738.67986174883799</v>
      </c>
    </row>
    <row r="165238" spans="1:3" x14ac:dyDescent="0.25">
      <c r="A165238">
        <v>165236</v>
      </c>
      <c r="B165238">
        <v>1815.6618466033101</v>
      </c>
      <c r="C165238">
        <v>1979.4548886262601</v>
      </c>
    </row>
    <row r="165239" spans="1:3" x14ac:dyDescent="0.25">
      <c r="A165239">
        <v>165237</v>
      </c>
      <c r="B165239">
        <v>2904.0405242342099</v>
      </c>
      <c r="C165239">
        <v>1606.56232078475</v>
      </c>
    </row>
    <row r="165240" spans="1:3" x14ac:dyDescent="0.25">
      <c r="A165240">
        <v>165238</v>
      </c>
      <c r="B165240">
        <v>1565.95899442269</v>
      </c>
      <c r="C165240">
        <v>749.61970765865203</v>
      </c>
    </row>
    <row r="165241" spans="1:3" x14ac:dyDescent="0.25">
      <c r="A165241">
        <v>165239</v>
      </c>
      <c r="B165241">
        <v>1253.15049427849</v>
      </c>
      <c r="C165241">
        <v>2853.9833450041801</v>
      </c>
    </row>
    <row r="165242" spans="1:3" x14ac:dyDescent="0.25">
      <c r="A165242">
        <v>165240</v>
      </c>
      <c r="B165242">
        <v>4716.6665246274397</v>
      </c>
      <c r="C165242">
        <v>3294.7937094509598</v>
      </c>
    </row>
    <row r="165243" spans="1:3" x14ac:dyDescent="0.25">
      <c r="A165243">
        <v>165241</v>
      </c>
      <c r="B165243">
        <v>1150.6166803859101</v>
      </c>
      <c r="C165243">
        <v>2606.6131079849201</v>
      </c>
    </row>
    <row r="165244" spans="1:3" x14ac:dyDescent="0.25">
      <c r="A165244">
        <v>165242</v>
      </c>
      <c r="B165244">
        <v>2495.9695336710101</v>
      </c>
      <c r="C165244">
        <v>3203.9053859053602</v>
      </c>
    </row>
    <row r="165245" spans="1:3" x14ac:dyDescent="0.25">
      <c r="A165245">
        <v>165243</v>
      </c>
      <c r="B165245">
        <v>4274.53696507308</v>
      </c>
      <c r="C165245">
        <v>2577.8121933603902</v>
      </c>
    </row>
    <row r="165246" spans="1:3" x14ac:dyDescent="0.25">
      <c r="A165246">
        <v>165244</v>
      </c>
      <c r="B165246">
        <v>3009.8736381168501</v>
      </c>
      <c r="C165246">
        <v>1620.1567294552101</v>
      </c>
    </row>
    <row r="165247" spans="1:3" x14ac:dyDescent="0.25">
      <c r="A165247">
        <v>165245</v>
      </c>
      <c r="B165247">
        <v>2888.1196281819698</v>
      </c>
      <c r="C165247">
        <v>1711.40960762026</v>
      </c>
    </row>
    <row r="165248" spans="1:3" x14ac:dyDescent="0.25">
      <c r="A165248">
        <v>165246</v>
      </c>
      <c r="B165248">
        <v>4741.5007509738107</v>
      </c>
      <c r="C165248">
        <v>1932.1004548493499</v>
      </c>
    </row>
    <row r="165249" spans="1:3" x14ac:dyDescent="0.25">
      <c r="A165249">
        <v>165247</v>
      </c>
      <c r="B165249">
        <v>2199.1767940854702</v>
      </c>
      <c r="C165249">
        <v>2552.9276726375801</v>
      </c>
    </row>
    <row r="165250" spans="1:3" x14ac:dyDescent="0.25">
      <c r="A165250">
        <v>165248</v>
      </c>
      <c r="B165250">
        <v>2456.0178947473601</v>
      </c>
      <c r="C165250">
        <v>474.25861432092</v>
      </c>
    </row>
    <row r="165251" spans="1:3" x14ac:dyDescent="0.25">
      <c r="A165251">
        <v>165249</v>
      </c>
      <c r="B165251">
        <v>1616.45022229049</v>
      </c>
      <c r="C165251">
        <v>1268.54055619926</v>
      </c>
    </row>
    <row r="165252" spans="1:3" x14ac:dyDescent="0.25">
      <c r="A165252">
        <v>165250</v>
      </c>
      <c r="B165252">
        <v>3791.19468832953</v>
      </c>
      <c r="C165252">
        <v>542.22374237469296</v>
      </c>
    </row>
    <row r="165253" spans="1:3" x14ac:dyDescent="0.25">
      <c r="A165253">
        <v>165251</v>
      </c>
      <c r="B165253">
        <v>4462.5987412770601</v>
      </c>
      <c r="C165253">
        <v>740.99555204691296</v>
      </c>
    </row>
    <row r="165254" spans="1:3" x14ac:dyDescent="0.25">
      <c r="A165254">
        <v>165252</v>
      </c>
      <c r="B165254">
        <v>2004.0642598243101</v>
      </c>
      <c r="C165254">
        <v>1944.37074877282</v>
      </c>
    </row>
    <row r="165255" spans="1:3" x14ac:dyDescent="0.25">
      <c r="A165255">
        <v>165253</v>
      </c>
      <c r="B165255">
        <v>4662.8685460049301</v>
      </c>
      <c r="C165255">
        <v>2281.62582765979</v>
      </c>
    </row>
    <row r="165256" spans="1:3" x14ac:dyDescent="0.25">
      <c r="A165256">
        <v>165254</v>
      </c>
      <c r="B165256">
        <v>1519.50366557958</v>
      </c>
      <c r="C165256">
        <v>979.50697240113402</v>
      </c>
    </row>
    <row r="165257" spans="1:3" x14ac:dyDescent="0.25">
      <c r="A165257">
        <v>165255</v>
      </c>
      <c r="B165257">
        <v>475.08687541555202</v>
      </c>
      <c r="C165257">
        <v>1972.78398273931</v>
      </c>
    </row>
    <row r="165258" spans="1:3" x14ac:dyDescent="0.25">
      <c r="A165258">
        <v>165256</v>
      </c>
      <c r="B165258">
        <v>3386.2418376855599</v>
      </c>
      <c r="C165258">
        <v>3089.4953804954998</v>
      </c>
    </row>
    <row r="165259" spans="1:3" x14ac:dyDescent="0.25">
      <c r="A165259">
        <v>165257</v>
      </c>
      <c r="B165259">
        <v>3364.7226990522799</v>
      </c>
      <c r="C165259">
        <v>2337.4420917115799</v>
      </c>
    </row>
    <row r="165260" spans="1:3" x14ac:dyDescent="0.25">
      <c r="A165260">
        <v>165258</v>
      </c>
      <c r="B165260">
        <v>3534.7233930287798</v>
      </c>
      <c r="C165260">
        <v>3210.6717440094999</v>
      </c>
    </row>
    <row r="165261" spans="1:3" x14ac:dyDescent="0.25">
      <c r="A165261">
        <v>165259</v>
      </c>
      <c r="B165261">
        <v>457.00409092904289</v>
      </c>
      <c r="C165261">
        <v>1173.5549782936</v>
      </c>
    </row>
    <row r="165262" spans="1:3" x14ac:dyDescent="0.25">
      <c r="A165262">
        <v>165260</v>
      </c>
      <c r="B165262">
        <v>1463.9626632859599</v>
      </c>
      <c r="C165262">
        <v>2664.0975597196598</v>
      </c>
    </row>
    <row r="165263" spans="1:3" x14ac:dyDescent="0.25">
      <c r="A165263">
        <v>165261</v>
      </c>
      <c r="B165263">
        <v>976.35736842847302</v>
      </c>
      <c r="C165263">
        <v>1057.3446415616299</v>
      </c>
    </row>
    <row r="165264" spans="1:3" x14ac:dyDescent="0.25">
      <c r="A165264">
        <v>165262</v>
      </c>
      <c r="B165264">
        <v>2495.19555251461</v>
      </c>
      <c r="C165264">
        <v>1438.46030812665</v>
      </c>
    </row>
    <row r="165265" spans="1:3" x14ac:dyDescent="0.25">
      <c r="A165265">
        <v>165263</v>
      </c>
      <c r="B165265">
        <v>4611.6726422887104</v>
      </c>
      <c r="C165265">
        <v>3240.95404719621</v>
      </c>
    </row>
    <row r="165266" spans="1:3" x14ac:dyDescent="0.25">
      <c r="A165266">
        <v>165264</v>
      </c>
      <c r="B165266">
        <v>5058.9659914592294</v>
      </c>
      <c r="C165266">
        <v>3306.4628287689302</v>
      </c>
    </row>
    <row r="165267" spans="1:3" x14ac:dyDescent="0.25">
      <c r="A165267">
        <v>165265</v>
      </c>
      <c r="B165267">
        <v>1653.3844675734599</v>
      </c>
      <c r="C165267">
        <v>1322.08144314836</v>
      </c>
    </row>
    <row r="165268" spans="1:3" x14ac:dyDescent="0.25">
      <c r="A165268">
        <v>165266</v>
      </c>
      <c r="B165268">
        <v>4379.3259680535903</v>
      </c>
      <c r="C165268">
        <v>1717.55723187026</v>
      </c>
    </row>
    <row r="165269" spans="1:3" x14ac:dyDescent="0.25">
      <c r="A165269">
        <v>165267</v>
      </c>
      <c r="B165269">
        <v>2002.19754066516</v>
      </c>
      <c r="C165269">
        <v>2677.49753198283</v>
      </c>
    </row>
    <row r="165270" spans="1:3" x14ac:dyDescent="0.25">
      <c r="A165270">
        <v>165268</v>
      </c>
      <c r="B165270">
        <v>5021.6559253678706</v>
      </c>
      <c r="C165270">
        <v>2370.77202313409</v>
      </c>
    </row>
    <row r="165271" spans="1:3" x14ac:dyDescent="0.25">
      <c r="A165271">
        <v>165269</v>
      </c>
      <c r="B165271">
        <v>2422.07855915851</v>
      </c>
      <c r="C165271">
        <v>1201.5867898137899</v>
      </c>
    </row>
    <row r="165272" spans="1:3" x14ac:dyDescent="0.25">
      <c r="A165272">
        <v>165270</v>
      </c>
      <c r="B165272">
        <v>252.27450889113399</v>
      </c>
      <c r="C165272">
        <v>2437.0888014151201</v>
      </c>
    </row>
    <row r="165273" spans="1:3" x14ac:dyDescent="0.25">
      <c r="A165273">
        <v>165271</v>
      </c>
      <c r="B165273">
        <v>4723.3048588157399</v>
      </c>
      <c r="C165273">
        <v>3155.3918969184301</v>
      </c>
    </row>
    <row r="165274" spans="1:3" x14ac:dyDescent="0.25">
      <c r="A165274">
        <v>165272</v>
      </c>
      <c r="B165274">
        <v>1345.20864195474</v>
      </c>
      <c r="C165274">
        <v>3173.80191777968</v>
      </c>
    </row>
    <row r="165275" spans="1:3" x14ac:dyDescent="0.25">
      <c r="A165275">
        <v>165273</v>
      </c>
      <c r="B165275">
        <v>1765.61089405028</v>
      </c>
      <c r="C165275">
        <v>443.72204187457902</v>
      </c>
    </row>
    <row r="165276" spans="1:3" x14ac:dyDescent="0.25">
      <c r="A165276">
        <v>165274</v>
      </c>
      <c r="B165276">
        <v>4320.0190957125897</v>
      </c>
      <c r="C165276">
        <v>2278.0535920419402</v>
      </c>
    </row>
    <row r="165277" spans="1:3" x14ac:dyDescent="0.25">
      <c r="A165277">
        <v>165275</v>
      </c>
      <c r="B165277">
        <v>422.73859950309901</v>
      </c>
      <c r="C165277">
        <v>2436.8475386341402</v>
      </c>
    </row>
    <row r="165278" spans="1:3" x14ac:dyDescent="0.25">
      <c r="A165278">
        <v>165276</v>
      </c>
      <c r="B165278">
        <v>1884.22442886217</v>
      </c>
      <c r="C165278">
        <v>3290.9692158265598</v>
      </c>
    </row>
    <row r="165279" spans="1:3" x14ac:dyDescent="0.25">
      <c r="A165279">
        <v>165277</v>
      </c>
      <c r="B165279">
        <v>1953.01846972354</v>
      </c>
      <c r="C165279">
        <v>2891.239443718689</v>
      </c>
    </row>
    <row r="165280" spans="1:3" x14ac:dyDescent="0.25">
      <c r="A165280">
        <v>165278</v>
      </c>
      <c r="B165280">
        <v>4040.3138319384202</v>
      </c>
      <c r="C165280">
        <v>2148.69130899432</v>
      </c>
    </row>
    <row r="165281" spans="1:3" x14ac:dyDescent="0.25">
      <c r="A165281">
        <v>165279</v>
      </c>
      <c r="B165281">
        <v>4906.3505049175801</v>
      </c>
      <c r="C165281">
        <v>2649.4927243279299</v>
      </c>
    </row>
    <row r="165282" spans="1:3" x14ac:dyDescent="0.25">
      <c r="A165282">
        <v>165280</v>
      </c>
      <c r="B165282">
        <v>4362.3661854666097</v>
      </c>
      <c r="C165282">
        <v>870.38568528184908</v>
      </c>
    </row>
    <row r="165283" spans="1:3" x14ac:dyDescent="0.25">
      <c r="A165283">
        <v>165281</v>
      </c>
      <c r="B165283">
        <v>2862.2218350299599</v>
      </c>
      <c r="C165283">
        <v>857.60599298800594</v>
      </c>
    </row>
    <row r="165284" spans="1:3" x14ac:dyDescent="0.25">
      <c r="A165284">
        <v>165282</v>
      </c>
      <c r="B165284">
        <v>4518.8081865774502</v>
      </c>
      <c r="C165284">
        <v>77.293534210840306</v>
      </c>
    </row>
    <row r="165285" spans="1:3" x14ac:dyDescent="0.25">
      <c r="A165285">
        <v>165283</v>
      </c>
      <c r="B165285">
        <v>4797.2652975695401</v>
      </c>
      <c r="C165285">
        <v>2745.7900308742801</v>
      </c>
    </row>
    <row r="165286" spans="1:3" x14ac:dyDescent="0.25">
      <c r="A165286">
        <v>165284</v>
      </c>
      <c r="B165286">
        <v>1428.8417123938</v>
      </c>
      <c r="C165286">
        <v>2158.8566026377398</v>
      </c>
    </row>
    <row r="165287" spans="1:3" x14ac:dyDescent="0.25">
      <c r="A165287">
        <v>165285</v>
      </c>
      <c r="B165287">
        <v>2564.2095884227401</v>
      </c>
      <c r="C165287">
        <v>1465.3815578900801</v>
      </c>
    </row>
    <row r="165288" spans="1:3" x14ac:dyDescent="0.25">
      <c r="A165288">
        <v>165286</v>
      </c>
      <c r="B165288">
        <v>3214.2786127679901</v>
      </c>
      <c r="C165288">
        <v>1614.82357555863</v>
      </c>
    </row>
    <row r="165289" spans="1:3" x14ac:dyDescent="0.25">
      <c r="A165289">
        <v>165287</v>
      </c>
      <c r="B165289">
        <v>622.18339516643096</v>
      </c>
      <c r="C165289">
        <v>2788.1564277901898</v>
      </c>
    </row>
    <row r="165290" spans="1:3" x14ac:dyDescent="0.25">
      <c r="A165290">
        <v>165288</v>
      </c>
      <c r="B165290">
        <v>4296.8352059977506</v>
      </c>
      <c r="C165290">
        <v>2645.8343302826001</v>
      </c>
    </row>
    <row r="165291" spans="1:3" x14ac:dyDescent="0.25">
      <c r="A165291">
        <v>165289</v>
      </c>
      <c r="B165291">
        <v>2903.3684210526299</v>
      </c>
      <c r="C165291">
        <v>1771.29339383312</v>
      </c>
    </row>
    <row r="165292" spans="1:3" x14ac:dyDescent="0.25">
      <c r="A165292">
        <v>165290</v>
      </c>
      <c r="B165292">
        <v>3812.6301292692301</v>
      </c>
      <c r="C165292">
        <v>650.00507341097193</v>
      </c>
    </row>
    <row r="165293" spans="1:3" x14ac:dyDescent="0.25">
      <c r="A165293">
        <v>165291</v>
      </c>
      <c r="B165293">
        <v>4361.3195018154202</v>
      </c>
      <c r="C165293">
        <v>429.92438394032899</v>
      </c>
    </row>
    <row r="165294" spans="1:3" x14ac:dyDescent="0.25">
      <c r="A165294">
        <v>165292</v>
      </c>
      <c r="B165294">
        <v>895.90323556815599</v>
      </c>
      <c r="C165294">
        <v>3298.4053787049902</v>
      </c>
    </row>
    <row r="165295" spans="1:3" x14ac:dyDescent="0.25">
      <c r="A165295">
        <v>165293</v>
      </c>
      <c r="B165295">
        <v>134.036994347638</v>
      </c>
      <c r="C165295">
        <v>2373.47157011011</v>
      </c>
    </row>
    <row r="165296" spans="1:3" x14ac:dyDescent="0.25">
      <c r="A165296">
        <v>165294</v>
      </c>
      <c r="B165296">
        <v>2532.0854803479501</v>
      </c>
      <c r="C165296">
        <v>657.79529251495603</v>
      </c>
    </row>
    <row r="165297" spans="1:3" x14ac:dyDescent="0.25">
      <c r="A165297">
        <v>165295</v>
      </c>
      <c r="B165297">
        <v>294.76152961202001</v>
      </c>
      <c r="C165297">
        <v>2099.8375992955898</v>
      </c>
    </row>
    <row r="165298" spans="1:3" x14ac:dyDescent="0.25">
      <c r="A165298">
        <v>165296</v>
      </c>
      <c r="B165298">
        <v>545.75079881327792</v>
      </c>
      <c r="C165298">
        <v>3055.1114442807111</v>
      </c>
    </row>
    <row r="165299" spans="1:3" x14ac:dyDescent="0.25">
      <c r="A165299">
        <v>165297</v>
      </c>
      <c r="B165299">
        <v>4608.0067980391505</v>
      </c>
      <c r="C165299">
        <v>1387.5365507899901</v>
      </c>
    </row>
    <row r="165300" spans="1:3" x14ac:dyDescent="0.25">
      <c r="A165300">
        <v>165298</v>
      </c>
      <c r="B165300">
        <v>3147.7557289350998</v>
      </c>
      <c r="C165300">
        <v>2129.6540114376699</v>
      </c>
    </row>
    <row r="165301" spans="1:3" x14ac:dyDescent="0.25">
      <c r="A165301">
        <v>165299</v>
      </c>
      <c r="B165301">
        <v>963.54844733207108</v>
      </c>
      <c r="C165301">
        <v>3032.3318830810399</v>
      </c>
    </row>
    <row r="165302" spans="1:3" x14ac:dyDescent="0.25">
      <c r="A165302">
        <v>165300</v>
      </c>
      <c r="B165302">
        <v>670.172642430172</v>
      </c>
      <c r="C165302">
        <v>734.32776778751099</v>
      </c>
    </row>
    <row r="165303" spans="1:3" x14ac:dyDescent="0.25">
      <c r="A165303">
        <v>165301</v>
      </c>
      <c r="B165303">
        <v>2184.34604713511</v>
      </c>
      <c r="C165303">
        <v>2208.2571065336001</v>
      </c>
    </row>
    <row r="165304" spans="1:3" x14ac:dyDescent="0.25">
      <c r="A165304">
        <v>165302</v>
      </c>
      <c r="B165304">
        <v>4378.8599367519901</v>
      </c>
      <c r="C165304">
        <v>2618.4505723329798</v>
      </c>
    </row>
    <row r="165305" spans="1:3" x14ac:dyDescent="0.25">
      <c r="A165305">
        <v>165303</v>
      </c>
      <c r="B165305">
        <v>4810.1052579362104</v>
      </c>
      <c r="C165305">
        <v>2136.5899761558499</v>
      </c>
    </row>
    <row r="165306" spans="1:3" x14ac:dyDescent="0.25">
      <c r="A165306">
        <v>165304</v>
      </c>
      <c r="B165306">
        <v>3446.8980581227302</v>
      </c>
      <c r="C165306">
        <v>2528.4037881281301</v>
      </c>
    </row>
    <row r="165307" spans="1:3" x14ac:dyDescent="0.25">
      <c r="A165307">
        <v>165305</v>
      </c>
      <c r="B165307">
        <v>4511.6621798690703</v>
      </c>
      <c r="C165307">
        <v>1127.4163617368999</v>
      </c>
    </row>
    <row r="165308" spans="1:3" x14ac:dyDescent="0.25">
      <c r="A165308">
        <v>165306</v>
      </c>
      <c r="B165308">
        <v>2895.4918485880598</v>
      </c>
      <c r="C165308">
        <v>1616.5649951942301</v>
      </c>
    </row>
    <row r="165309" spans="1:3" x14ac:dyDescent="0.25">
      <c r="A165309">
        <v>165307</v>
      </c>
      <c r="B165309">
        <v>2328.3636363636401</v>
      </c>
      <c r="C165309">
        <v>1448.64746081876</v>
      </c>
    </row>
    <row r="165310" spans="1:3" x14ac:dyDescent="0.25">
      <c r="A165310">
        <v>165308</v>
      </c>
      <c r="B165310">
        <v>4568.9980175820501</v>
      </c>
      <c r="C165310">
        <v>1604.4927616340999</v>
      </c>
    </row>
    <row r="165311" spans="1:3" x14ac:dyDescent="0.25">
      <c r="A165311">
        <v>165309</v>
      </c>
      <c r="B165311">
        <v>2165.8988690513702</v>
      </c>
      <c r="C165311">
        <v>1872.821781117</v>
      </c>
    </row>
    <row r="165312" spans="1:3" x14ac:dyDescent="0.25">
      <c r="A165312">
        <v>165310</v>
      </c>
      <c r="B165312">
        <v>2256.2628918057999</v>
      </c>
      <c r="C165312">
        <v>585.35968846232299</v>
      </c>
    </row>
    <row r="165313" spans="1:3" x14ac:dyDescent="0.25">
      <c r="A165313">
        <v>165311</v>
      </c>
      <c r="B165313">
        <v>4850.5179577858898</v>
      </c>
      <c r="C165313">
        <v>1749.2915434495001</v>
      </c>
    </row>
    <row r="165314" spans="1:3" x14ac:dyDescent="0.25">
      <c r="A165314">
        <v>165312</v>
      </c>
      <c r="B165314">
        <v>3881.4256363926202</v>
      </c>
      <c r="C165314">
        <v>2984.77574401018</v>
      </c>
    </row>
    <row r="165315" spans="1:3" x14ac:dyDescent="0.25">
      <c r="A165315">
        <v>165313</v>
      </c>
      <c r="B165315">
        <v>132.30753883115901</v>
      </c>
      <c r="C165315">
        <v>2982.4212080502898</v>
      </c>
    </row>
    <row r="165316" spans="1:3" x14ac:dyDescent="0.25">
      <c r="A165316">
        <v>165314</v>
      </c>
      <c r="B165316">
        <v>4548.7100429757902</v>
      </c>
      <c r="C165316">
        <v>1699.8016211148399</v>
      </c>
    </row>
    <row r="165317" spans="1:3" x14ac:dyDescent="0.25">
      <c r="A165317">
        <v>165315</v>
      </c>
      <c r="B165317">
        <v>3659.3352363628301</v>
      </c>
      <c r="C165317">
        <v>590.61965028480404</v>
      </c>
    </row>
    <row r="165318" spans="1:3" x14ac:dyDescent="0.25">
      <c r="A165318">
        <v>165316</v>
      </c>
      <c r="B165318">
        <v>3069.1272975296301</v>
      </c>
      <c r="C165318">
        <v>226.72741630852599</v>
      </c>
    </row>
    <row r="165319" spans="1:3" x14ac:dyDescent="0.25">
      <c r="A165319">
        <v>165317</v>
      </c>
      <c r="B165319">
        <v>2513.45640062243</v>
      </c>
      <c r="C165319">
        <v>1294.76661511764</v>
      </c>
    </row>
    <row r="165320" spans="1:3" x14ac:dyDescent="0.25">
      <c r="A165320">
        <v>165318</v>
      </c>
      <c r="B165320">
        <v>1899.06630466966</v>
      </c>
      <c r="C165320">
        <v>814.82286341232896</v>
      </c>
    </row>
    <row r="165321" spans="1:3" x14ac:dyDescent="0.25">
      <c r="A165321">
        <v>165319</v>
      </c>
      <c r="B165321">
        <v>973.21742390977704</v>
      </c>
      <c r="C165321">
        <v>1622.55147920235</v>
      </c>
    </row>
    <row r="165322" spans="1:3" x14ac:dyDescent="0.25">
      <c r="A165322">
        <v>165320</v>
      </c>
      <c r="B165322">
        <v>3645.5225728606702</v>
      </c>
      <c r="C165322">
        <v>1978.3227309128099</v>
      </c>
    </row>
    <row r="165323" spans="1:3" x14ac:dyDescent="0.25">
      <c r="A165323">
        <v>165321</v>
      </c>
      <c r="B165323">
        <v>2480.9630979724802</v>
      </c>
      <c r="C165323">
        <v>1793.35696965844</v>
      </c>
    </row>
    <row r="165324" spans="1:3" x14ac:dyDescent="0.25">
      <c r="A165324">
        <v>165322</v>
      </c>
      <c r="B165324">
        <v>4719.0908109045504</v>
      </c>
      <c r="C165324">
        <v>2429.3162446594101</v>
      </c>
    </row>
    <row r="165325" spans="1:3" x14ac:dyDescent="0.25">
      <c r="A165325">
        <v>165323</v>
      </c>
      <c r="B165325">
        <v>2216.7860662729399</v>
      </c>
      <c r="C165325">
        <v>1239.9341991541401</v>
      </c>
    </row>
    <row r="165326" spans="1:3" x14ac:dyDescent="0.25">
      <c r="A165326">
        <v>165324</v>
      </c>
      <c r="B165326">
        <v>3444.0430572546502</v>
      </c>
      <c r="C165326">
        <v>151.673797538906</v>
      </c>
    </row>
    <row r="165327" spans="1:3" x14ac:dyDescent="0.25">
      <c r="A165327">
        <v>165325</v>
      </c>
      <c r="B165327">
        <v>4404.322398054529</v>
      </c>
      <c r="C165327">
        <v>1148.3833657222899</v>
      </c>
    </row>
    <row r="165328" spans="1:3" x14ac:dyDescent="0.25">
      <c r="A165328">
        <v>165326</v>
      </c>
      <c r="B165328">
        <v>968.35777878848796</v>
      </c>
      <c r="C165328">
        <v>511.49815474453601</v>
      </c>
    </row>
    <row r="165329" spans="1:3" x14ac:dyDescent="0.25">
      <c r="A165329">
        <v>165327</v>
      </c>
      <c r="B165329">
        <v>3135.1812604526699</v>
      </c>
      <c r="C165329">
        <v>1691.8605606446799</v>
      </c>
    </row>
    <row r="165330" spans="1:3" x14ac:dyDescent="0.25">
      <c r="A165330">
        <v>165328</v>
      </c>
      <c r="B165330">
        <v>4339.1261783207401</v>
      </c>
      <c r="C165330">
        <v>172.68827703602801</v>
      </c>
    </row>
    <row r="165331" spans="1:3" x14ac:dyDescent="0.25">
      <c r="A165331">
        <v>165329</v>
      </c>
      <c r="B165331">
        <v>1921.8944410659001</v>
      </c>
      <c r="C165331">
        <v>701.60886813493801</v>
      </c>
    </row>
    <row r="165332" spans="1:3" x14ac:dyDescent="0.25">
      <c r="A165332">
        <v>165330</v>
      </c>
      <c r="B165332">
        <v>2627.75430973938</v>
      </c>
      <c r="C165332">
        <v>1877.80064659154</v>
      </c>
    </row>
    <row r="165333" spans="1:3" x14ac:dyDescent="0.25">
      <c r="A165333">
        <v>165331</v>
      </c>
      <c r="B165333">
        <v>4270.1946581480697</v>
      </c>
      <c r="C165333">
        <v>2615.4095129381599</v>
      </c>
    </row>
    <row r="165334" spans="1:3" x14ac:dyDescent="0.25">
      <c r="A165334">
        <v>165332</v>
      </c>
      <c r="B165334">
        <v>2677.2840862674898</v>
      </c>
      <c r="C165334">
        <v>1505.2262761013101</v>
      </c>
    </row>
    <row r="165335" spans="1:3" x14ac:dyDescent="0.25">
      <c r="A165335">
        <v>165333</v>
      </c>
      <c r="B165335">
        <v>4646.5969314932299</v>
      </c>
      <c r="C165335">
        <v>3062.4380934394599</v>
      </c>
    </row>
    <row r="165336" spans="1:3" x14ac:dyDescent="0.25">
      <c r="A165336">
        <v>165334</v>
      </c>
      <c r="B165336">
        <v>4552.9024696250108</v>
      </c>
      <c r="C165336">
        <v>1914.5636361875499</v>
      </c>
    </row>
    <row r="165337" spans="1:3" x14ac:dyDescent="0.25">
      <c r="A165337">
        <v>165335</v>
      </c>
      <c r="B165337">
        <v>1663.0625618138499</v>
      </c>
      <c r="C165337">
        <v>1932.41145292493</v>
      </c>
    </row>
    <row r="165338" spans="1:3" x14ac:dyDescent="0.25">
      <c r="A165338">
        <v>165336</v>
      </c>
      <c r="B165338">
        <v>4350.9648628632594</v>
      </c>
      <c r="C165338">
        <v>1725.7793803636</v>
      </c>
    </row>
    <row r="165339" spans="1:3" x14ac:dyDescent="0.25">
      <c r="A165339">
        <v>165337</v>
      </c>
      <c r="B165339">
        <v>1227.24160598905</v>
      </c>
      <c r="C165339">
        <v>2970.30553430184</v>
      </c>
    </row>
    <row r="165340" spans="1:3" x14ac:dyDescent="0.25">
      <c r="A165340">
        <v>165338</v>
      </c>
      <c r="B165340">
        <v>956.08245669042299</v>
      </c>
      <c r="C165340">
        <v>3060.9785496027398</v>
      </c>
    </row>
    <row r="165341" spans="1:3" x14ac:dyDescent="0.25">
      <c r="A165341">
        <v>165339</v>
      </c>
      <c r="B165341">
        <v>162.153043338987</v>
      </c>
      <c r="C165341">
        <v>2832.6301142652201</v>
      </c>
    </row>
    <row r="165342" spans="1:3" x14ac:dyDescent="0.25">
      <c r="A165342">
        <v>165340</v>
      </c>
      <c r="B165342">
        <v>4586.4989556458286</v>
      </c>
      <c r="C165342">
        <v>1509.6887032378099</v>
      </c>
    </row>
    <row r="165343" spans="1:3" x14ac:dyDescent="0.25">
      <c r="A165343">
        <v>165341</v>
      </c>
      <c r="B165343">
        <v>1298.2460902947801</v>
      </c>
      <c r="C165343">
        <v>2564.7380284829301</v>
      </c>
    </row>
    <row r="165344" spans="1:3" x14ac:dyDescent="0.25">
      <c r="A165344">
        <v>165342</v>
      </c>
      <c r="B165344">
        <v>2442.0091983192201</v>
      </c>
      <c r="C165344">
        <v>1468.74104891362</v>
      </c>
    </row>
    <row r="165345" spans="1:3" x14ac:dyDescent="0.25">
      <c r="A165345">
        <v>165343</v>
      </c>
      <c r="B165345">
        <v>4207.4550647801298</v>
      </c>
      <c r="C165345">
        <v>2690.5359935886299</v>
      </c>
    </row>
    <row r="165346" spans="1:3" x14ac:dyDescent="0.25">
      <c r="A165346">
        <v>165344</v>
      </c>
      <c r="B165346">
        <v>2755.8539451472002</v>
      </c>
      <c r="C165346">
        <v>61.586798790093297</v>
      </c>
    </row>
    <row r="165347" spans="1:3" x14ac:dyDescent="0.25">
      <c r="A165347">
        <v>165345</v>
      </c>
      <c r="B165347">
        <v>806.95705095125106</v>
      </c>
      <c r="C165347">
        <v>2114.0512921551399</v>
      </c>
    </row>
    <row r="165348" spans="1:3" x14ac:dyDescent="0.25">
      <c r="A165348">
        <v>165346</v>
      </c>
      <c r="B165348">
        <v>4744.1241042339707</v>
      </c>
      <c r="C165348">
        <v>2396.68916376986</v>
      </c>
    </row>
    <row r="165349" spans="1:3" x14ac:dyDescent="0.25">
      <c r="A165349">
        <v>165347</v>
      </c>
      <c r="B165349">
        <v>2104.3112963745998</v>
      </c>
      <c r="C165349">
        <v>206.21067551292799</v>
      </c>
    </row>
    <row r="165350" spans="1:3" x14ac:dyDescent="0.25">
      <c r="A165350">
        <v>165348</v>
      </c>
      <c r="B165350">
        <v>1102.1927270357301</v>
      </c>
      <c r="C165350">
        <v>1605.5699168713199</v>
      </c>
    </row>
    <row r="165351" spans="1:3" x14ac:dyDescent="0.25">
      <c r="A165351">
        <v>165349</v>
      </c>
      <c r="B165351">
        <v>2160.3034075536498</v>
      </c>
      <c r="C165351">
        <v>2825.3763522469799</v>
      </c>
    </row>
    <row r="165352" spans="1:3" x14ac:dyDescent="0.25">
      <c r="A165352">
        <v>165350</v>
      </c>
      <c r="B165352">
        <v>4368.94920400313</v>
      </c>
      <c r="C165352">
        <v>475.64559356369011</v>
      </c>
    </row>
    <row r="165353" spans="1:3" x14ac:dyDescent="0.25">
      <c r="A165353">
        <v>165351</v>
      </c>
      <c r="B165353">
        <v>2234.0723729688102</v>
      </c>
      <c r="C165353">
        <v>135.12840706954799</v>
      </c>
    </row>
    <row r="165354" spans="1:3" x14ac:dyDescent="0.25">
      <c r="A165354">
        <v>165352</v>
      </c>
      <c r="B165354">
        <v>1150.0531957667299</v>
      </c>
      <c r="C165354">
        <v>2722.51853509698</v>
      </c>
    </row>
    <row r="165355" spans="1:3" x14ac:dyDescent="0.25">
      <c r="A165355">
        <v>165353</v>
      </c>
      <c r="B165355">
        <v>4091.6344975418201</v>
      </c>
      <c r="C165355">
        <v>2266.51581663056</v>
      </c>
    </row>
    <row r="165356" spans="1:3" x14ac:dyDescent="0.25">
      <c r="A165356">
        <v>165354</v>
      </c>
      <c r="B165356">
        <v>2951.8926148454798</v>
      </c>
      <c r="C165356">
        <v>2331.9696208732598</v>
      </c>
    </row>
    <row r="165357" spans="1:3" x14ac:dyDescent="0.25">
      <c r="A165357">
        <v>165355</v>
      </c>
      <c r="B165357">
        <v>1141.1150919926699</v>
      </c>
      <c r="C165357">
        <v>2543.85755462833</v>
      </c>
    </row>
    <row r="165358" spans="1:3" x14ac:dyDescent="0.25">
      <c r="A165358">
        <v>165356</v>
      </c>
      <c r="B165358">
        <v>2025.0647330085101</v>
      </c>
      <c r="C165358">
        <v>3031.1717399753102</v>
      </c>
    </row>
    <row r="165359" spans="1:3" x14ac:dyDescent="0.25">
      <c r="A165359">
        <v>165357</v>
      </c>
      <c r="B165359">
        <v>4810.3208265086196</v>
      </c>
      <c r="C165359">
        <v>2306.4313925710999</v>
      </c>
    </row>
    <row r="165360" spans="1:3" x14ac:dyDescent="0.25">
      <c r="A165360">
        <v>165358</v>
      </c>
      <c r="B165360">
        <v>1227.9299093186601</v>
      </c>
      <c r="C165360">
        <v>2180.2845153513099</v>
      </c>
    </row>
    <row r="165361" spans="1:3" x14ac:dyDescent="0.25">
      <c r="A165361">
        <v>165359</v>
      </c>
      <c r="B165361">
        <v>3799.5013995382201</v>
      </c>
      <c r="C165361">
        <v>2054.43600147812</v>
      </c>
    </row>
    <row r="165362" spans="1:3" x14ac:dyDescent="0.25">
      <c r="A165362">
        <v>165360</v>
      </c>
      <c r="B165362">
        <v>4969.6318531338902</v>
      </c>
      <c r="C165362">
        <v>3223.6323684174999</v>
      </c>
    </row>
    <row r="165363" spans="1:3" x14ac:dyDescent="0.25">
      <c r="A165363">
        <v>165361</v>
      </c>
      <c r="B165363">
        <v>2249.1362049017898</v>
      </c>
      <c r="C165363">
        <v>1442.59693253863</v>
      </c>
    </row>
    <row r="165364" spans="1:3" x14ac:dyDescent="0.25">
      <c r="A165364">
        <v>165362</v>
      </c>
      <c r="B165364">
        <v>1049.78939662683</v>
      </c>
      <c r="C165364">
        <v>1060.00028387563</v>
      </c>
    </row>
    <row r="165365" spans="1:3" x14ac:dyDescent="0.25">
      <c r="A165365">
        <v>165363</v>
      </c>
      <c r="B165365">
        <v>2151.2411318648101</v>
      </c>
      <c r="C165365">
        <v>5.7013777213323893</v>
      </c>
    </row>
    <row r="165366" spans="1:3" x14ac:dyDescent="0.25">
      <c r="A165366">
        <v>165364</v>
      </c>
      <c r="B165366">
        <v>461.161259021033</v>
      </c>
      <c r="C165366">
        <v>2182.3755101288202</v>
      </c>
    </row>
    <row r="165367" spans="1:3" x14ac:dyDescent="0.25">
      <c r="A165367">
        <v>165365</v>
      </c>
      <c r="B165367">
        <v>3079.9519951645502</v>
      </c>
      <c r="C165367">
        <v>461.60589225265602</v>
      </c>
    </row>
    <row r="165368" spans="1:3" x14ac:dyDescent="0.25">
      <c r="A165368">
        <v>165366</v>
      </c>
      <c r="B165368">
        <v>2684.4655400636102</v>
      </c>
      <c r="C165368">
        <v>2722.5845934307799</v>
      </c>
    </row>
    <row r="165369" spans="1:3" x14ac:dyDescent="0.25">
      <c r="A165369">
        <v>165367</v>
      </c>
      <c r="B165369">
        <v>3125.50540118359</v>
      </c>
      <c r="C165369">
        <v>1473.7264816181</v>
      </c>
    </row>
    <row r="165370" spans="1:3" x14ac:dyDescent="0.25">
      <c r="A165370">
        <v>165368</v>
      </c>
      <c r="B165370">
        <v>3739.30861692497</v>
      </c>
      <c r="C165370">
        <v>564.60651776340296</v>
      </c>
    </row>
    <row r="165371" spans="1:3" x14ac:dyDescent="0.25">
      <c r="A165371">
        <v>165369</v>
      </c>
      <c r="B165371">
        <v>2797.3443452685501</v>
      </c>
      <c r="C165371">
        <v>1511.78312290963</v>
      </c>
    </row>
    <row r="165372" spans="1:3" x14ac:dyDescent="0.25">
      <c r="A165372">
        <v>165370</v>
      </c>
      <c r="B165372">
        <v>2102.0176880037602</v>
      </c>
      <c r="C165372">
        <v>2137.95739808696</v>
      </c>
    </row>
    <row r="165373" spans="1:3" x14ac:dyDescent="0.25">
      <c r="A165373">
        <v>165371</v>
      </c>
      <c r="B165373">
        <v>2320.4975967495002</v>
      </c>
      <c r="C165373">
        <v>1018.75928091821</v>
      </c>
    </row>
    <row r="165374" spans="1:3" x14ac:dyDescent="0.25">
      <c r="A165374">
        <v>165372</v>
      </c>
      <c r="B165374">
        <v>3378.1396844771102</v>
      </c>
      <c r="C165374">
        <v>13.1626378685928</v>
      </c>
    </row>
    <row r="165375" spans="1:3" x14ac:dyDescent="0.25">
      <c r="A165375">
        <v>165373</v>
      </c>
      <c r="B165375">
        <v>2303.4739028660802</v>
      </c>
      <c r="C165375">
        <v>24.853518877277999</v>
      </c>
    </row>
    <row r="165376" spans="1:3" x14ac:dyDescent="0.25">
      <c r="A165376">
        <v>165374</v>
      </c>
      <c r="B165376">
        <v>4335.5766791298402</v>
      </c>
      <c r="C165376">
        <v>501.38484140179901</v>
      </c>
    </row>
    <row r="165377" spans="1:3" x14ac:dyDescent="0.25">
      <c r="A165377">
        <v>165375</v>
      </c>
      <c r="B165377">
        <v>4547.6709949225606</v>
      </c>
      <c r="C165377">
        <v>841.19852131409391</v>
      </c>
    </row>
    <row r="165378" spans="1:3" x14ac:dyDescent="0.25">
      <c r="A165378">
        <v>165376</v>
      </c>
      <c r="B165378">
        <v>4543.9396904578007</v>
      </c>
      <c r="C165378">
        <v>197.18856582530501</v>
      </c>
    </row>
    <row r="165379" spans="1:3" x14ac:dyDescent="0.25">
      <c r="A165379">
        <v>165377</v>
      </c>
      <c r="B165379">
        <v>4934.0033174412893</v>
      </c>
      <c r="C165379">
        <v>1911.3548593975599</v>
      </c>
    </row>
    <row r="165380" spans="1:3" x14ac:dyDescent="0.25">
      <c r="A165380">
        <v>165378</v>
      </c>
      <c r="B165380">
        <v>3698.7357302149098</v>
      </c>
      <c r="C165380">
        <v>2392.6112689751099</v>
      </c>
    </row>
    <row r="165381" spans="1:3" x14ac:dyDescent="0.25">
      <c r="A165381">
        <v>165379</v>
      </c>
      <c r="B165381">
        <v>713.33868686744506</v>
      </c>
      <c r="C165381">
        <v>2398.25787016202</v>
      </c>
    </row>
    <row r="165382" spans="1:3" x14ac:dyDescent="0.25">
      <c r="A165382">
        <v>165380</v>
      </c>
      <c r="B165382">
        <v>4607.7002457235494</v>
      </c>
      <c r="C165382">
        <v>2894.790318294939</v>
      </c>
    </row>
    <row r="165383" spans="1:3" x14ac:dyDescent="0.25">
      <c r="A165383">
        <v>165381</v>
      </c>
      <c r="B165383">
        <v>577.16131752837305</v>
      </c>
      <c r="C165383">
        <v>2806.9192987644201</v>
      </c>
    </row>
    <row r="165384" spans="1:3" x14ac:dyDescent="0.25">
      <c r="A165384">
        <v>165382</v>
      </c>
      <c r="B165384">
        <v>891.16089763231594</v>
      </c>
      <c r="C165384">
        <v>376.43656793135102</v>
      </c>
    </row>
    <row r="165385" spans="1:3" x14ac:dyDescent="0.25">
      <c r="A165385">
        <v>165383</v>
      </c>
      <c r="B165385">
        <v>4770.2237517970998</v>
      </c>
      <c r="C165385">
        <v>3014.4284372695902</v>
      </c>
    </row>
    <row r="165386" spans="1:3" x14ac:dyDescent="0.25">
      <c r="A165386">
        <v>165384</v>
      </c>
      <c r="B165386">
        <v>1401.07287743897</v>
      </c>
      <c r="C165386">
        <v>3127.4870363165701</v>
      </c>
    </row>
    <row r="165387" spans="1:3" x14ac:dyDescent="0.25">
      <c r="A165387">
        <v>165385</v>
      </c>
      <c r="B165387">
        <v>1338.30686272053</v>
      </c>
      <c r="C165387">
        <v>2993.9991697095002</v>
      </c>
    </row>
    <row r="165388" spans="1:3" x14ac:dyDescent="0.25">
      <c r="A165388">
        <v>165386</v>
      </c>
      <c r="B165388">
        <v>4408.6117149065904</v>
      </c>
      <c r="C165388">
        <v>2415.8162814595798</v>
      </c>
    </row>
    <row r="165389" spans="1:3" x14ac:dyDescent="0.25">
      <c r="A165389">
        <v>165387</v>
      </c>
      <c r="B165389">
        <v>4387.9084498832899</v>
      </c>
      <c r="C165389">
        <v>2358.42757118605</v>
      </c>
    </row>
    <row r="165390" spans="1:3" x14ac:dyDescent="0.25">
      <c r="A165390">
        <v>165388</v>
      </c>
      <c r="B165390">
        <v>3888.9340718172498</v>
      </c>
      <c r="C165390">
        <v>2720.5919214508499</v>
      </c>
    </row>
    <row r="165391" spans="1:3" x14ac:dyDescent="0.25">
      <c r="A165391">
        <v>165389</v>
      </c>
      <c r="B165391">
        <v>4959.3671556462104</v>
      </c>
      <c r="C165391">
        <v>2231.4377989519498</v>
      </c>
    </row>
    <row r="165392" spans="1:3" x14ac:dyDescent="0.25">
      <c r="A165392">
        <v>165390</v>
      </c>
      <c r="B165392">
        <v>4178.9034908049198</v>
      </c>
      <c r="C165392">
        <v>2866.39193554041</v>
      </c>
    </row>
    <row r="165393" spans="1:3" x14ac:dyDescent="0.25">
      <c r="A165393">
        <v>165391</v>
      </c>
      <c r="B165393">
        <v>375.72034245114202</v>
      </c>
      <c r="C165393">
        <v>2628.2780647428199</v>
      </c>
    </row>
    <row r="165394" spans="1:3" x14ac:dyDescent="0.25">
      <c r="A165394">
        <v>165392</v>
      </c>
      <c r="B165394">
        <v>181.96448096083401</v>
      </c>
      <c r="C165394">
        <v>2806.0240225663802</v>
      </c>
    </row>
    <row r="165395" spans="1:3" x14ac:dyDescent="0.25">
      <c r="A165395">
        <v>165393</v>
      </c>
      <c r="B165395">
        <v>103.667735328718</v>
      </c>
      <c r="C165395">
        <v>2448.40393182158</v>
      </c>
    </row>
    <row r="165396" spans="1:3" x14ac:dyDescent="0.25">
      <c r="A165396">
        <v>165394</v>
      </c>
      <c r="B165396">
        <v>1938.6229723511799</v>
      </c>
      <c r="C165396">
        <v>1195.6711384140499</v>
      </c>
    </row>
    <row r="165397" spans="1:3" x14ac:dyDescent="0.25">
      <c r="A165397">
        <v>165395</v>
      </c>
      <c r="B165397">
        <v>3285.9314053021699</v>
      </c>
      <c r="C165397">
        <v>3159.28028343695</v>
      </c>
    </row>
    <row r="165398" spans="1:3" x14ac:dyDescent="0.25">
      <c r="A165398">
        <v>165396</v>
      </c>
      <c r="B165398">
        <v>4862.0271299626793</v>
      </c>
      <c r="C165398">
        <v>2879.5377981093902</v>
      </c>
    </row>
    <row r="165399" spans="1:3" x14ac:dyDescent="0.25">
      <c r="A165399">
        <v>165397</v>
      </c>
      <c r="B165399">
        <v>645.48438113384395</v>
      </c>
      <c r="C165399">
        <v>1401.74681511941</v>
      </c>
    </row>
    <row r="165400" spans="1:3" x14ac:dyDescent="0.25">
      <c r="A165400">
        <v>165398</v>
      </c>
      <c r="B165400">
        <v>2011.81754141892</v>
      </c>
      <c r="C165400">
        <v>1172.0130189535901</v>
      </c>
    </row>
    <row r="165401" spans="1:3" x14ac:dyDescent="0.25">
      <c r="A165401">
        <v>165399</v>
      </c>
      <c r="B165401">
        <v>2855.261425865639</v>
      </c>
      <c r="C165401">
        <v>1414.62437534431</v>
      </c>
    </row>
    <row r="165402" spans="1:3" x14ac:dyDescent="0.25">
      <c r="A165402">
        <v>165400</v>
      </c>
      <c r="B165402">
        <v>3206.31997079246</v>
      </c>
      <c r="C165402">
        <v>1836.9795617576101</v>
      </c>
    </row>
    <row r="165403" spans="1:3" x14ac:dyDescent="0.25">
      <c r="A165403">
        <v>165401</v>
      </c>
      <c r="B165403">
        <v>4483.9620804445203</v>
      </c>
      <c r="C165403">
        <v>1661.9835856355501</v>
      </c>
    </row>
    <row r="165404" spans="1:3" x14ac:dyDescent="0.25">
      <c r="A165404">
        <v>165402</v>
      </c>
      <c r="B165404">
        <v>4213.7341833594901</v>
      </c>
      <c r="C165404">
        <v>1987.7801536401801</v>
      </c>
    </row>
    <row r="165405" spans="1:3" x14ac:dyDescent="0.25">
      <c r="A165405">
        <v>165403</v>
      </c>
      <c r="B165405">
        <v>2962.4859858740201</v>
      </c>
      <c r="C165405">
        <v>1788.8970573710501</v>
      </c>
    </row>
    <row r="165406" spans="1:3" x14ac:dyDescent="0.25">
      <c r="A165406">
        <v>165404</v>
      </c>
      <c r="B165406">
        <v>3404.64085393304</v>
      </c>
      <c r="C165406">
        <v>273.16908764713997</v>
      </c>
    </row>
    <row r="165407" spans="1:3" x14ac:dyDescent="0.25">
      <c r="A165407">
        <v>165405</v>
      </c>
      <c r="B165407">
        <v>524.02911560615098</v>
      </c>
      <c r="C165407">
        <v>1241.0974817450999</v>
      </c>
    </row>
    <row r="165408" spans="1:3" x14ac:dyDescent="0.25">
      <c r="A165408">
        <v>165406</v>
      </c>
      <c r="B165408">
        <v>549.01394521007899</v>
      </c>
      <c r="C165408">
        <v>2888.7127388996801</v>
      </c>
    </row>
    <row r="165409" spans="1:3" x14ac:dyDescent="0.25">
      <c r="A165409">
        <v>165407</v>
      </c>
      <c r="B165409">
        <v>1005.10911456921</v>
      </c>
      <c r="C165409">
        <v>1483.2315643149</v>
      </c>
    </row>
    <row r="165410" spans="1:3" x14ac:dyDescent="0.25">
      <c r="A165410">
        <v>165408</v>
      </c>
      <c r="B165410">
        <v>1821.0666781829</v>
      </c>
      <c r="C165410">
        <v>3170.7285498500701</v>
      </c>
    </row>
    <row r="165411" spans="1:3" x14ac:dyDescent="0.25">
      <c r="A165411">
        <v>165409</v>
      </c>
      <c r="B165411">
        <v>3316.3145113515502</v>
      </c>
      <c r="C165411">
        <v>3025.1860257194699</v>
      </c>
    </row>
    <row r="165412" spans="1:3" x14ac:dyDescent="0.25">
      <c r="A165412">
        <v>165410</v>
      </c>
      <c r="B165412">
        <v>927.53578018881296</v>
      </c>
      <c r="C165412">
        <v>2513.3164406449</v>
      </c>
    </row>
    <row r="165413" spans="1:3" x14ac:dyDescent="0.25">
      <c r="A165413">
        <v>165411</v>
      </c>
      <c r="B165413">
        <v>2577.4950775377301</v>
      </c>
      <c r="C165413">
        <v>2047.5456989464999</v>
      </c>
    </row>
    <row r="165414" spans="1:3" x14ac:dyDescent="0.25">
      <c r="A165414">
        <v>165412</v>
      </c>
      <c r="B165414">
        <v>2516.7431998921702</v>
      </c>
      <c r="C165414">
        <v>2331.5548711114402</v>
      </c>
    </row>
    <row r="165415" spans="1:3" x14ac:dyDescent="0.25">
      <c r="A165415">
        <v>165413</v>
      </c>
      <c r="B165415">
        <v>1789.84567189615</v>
      </c>
      <c r="C165415">
        <v>2393.59670621746</v>
      </c>
    </row>
    <row r="165416" spans="1:3" x14ac:dyDescent="0.25">
      <c r="A165416">
        <v>165414</v>
      </c>
      <c r="B165416">
        <v>4267.0448147991101</v>
      </c>
      <c r="C165416">
        <v>2154.2231058944899</v>
      </c>
    </row>
    <row r="165417" spans="1:3" x14ac:dyDescent="0.25">
      <c r="A165417">
        <v>165415</v>
      </c>
      <c r="B165417">
        <v>1197.07216653412</v>
      </c>
      <c r="C165417">
        <v>2760.6158680022199</v>
      </c>
    </row>
    <row r="165418" spans="1:3" x14ac:dyDescent="0.25">
      <c r="A165418">
        <v>165416</v>
      </c>
      <c r="B165418">
        <v>4375.5137809372</v>
      </c>
      <c r="C165418">
        <v>2650.8674691502501</v>
      </c>
    </row>
    <row r="165419" spans="1:3" x14ac:dyDescent="0.25">
      <c r="A165419">
        <v>165417</v>
      </c>
      <c r="B165419">
        <v>3563.70339960092</v>
      </c>
      <c r="C165419">
        <v>2532.3050396444901</v>
      </c>
    </row>
    <row r="165420" spans="1:3" x14ac:dyDescent="0.25">
      <c r="A165420">
        <v>165418</v>
      </c>
      <c r="B165420">
        <v>852.35047919374801</v>
      </c>
      <c r="C165420">
        <v>1657.7747418138099</v>
      </c>
    </row>
    <row r="165421" spans="1:3" x14ac:dyDescent="0.25">
      <c r="A165421">
        <v>165419</v>
      </c>
      <c r="B165421">
        <v>3146.214044207331</v>
      </c>
      <c r="C165421">
        <v>554.165739520942</v>
      </c>
    </row>
    <row r="165422" spans="1:3" x14ac:dyDescent="0.25">
      <c r="A165422">
        <v>165420</v>
      </c>
      <c r="B165422">
        <v>3113.8197405206502</v>
      </c>
      <c r="C165422">
        <v>1658.7013908501301</v>
      </c>
    </row>
    <row r="165423" spans="1:3" x14ac:dyDescent="0.25">
      <c r="A165423">
        <v>165421</v>
      </c>
      <c r="B165423">
        <v>3412.43913388802</v>
      </c>
      <c r="C165423">
        <v>2703.90775016301</v>
      </c>
    </row>
    <row r="165424" spans="1:3" x14ac:dyDescent="0.25">
      <c r="A165424">
        <v>165422</v>
      </c>
      <c r="B165424">
        <v>4529.7024788024501</v>
      </c>
      <c r="C165424">
        <v>2384.8562247156501</v>
      </c>
    </row>
    <row r="165425" spans="1:3" x14ac:dyDescent="0.25">
      <c r="A165425">
        <v>165423</v>
      </c>
      <c r="B165425">
        <v>853.29789072008407</v>
      </c>
      <c r="C165425">
        <v>395.46631298115699</v>
      </c>
    </row>
    <row r="165426" spans="1:3" x14ac:dyDescent="0.25">
      <c r="A165426">
        <v>165424</v>
      </c>
      <c r="B165426">
        <v>2492.0976937230998</v>
      </c>
      <c r="C165426">
        <v>554.52280211173206</v>
      </c>
    </row>
    <row r="165427" spans="1:3" x14ac:dyDescent="0.25">
      <c r="A165427">
        <v>165425</v>
      </c>
      <c r="B165427">
        <v>1936.25612696807</v>
      </c>
      <c r="C165427">
        <v>1450.7604430506799</v>
      </c>
    </row>
    <row r="165428" spans="1:3" x14ac:dyDescent="0.25">
      <c r="A165428">
        <v>165426</v>
      </c>
      <c r="B165428">
        <v>4532.2794263989199</v>
      </c>
      <c r="C165428">
        <v>1829.8509354253699</v>
      </c>
    </row>
    <row r="165429" spans="1:3" x14ac:dyDescent="0.25">
      <c r="A165429">
        <v>165427</v>
      </c>
      <c r="B165429">
        <v>1514.7965808153499</v>
      </c>
      <c r="C165429">
        <v>2475.50205067245</v>
      </c>
    </row>
    <row r="165430" spans="1:3" x14ac:dyDescent="0.25">
      <c r="A165430">
        <v>165428</v>
      </c>
      <c r="B165430">
        <v>1418.4121965684401</v>
      </c>
      <c r="C165430">
        <v>3270.0309806527798</v>
      </c>
    </row>
    <row r="165431" spans="1:3" x14ac:dyDescent="0.25">
      <c r="A165431">
        <v>165429</v>
      </c>
      <c r="B165431">
        <v>1251.15183654417</v>
      </c>
      <c r="C165431">
        <v>457.16014180829302</v>
      </c>
    </row>
    <row r="165432" spans="1:3" x14ac:dyDescent="0.25">
      <c r="A165432">
        <v>165430</v>
      </c>
      <c r="B165432">
        <v>265.58135179502102</v>
      </c>
      <c r="C165432">
        <v>2800.7874700047801</v>
      </c>
    </row>
    <row r="165433" spans="1:3" x14ac:dyDescent="0.25">
      <c r="A165433">
        <v>165431</v>
      </c>
      <c r="B165433">
        <v>3058.6932567774602</v>
      </c>
      <c r="C165433">
        <v>3380.7366790449901</v>
      </c>
    </row>
    <row r="165434" spans="1:3" x14ac:dyDescent="0.25">
      <c r="A165434">
        <v>165432</v>
      </c>
      <c r="B165434">
        <v>2557.6152745179102</v>
      </c>
      <c r="C165434">
        <v>908.75715972881608</v>
      </c>
    </row>
    <row r="165435" spans="1:3" x14ac:dyDescent="0.25">
      <c r="A165435">
        <v>165433</v>
      </c>
      <c r="B165435">
        <v>4030.6022511936399</v>
      </c>
      <c r="C165435">
        <v>1996.7860200933401</v>
      </c>
    </row>
    <row r="165436" spans="1:3" x14ac:dyDescent="0.25">
      <c r="A165436">
        <v>165434</v>
      </c>
      <c r="B165436">
        <v>1647.17164051647</v>
      </c>
      <c r="C165436">
        <v>785.73249465814195</v>
      </c>
    </row>
    <row r="165437" spans="1:3" x14ac:dyDescent="0.25">
      <c r="A165437">
        <v>165435</v>
      </c>
      <c r="B165437">
        <v>2829.1922572393401</v>
      </c>
      <c r="C165437">
        <v>3145.4367283782199</v>
      </c>
    </row>
    <row r="165438" spans="1:3" x14ac:dyDescent="0.25">
      <c r="A165438">
        <v>165436</v>
      </c>
      <c r="B165438">
        <v>4395.4507271078</v>
      </c>
      <c r="C165438">
        <v>2160.5516559539101</v>
      </c>
    </row>
    <row r="165439" spans="1:3" x14ac:dyDescent="0.25">
      <c r="A165439">
        <v>165437</v>
      </c>
      <c r="B165439">
        <v>574.75845628416096</v>
      </c>
      <c r="C165439">
        <v>1212.3805530791401</v>
      </c>
    </row>
    <row r="165440" spans="1:3" x14ac:dyDescent="0.25">
      <c r="A165440">
        <v>165438</v>
      </c>
      <c r="B165440">
        <v>181.23949853347901</v>
      </c>
      <c r="C165440">
        <v>2267.7091731977298</v>
      </c>
    </row>
    <row r="165441" spans="1:3" x14ac:dyDescent="0.25">
      <c r="A165441">
        <v>165439</v>
      </c>
      <c r="B165441">
        <v>60.914529995373108</v>
      </c>
      <c r="C165441">
        <v>2209.58087781822</v>
      </c>
    </row>
    <row r="165442" spans="1:3" x14ac:dyDescent="0.25">
      <c r="A165442">
        <v>165440</v>
      </c>
      <c r="B165442">
        <v>715.62886832126298</v>
      </c>
      <c r="C165442">
        <v>2276.9153468670402</v>
      </c>
    </row>
    <row r="165443" spans="1:3" x14ac:dyDescent="0.25">
      <c r="A165443">
        <v>165441</v>
      </c>
      <c r="B165443">
        <v>2633.1470787702401</v>
      </c>
      <c r="C165443">
        <v>1099.42705709442</v>
      </c>
    </row>
    <row r="165444" spans="1:3" x14ac:dyDescent="0.25">
      <c r="A165444">
        <v>165442</v>
      </c>
      <c r="B165444">
        <v>2394.1169905859401</v>
      </c>
      <c r="C165444">
        <v>1401.4986954999099</v>
      </c>
    </row>
    <row r="165445" spans="1:3" x14ac:dyDescent="0.25">
      <c r="A165445">
        <v>165443</v>
      </c>
      <c r="B165445">
        <v>164.53279984525199</v>
      </c>
      <c r="C165445">
        <v>3394.4327330128799</v>
      </c>
    </row>
    <row r="165446" spans="1:3" x14ac:dyDescent="0.25">
      <c r="A165446">
        <v>165444</v>
      </c>
      <c r="B165446">
        <v>2540.2258602349998</v>
      </c>
      <c r="C165446">
        <v>1403.09820311048</v>
      </c>
    </row>
    <row r="165447" spans="1:3" x14ac:dyDescent="0.25">
      <c r="A165447">
        <v>165445</v>
      </c>
      <c r="B165447">
        <v>3522.38613589636</v>
      </c>
      <c r="C165447">
        <v>349.945175298126</v>
      </c>
    </row>
    <row r="165448" spans="1:3" x14ac:dyDescent="0.25">
      <c r="A165448">
        <v>165446</v>
      </c>
      <c r="B165448">
        <v>3058.2173242312701</v>
      </c>
      <c r="C165448">
        <v>452.36081041845301</v>
      </c>
    </row>
    <row r="165449" spans="1:3" x14ac:dyDescent="0.25">
      <c r="A165449">
        <v>165447</v>
      </c>
      <c r="B165449">
        <v>4347.8300716699196</v>
      </c>
      <c r="C165449">
        <v>2547.90833750811</v>
      </c>
    </row>
    <row r="165450" spans="1:3" x14ac:dyDescent="0.25">
      <c r="A165450">
        <v>165448</v>
      </c>
      <c r="B165450">
        <v>424.41339058388502</v>
      </c>
      <c r="C165450">
        <v>1463.79151785405</v>
      </c>
    </row>
    <row r="165451" spans="1:3" x14ac:dyDescent="0.25">
      <c r="A165451">
        <v>165449</v>
      </c>
      <c r="B165451">
        <v>1451.1213401243599</v>
      </c>
      <c r="C165451">
        <v>1211.61381047343</v>
      </c>
    </row>
    <row r="165452" spans="1:3" x14ac:dyDescent="0.25">
      <c r="A165452">
        <v>165450</v>
      </c>
      <c r="B165452">
        <v>3318.0462423116601</v>
      </c>
      <c r="C165452">
        <v>2679.5192711079899</v>
      </c>
    </row>
    <row r="165453" spans="1:3" x14ac:dyDescent="0.25">
      <c r="A165453">
        <v>165451</v>
      </c>
      <c r="B165453">
        <v>2190.9856191891899</v>
      </c>
      <c r="C165453">
        <v>2064.4649270723899</v>
      </c>
    </row>
    <row r="165454" spans="1:3" x14ac:dyDescent="0.25">
      <c r="A165454">
        <v>165452</v>
      </c>
      <c r="B165454">
        <v>944.53525163907</v>
      </c>
      <c r="C165454">
        <v>2716.1280202591101</v>
      </c>
    </row>
    <row r="165455" spans="1:3" x14ac:dyDescent="0.25">
      <c r="A165455">
        <v>165453</v>
      </c>
      <c r="B165455">
        <v>1100.4390528163301</v>
      </c>
      <c r="C165455">
        <v>3354.7394728058298</v>
      </c>
    </row>
    <row r="165456" spans="1:3" x14ac:dyDescent="0.25">
      <c r="A165456">
        <v>165454</v>
      </c>
      <c r="B165456">
        <v>1642.93025625273</v>
      </c>
      <c r="C165456">
        <v>1263.55288117228</v>
      </c>
    </row>
    <row r="165457" spans="1:3" x14ac:dyDescent="0.25">
      <c r="A165457">
        <v>165455</v>
      </c>
      <c r="B165457">
        <v>4346.3632312797999</v>
      </c>
      <c r="C165457">
        <v>79.5464710280567</v>
      </c>
    </row>
    <row r="165458" spans="1:3" x14ac:dyDescent="0.25">
      <c r="A165458">
        <v>165456</v>
      </c>
      <c r="B165458">
        <v>986.45040651981287</v>
      </c>
      <c r="C165458">
        <v>2819.7727105877598</v>
      </c>
    </row>
    <row r="165459" spans="1:3" x14ac:dyDescent="0.25">
      <c r="A165459">
        <v>165457</v>
      </c>
      <c r="B165459">
        <v>4886.9507035186607</v>
      </c>
      <c r="C165459">
        <v>2486.56516368442</v>
      </c>
    </row>
    <row r="165460" spans="1:3" x14ac:dyDescent="0.25">
      <c r="A165460">
        <v>165458</v>
      </c>
      <c r="B165460">
        <v>2937.5894638056402</v>
      </c>
      <c r="C165460">
        <v>811.71145409102007</v>
      </c>
    </row>
    <row r="165461" spans="1:3" x14ac:dyDescent="0.25">
      <c r="A165461">
        <v>165459</v>
      </c>
      <c r="B165461">
        <v>846.25484751586896</v>
      </c>
      <c r="C165461">
        <v>495.84548982740802</v>
      </c>
    </row>
    <row r="165462" spans="1:3" x14ac:dyDescent="0.25">
      <c r="A165462">
        <v>165460</v>
      </c>
      <c r="B165462">
        <v>1984.03293325698</v>
      </c>
      <c r="C165462">
        <v>483.53552580664399</v>
      </c>
    </row>
    <row r="165463" spans="1:3" x14ac:dyDescent="0.25">
      <c r="A165463">
        <v>165461</v>
      </c>
      <c r="B165463">
        <v>4092.30753225135</v>
      </c>
      <c r="C165463">
        <v>2817.5817774420898</v>
      </c>
    </row>
    <row r="165464" spans="1:3" x14ac:dyDescent="0.25">
      <c r="A165464">
        <v>165462</v>
      </c>
      <c r="B165464">
        <v>4778.3464659269603</v>
      </c>
      <c r="C165464">
        <v>1880.9532874318099</v>
      </c>
    </row>
    <row r="165465" spans="1:3" x14ac:dyDescent="0.25">
      <c r="A165465">
        <v>165463</v>
      </c>
      <c r="B165465">
        <v>2700.16247893951</v>
      </c>
      <c r="C165465">
        <v>2780.7914072654798</v>
      </c>
    </row>
    <row r="165466" spans="1:3" x14ac:dyDescent="0.25">
      <c r="A165466">
        <v>165464</v>
      </c>
      <c r="B165466">
        <v>3928.250151018739</v>
      </c>
      <c r="C165466">
        <v>746.91031891889202</v>
      </c>
    </row>
    <row r="165467" spans="1:3" x14ac:dyDescent="0.25">
      <c r="A165467">
        <v>165465</v>
      </c>
      <c r="B165467">
        <v>4565.3672840122299</v>
      </c>
      <c r="C165467">
        <v>2546.6793638714998</v>
      </c>
    </row>
    <row r="165468" spans="1:3" x14ac:dyDescent="0.25">
      <c r="A165468">
        <v>165466</v>
      </c>
      <c r="B165468">
        <v>4355.4016035741206</v>
      </c>
      <c r="C165468">
        <v>1961.56500599423</v>
      </c>
    </row>
    <row r="165469" spans="1:3" x14ac:dyDescent="0.25">
      <c r="A165469">
        <v>165467</v>
      </c>
      <c r="B165469">
        <v>3348.4924110690199</v>
      </c>
      <c r="C165469">
        <v>3331.4381041849201</v>
      </c>
    </row>
    <row r="165470" spans="1:3" x14ac:dyDescent="0.25">
      <c r="A165470">
        <v>165468</v>
      </c>
      <c r="B165470">
        <v>644.80915688077005</v>
      </c>
      <c r="C165470">
        <v>2592.9387396688599</v>
      </c>
    </row>
    <row r="165471" spans="1:3" x14ac:dyDescent="0.25">
      <c r="A165471">
        <v>165469</v>
      </c>
      <c r="B165471">
        <v>2408.1706848641002</v>
      </c>
      <c r="C165471">
        <v>1413.7226506783099</v>
      </c>
    </row>
    <row r="165472" spans="1:3" x14ac:dyDescent="0.25">
      <c r="A165472">
        <v>165470</v>
      </c>
      <c r="B165472">
        <v>4545.9869040272297</v>
      </c>
      <c r="C165472">
        <v>1750.89979709621</v>
      </c>
    </row>
    <row r="165473" spans="1:3" x14ac:dyDescent="0.25">
      <c r="A165473">
        <v>165471</v>
      </c>
      <c r="B165473">
        <v>4569.9818539256203</v>
      </c>
      <c r="C165473">
        <v>2070.8305718738302</v>
      </c>
    </row>
    <row r="165474" spans="1:3" x14ac:dyDescent="0.25">
      <c r="A165474">
        <v>165472</v>
      </c>
      <c r="B165474">
        <v>5010.8347751905794</v>
      </c>
      <c r="C165474">
        <v>2031.1058938690901</v>
      </c>
    </row>
    <row r="165475" spans="1:3" x14ac:dyDescent="0.25">
      <c r="A165475">
        <v>165473</v>
      </c>
      <c r="B165475">
        <v>4590.8272410818199</v>
      </c>
      <c r="C165475">
        <v>1902.5017938594101</v>
      </c>
    </row>
    <row r="165476" spans="1:3" x14ac:dyDescent="0.25">
      <c r="A165476">
        <v>165474</v>
      </c>
      <c r="B165476">
        <v>2638.5653500683902</v>
      </c>
      <c r="C165476">
        <v>772.42839006777797</v>
      </c>
    </row>
    <row r="165477" spans="1:3" x14ac:dyDescent="0.25">
      <c r="A165477">
        <v>165475</v>
      </c>
      <c r="B165477">
        <v>693.85345873006099</v>
      </c>
      <c r="C165477">
        <v>2258.4844637760498</v>
      </c>
    </row>
    <row r="165478" spans="1:3" x14ac:dyDescent="0.25">
      <c r="A165478">
        <v>165476</v>
      </c>
      <c r="B165478">
        <v>1898.0980129851901</v>
      </c>
      <c r="C165478">
        <v>633.90405514404506</v>
      </c>
    </row>
    <row r="165479" spans="1:3" x14ac:dyDescent="0.25">
      <c r="A165479">
        <v>165477</v>
      </c>
      <c r="B165479">
        <v>2025.2048402988901</v>
      </c>
      <c r="C165479">
        <v>2992.9925380600598</v>
      </c>
    </row>
    <row r="165480" spans="1:3" x14ac:dyDescent="0.25">
      <c r="A165480">
        <v>165478</v>
      </c>
      <c r="B165480">
        <v>4796.4145020197493</v>
      </c>
      <c r="C165480">
        <v>3090.6727007180898</v>
      </c>
    </row>
    <row r="165481" spans="1:3" x14ac:dyDescent="0.25">
      <c r="A165481">
        <v>165479</v>
      </c>
      <c r="B165481">
        <v>4574.3656993056893</v>
      </c>
      <c r="C165481">
        <v>593.78932083197401</v>
      </c>
    </row>
    <row r="165482" spans="1:3" x14ac:dyDescent="0.25">
      <c r="A165482">
        <v>165480</v>
      </c>
      <c r="B165482">
        <v>1386.1837049790599</v>
      </c>
      <c r="C165482">
        <v>361.60408220714498</v>
      </c>
    </row>
    <row r="165483" spans="1:3" x14ac:dyDescent="0.25">
      <c r="A165483">
        <v>165481</v>
      </c>
      <c r="B165483">
        <v>1329.8892804756699</v>
      </c>
      <c r="C165483">
        <v>3363.57035113039</v>
      </c>
    </row>
    <row r="165484" spans="1:3" x14ac:dyDescent="0.25">
      <c r="A165484">
        <v>165482</v>
      </c>
      <c r="B165484">
        <v>4454.7136932520498</v>
      </c>
      <c r="C165484">
        <v>650.56126960345591</v>
      </c>
    </row>
    <row r="165485" spans="1:3" x14ac:dyDescent="0.25">
      <c r="A165485">
        <v>165483</v>
      </c>
      <c r="B165485">
        <v>3213.2840639409801</v>
      </c>
      <c r="C165485">
        <v>1122.41907939462</v>
      </c>
    </row>
    <row r="165486" spans="1:3" x14ac:dyDescent="0.25">
      <c r="A165486">
        <v>165484</v>
      </c>
      <c r="B165486">
        <v>4896.1092149952001</v>
      </c>
      <c r="C165486">
        <v>1935.4497896974699</v>
      </c>
    </row>
    <row r="165487" spans="1:3" x14ac:dyDescent="0.25">
      <c r="A165487">
        <v>165485</v>
      </c>
      <c r="B165487">
        <v>4182.8686285899203</v>
      </c>
      <c r="C165487">
        <v>1996.3608889168599</v>
      </c>
    </row>
    <row r="165488" spans="1:3" x14ac:dyDescent="0.25">
      <c r="A165488">
        <v>165486</v>
      </c>
      <c r="B165488">
        <v>4438.2240887032203</v>
      </c>
      <c r="C165488">
        <v>1769.3458727546699</v>
      </c>
    </row>
    <row r="165489" spans="1:3" x14ac:dyDescent="0.25">
      <c r="A165489">
        <v>165487</v>
      </c>
      <c r="B165489">
        <v>4604.1443631862203</v>
      </c>
      <c r="C165489">
        <v>787.42426372841294</v>
      </c>
    </row>
    <row r="165490" spans="1:3" x14ac:dyDescent="0.25">
      <c r="A165490">
        <v>165488</v>
      </c>
      <c r="B165490">
        <v>1612.57117755476</v>
      </c>
      <c r="C165490">
        <v>1941.5389602917301</v>
      </c>
    </row>
    <row r="165491" spans="1:3" x14ac:dyDescent="0.25">
      <c r="A165491">
        <v>165489</v>
      </c>
      <c r="B165491">
        <v>1127.2267804588</v>
      </c>
      <c r="C165491">
        <v>2246.5407780578198</v>
      </c>
    </row>
    <row r="165492" spans="1:3" x14ac:dyDescent="0.25">
      <c r="A165492">
        <v>165490</v>
      </c>
      <c r="B165492">
        <v>2057.7564976549502</v>
      </c>
      <c r="C165492">
        <v>3235.29538638536</v>
      </c>
    </row>
    <row r="165493" spans="1:3" x14ac:dyDescent="0.25">
      <c r="A165493">
        <v>165491</v>
      </c>
      <c r="B165493">
        <v>628.26097511490502</v>
      </c>
      <c r="C165493">
        <v>3353.4256853145398</v>
      </c>
    </row>
    <row r="165494" spans="1:3" x14ac:dyDescent="0.25">
      <c r="A165494">
        <v>165492</v>
      </c>
      <c r="B165494">
        <v>4761.9292747356803</v>
      </c>
      <c r="C165494">
        <v>1967.19200182435</v>
      </c>
    </row>
    <row r="165495" spans="1:3" x14ac:dyDescent="0.25">
      <c r="A165495">
        <v>165493</v>
      </c>
      <c r="B165495">
        <v>1338.0092311973699</v>
      </c>
      <c r="C165495">
        <v>2724.9366747531599</v>
      </c>
    </row>
    <row r="165496" spans="1:3" x14ac:dyDescent="0.25">
      <c r="A165496">
        <v>165494</v>
      </c>
      <c r="B165496">
        <v>3373.8950777471</v>
      </c>
      <c r="C165496">
        <v>2407.7858078884501</v>
      </c>
    </row>
    <row r="165497" spans="1:3" x14ac:dyDescent="0.25">
      <c r="A165497">
        <v>165495</v>
      </c>
      <c r="B165497">
        <v>4117.0393131641786</v>
      </c>
      <c r="C165497">
        <v>2111.2512291545399</v>
      </c>
    </row>
    <row r="165498" spans="1:3" x14ac:dyDescent="0.25">
      <c r="A165498">
        <v>165496</v>
      </c>
      <c r="B165498">
        <v>2217.7533725846301</v>
      </c>
      <c r="C165498">
        <v>1037.5269053272</v>
      </c>
    </row>
    <row r="165499" spans="1:3" x14ac:dyDescent="0.25">
      <c r="A165499">
        <v>165497</v>
      </c>
      <c r="B165499">
        <v>2634.4223325879002</v>
      </c>
      <c r="C165499">
        <v>679.133897696227</v>
      </c>
    </row>
    <row r="165500" spans="1:3" x14ac:dyDescent="0.25">
      <c r="A165500">
        <v>165498</v>
      </c>
      <c r="B165500">
        <v>4725.8702983168714</v>
      </c>
      <c r="C165500">
        <v>1891.23804577382</v>
      </c>
    </row>
    <row r="165501" spans="1:3" x14ac:dyDescent="0.25">
      <c r="A165501">
        <v>165499</v>
      </c>
      <c r="B165501">
        <v>1048.95819996768</v>
      </c>
      <c r="C165501">
        <v>720.199527766188</v>
      </c>
    </row>
    <row r="165502" spans="1:3" x14ac:dyDescent="0.25">
      <c r="A165502">
        <v>165500</v>
      </c>
      <c r="B165502">
        <v>4150.9884442315297</v>
      </c>
      <c r="C165502">
        <v>2380.1923639230199</v>
      </c>
    </row>
    <row r="165503" spans="1:3" x14ac:dyDescent="0.25">
      <c r="A165503">
        <v>165501</v>
      </c>
      <c r="B165503">
        <v>3366.67694631226</v>
      </c>
      <c r="C165503">
        <v>465.223669588608</v>
      </c>
    </row>
    <row r="165504" spans="1:3" x14ac:dyDescent="0.25">
      <c r="A165504">
        <v>165502</v>
      </c>
      <c r="B165504">
        <v>50.348309162149299</v>
      </c>
      <c r="C165504">
        <v>2876.44431450406</v>
      </c>
    </row>
    <row r="165505" spans="1:3" x14ac:dyDescent="0.25">
      <c r="A165505">
        <v>165503</v>
      </c>
      <c r="B165505">
        <v>4887.0032777183214</v>
      </c>
      <c r="C165505">
        <v>2185.6493110618298</v>
      </c>
    </row>
    <row r="165506" spans="1:3" x14ac:dyDescent="0.25">
      <c r="A165506">
        <v>165504</v>
      </c>
      <c r="B165506">
        <v>4486.9155400112204</v>
      </c>
      <c r="C165506">
        <v>76.271421558082707</v>
      </c>
    </row>
    <row r="165507" spans="1:3" x14ac:dyDescent="0.25">
      <c r="A165507">
        <v>165505</v>
      </c>
      <c r="B165507">
        <v>1381.8626437840201</v>
      </c>
      <c r="C165507">
        <v>3353.6187473621299</v>
      </c>
    </row>
    <row r="165508" spans="1:3" x14ac:dyDescent="0.25">
      <c r="A165508">
        <v>165506</v>
      </c>
      <c r="B165508">
        <v>4339.7178692132902</v>
      </c>
      <c r="C165508">
        <v>1921.8123591211499</v>
      </c>
    </row>
    <row r="165509" spans="1:3" x14ac:dyDescent="0.25">
      <c r="A165509">
        <v>165507</v>
      </c>
      <c r="B165509">
        <v>2666.36307907429</v>
      </c>
      <c r="C165509">
        <v>865.90996943141499</v>
      </c>
    </row>
    <row r="165510" spans="1:3" x14ac:dyDescent="0.25">
      <c r="A165510">
        <v>165508</v>
      </c>
      <c r="B165510">
        <v>929.60848304426497</v>
      </c>
      <c r="C165510">
        <v>1186.8090972602499</v>
      </c>
    </row>
    <row r="165511" spans="1:3" x14ac:dyDescent="0.25">
      <c r="A165511">
        <v>165509</v>
      </c>
      <c r="B165511">
        <v>4382.7898624539403</v>
      </c>
      <c r="C165511">
        <v>1381.44802984835</v>
      </c>
    </row>
    <row r="165512" spans="1:3" x14ac:dyDescent="0.25">
      <c r="A165512">
        <v>165510</v>
      </c>
      <c r="B165512">
        <v>1790.20809146139</v>
      </c>
      <c r="C165512">
        <v>2198.6531106387401</v>
      </c>
    </row>
    <row r="165513" spans="1:3" x14ac:dyDescent="0.25">
      <c r="A165513">
        <v>165511</v>
      </c>
      <c r="B165513">
        <v>4521.8095839200196</v>
      </c>
      <c r="C165513">
        <v>1983.5410265236801</v>
      </c>
    </row>
    <row r="165514" spans="1:3" x14ac:dyDescent="0.25">
      <c r="A165514">
        <v>165512</v>
      </c>
      <c r="B165514">
        <v>4202.3393921204297</v>
      </c>
      <c r="C165514">
        <v>3057.7640113953198</v>
      </c>
    </row>
    <row r="165515" spans="1:3" x14ac:dyDescent="0.25">
      <c r="A165515">
        <v>165513</v>
      </c>
      <c r="B165515">
        <v>4345.1817365335801</v>
      </c>
      <c r="C165515">
        <v>863.32027542466403</v>
      </c>
    </row>
    <row r="165516" spans="1:3" x14ac:dyDescent="0.25">
      <c r="A165516">
        <v>165514</v>
      </c>
      <c r="B165516">
        <v>4508.86843066449</v>
      </c>
      <c r="C165516">
        <v>2320.2826395052898</v>
      </c>
    </row>
    <row r="165517" spans="1:3" x14ac:dyDescent="0.25">
      <c r="A165517">
        <v>165515</v>
      </c>
      <c r="B165517">
        <v>4044.64736645524</v>
      </c>
      <c r="C165517">
        <v>2922.3947940029202</v>
      </c>
    </row>
    <row r="165518" spans="1:3" x14ac:dyDescent="0.25">
      <c r="A165518">
        <v>165516</v>
      </c>
      <c r="B165518">
        <v>2369.8000000000002</v>
      </c>
      <c r="C165518">
        <v>1292.6994088707099</v>
      </c>
    </row>
    <row r="165519" spans="1:3" x14ac:dyDescent="0.25">
      <c r="A165519">
        <v>165517</v>
      </c>
      <c r="B165519">
        <v>1868.7700748376501</v>
      </c>
      <c r="C165519">
        <v>806.913272470533</v>
      </c>
    </row>
    <row r="165520" spans="1:3" x14ac:dyDescent="0.25">
      <c r="A165520">
        <v>165518</v>
      </c>
      <c r="B165520">
        <v>345.78006944392399</v>
      </c>
      <c r="C165520">
        <v>2329.98113742442</v>
      </c>
    </row>
    <row r="165521" spans="1:3" x14ac:dyDescent="0.25">
      <c r="A165521">
        <v>165519</v>
      </c>
      <c r="B165521">
        <v>2087.2281824714701</v>
      </c>
      <c r="C165521">
        <v>565.19788662316591</v>
      </c>
    </row>
    <row r="165522" spans="1:3" x14ac:dyDescent="0.25">
      <c r="A165522">
        <v>165520</v>
      </c>
      <c r="B165522">
        <v>2300.2747551902098</v>
      </c>
      <c r="C165522">
        <v>135.27624022083401</v>
      </c>
    </row>
    <row r="165523" spans="1:3" x14ac:dyDescent="0.25">
      <c r="A165523">
        <v>165521</v>
      </c>
      <c r="B165523">
        <v>1739.56886500515</v>
      </c>
      <c r="C165523">
        <v>2465.9021531603098</v>
      </c>
    </row>
    <row r="165524" spans="1:3" x14ac:dyDescent="0.25">
      <c r="A165524">
        <v>165522</v>
      </c>
      <c r="B165524">
        <v>4918.1603601817696</v>
      </c>
      <c r="C165524">
        <v>2198.5602310363201</v>
      </c>
    </row>
    <row r="165525" spans="1:3" x14ac:dyDescent="0.25">
      <c r="A165525">
        <v>165523</v>
      </c>
      <c r="B165525">
        <v>3002.7841600408401</v>
      </c>
      <c r="C165525">
        <v>1869.4991105036599</v>
      </c>
    </row>
    <row r="165526" spans="1:3" x14ac:dyDescent="0.25">
      <c r="A165526">
        <v>165524</v>
      </c>
      <c r="B165526">
        <v>446.61630520340702</v>
      </c>
      <c r="C165526">
        <v>948.64807563306306</v>
      </c>
    </row>
    <row r="165527" spans="1:3" x14ac:dyDescent="0.25">
      <c r="A165527">
        <v>165525</v>
      </c>
      <c r="B165527">
        <v>1576.0571120865</v>
      </c>
      <c r="C165527">
        <v>1258.7474374809001</v>
      </c>
    </row>
    <row r="165528" spans="1:3" x14ac:dyDescent="0.25">
      <c r="A165528">
        <v>165526</v>
      </c>
      <c r="B165528">
        <v>553.958331350658</v>
      </c>
      <c r="C165528">
        <v>2610.9232266611102</v>
      </c>
    </row>
    <row r="165529" spans="1:3" x14ac:dyDescent="0.25">
      <c r="A165529">
        <v>165527</v>
      </c>
      <c r="B165529">
        <v>4459.0514455390994</v>
      </c>
      <c r="C165529">
        <v>2258.5653701421502</v>
      </c>
    </row>
    <row r="165530" spans="1:3" x14ac:dyDescent="0.25">
      <c r="A165530">
        <v>165528</v>
      </c>
      <c r="B165530">
        <v>1131.77771527759</v>
      </c>
      <c r="C165530">
        <v>1945.33920726062</v>
      </c>
    </row>
    <row r="165531" spans="1:3" x14ac:dyDescent="0.25">
      <c r="A165531">
        <v>165529</v>
      </c>
      <c r="B165531">
        <v>4356.8478278699604</v>
      </c>
      <c r="C165531">
        <v>2953.2974039066098</v>
      </c>
    </row>
    <row r="165532" spans="1:3" x14ac:dyDescent="0.25">
      <c r="A165532">
        <v>165530</v>
      </c>
      <c r="B165532">
        <v>4656.6136731384004</v>
      </c>
      <c r="C165532">
        <v>1642.1065599655101</v>
      </c>
    </row>
    <row r="165533" spans="1:3" x14ac:dyDescent="0.25">
      <c r="A165533">
        <v>165531</v>
      </c>
      <c r="B165533">
        <v>761.98255733070209</v>
      </c>
      <c r="C165533">
        <v>3382.0652180927</v>
      </c>
    </row>
    <row r="165534" spans="1:3" x14ac:dyDescent="0.25">
      <c r="A165534">
        <v>165532</v>
      </c>
      <c r="B165534">
        <v>2511.8428161787801</v>
      </c>
      <c r="C165534">
        <v>2745.4135896878302</v>
      </c>
    </row>
    <row r="165535" spans="1:3" x14ac:dyDescent="0.25">
      <c r="A165535">
        <v>165533</v>
      </c>
      <c r="B165535">
        <v>1242.21465670262</v>
      </c>
      <c r="C165535">
        <v>3054.52228677824</v>
      </c>
    </row>
    <row r="165536" spans="1:3" x14ac:dyDescent="0.25">
      <c r="A165536">
        <v>165534</v>
      </c>
      <c r="B165536">
        <v>1641.97964234342</v>
      </c>
      <c r="C165536">
        <v>1470.98475640476</v>
      </c>
    </row>
    <row r="165537" spans="1:3" x14ac:dyDescent="0.25">
      <c r="A165537">
        <v>165535</v>
      </c>
      <c r="B165537">
        <v>2938.8419406776002</v>
      </c>
      <c r="C165537">
        <v>730.49104920973298</v>
      </c>
    </row>
    <row r="165538" spans="1:3" x14ac:dyDescent="0.25">
      <c r="A165538">
        <v>165536</v>
      </c>
      <c r="B165538">
        <v>2546.9611927994401</v>
      </c>
      <c r="C165538">
        <v>1589.7662739447201</v>
      </c>
    </row>
    <row r="165539" spans="1:3" x14ac:dyDescent="0.25">
      <c r="A165539">
        <v>165537</v>
      </c>
      <c r="B165539">
        <v>4586.1060769923206</v>
      </c>
      <c r="C165539">
        <v>2476.5192960856002</v>
      </c>
    </row>
    <row r="165540" spans="1:3" x14ac:dyDescent="0.25">
      <c r="A165540">
        <v>165538</v>
      </c>
      <c r="B165540">
        <v>3372.04677570289</v>
      </c>
      <c r="C165540">
        <v>539.13954878080096</v>
      </c>
    </row>
    <row r="165541" spans="1:3" x14ac:dyDescent="0.25">
      <c r="A165541">
        <v>165539</v>
      </c>
      <c r="B165541">
        <v>304.65453361515301</v>
      </c>
      <c r="C165541">
        <v>2060.8757011964399</v>
      </c>
    </row>
    <row r="165542" spans="1:3" x14ac:dyDescent="0.25">
      <c r="A165542">
        <v>165540</v>
      </c>
      <c r="B165542">
        <v>3608.02781341317</v>
      </c>
      <c r="C165542">
        <v>2854.0336799259599</v>
      </c>
    </row>
    <row r="165543" spans="1:3" x14ac:dyDescent="0.25">
      <c r="A165543">
        <v>165541</v>
      </c>
      <c r="B165543">
        <v>4612.0394574633401</v>
      </c>
      <c r="C165543">
        <v>2964.2687455975301</v>
      </c>
    </row>
    <row r="165544" spans="1:3" x14ac:dyDescent="0.25">
      <c r="A165544">
        <v>165542</v>
      </c>
      <c r="B165544">
        <v>2685.1012038928002</v>
      </c>
      <c r="C165544">
        <v>830.29344316319509</v>
      </c>
    </row>
    <row r="165545" spans="1:3" x14ac:dyDescent="0.25">
      <c r="A165545">
        <v>165543</v>
      </c>
      <c r="B165545">
        <v>2949.2674319671701</v>
      </c>
      <c r="C165545">
        <v>1109.6002858905199</v>
      </c>
    </row>
    <row r="165546" spans="1:3" x14ac:dyDescent="0.25">
      <c r="A165546">
        <v>165544</v>
      </c>
      <c r="B165546">
        <v>3534.5126828222501</v>
      </c>
      <c r="C165546">
        <v>3378.5228343088202</v>
      </c>
    </row>
    <row r="165547" spans="1:3" x14ac:dyDescent="0.25">
      <c r="A165547">
        <v>165545</v>
      </c>
      <c r="B165547">
        <v>1181.30755600268</v>
      </c>
      <c r="C165547">
        <v>430.33234185034598</v>
      </c>
    </row>
    <row r="165548" spans="1:3" x14ac:dyDescent="0.25">
      <c r="A165548">
        <v>165546</v>
      </c>
      <c r="B165548">
        <v>4416.1496221787893</v>
      </c>
      <c r="C165548">
        <v>1318.3757679285</v>
      </c>
    </row>
    <row r="165549" spans="1:3" x14ac:dyDescent="0.25">
      <c r="A165549">
        <v>165547</v>
      </c>
      <c r="B165549">
        <v>4406.095754639</v>
      </c>
      <c r="C165549">
        <v>2632.05037793681</v>
      </c>
    </row>
    <row r="165550" spans="1:3" x14ac:dyDescent="0.25">
      <c r="A165550">
        <v>165548</v>
      </c>
      <c r="B165550">
        <v>1956.4514263323399</v>
      </c>
      <c r="C165550">
        <v>3210.32606108867</v>
      </c>
    </row>
    <row r="165551" spans="1:3" x14ac:dyDescent="0.25">
      <c r="A165551">
        <v>165549</v>
      </c>
      <c r="B165551">
        <v>1183.2159775282601</v>
      </c>
      <c r="C165551">
        <v>1427.0492039502201</v>
      </c>
    </row>
    <row r="165552" spans="1:3" x14ac:dyDescent="0.25">
      <c r="A165552">
        <v>165550</v>
      </c>
      <c r="B165552">
        <v>3913.5901568663398</v>
      </c>
      <c r="C165552">
        <v>2875.3699257059402</v>
      </c>
    </row>
    <row r="165553" spans="1:3" x14ac:dyDescent="0.25">
      <c r="A165553">
        <v>165551</v>
      </c>
      <c r="B165553">
        <v>3219.7228100726302</v>
      </c>
      <c r="C165553">
        <v>2328.8775799820601</v>
      </c>
    </row>
    <row r="165554" spans="1:3" x14ac:dyDescent="0.25">
      <c r="A165554">
        <v>165552</v>
      </c>
      <c r="B165554">
        <v>2251.3919047327599</v>
      </c>
      <c r="C165554">
        <v>1932.9248891068601</v>
      </c>
    </row>
    <row r="165555" spans="1:3" x14ac:dyDescent="0.25">
      <c r="A165555">
        <v>165553</v>
      </c>
      <c r="B165555">
        <v>2521.3846786909799</v>
      </c>
      <c r="C165555">
        <v>1189.81273397686</v>
      </c>
    </row>
    <row r="165556" spans="1:3" x14ac:dyDescent="0.25">
      <c r="A165556">
        <v>165554</v>
      </c>
      <c r="B165556">
        <v>4256.2541609044602</v>
      </c>
      <c r="C165556">
        <v>86.922993372063004</v>
      </c>
    </row>
    <row r="165557" spans="1:3" x14ac:dyDescent="0.25">
      <c r="A165557">
        <v>165555</v>
      </c>
      <c r="B165557">
        <v>678.86946633955097</v>
      </c>
      <c r="C165557">
        <v>1596.05537855373</v>
      </c>
    </row>
    <row r="165558" spans="1:3" x14ac:dyDescent="0.25">
      <c r="A165558">
        <v>165556</v>
      </c>
      <c r="B165558">
        <v>4976.7206964814404</v>
      </c>
      <c r="C165558">
        <v>2543.2141253333498</v>
      </c>
    </row>
    <row r="165559" spans="1:3" x14ac:dyDescent="0.25">
      <c r="A165559">
        <v>165557</v>
      </c>
      <c r="B165559">
        <v>2940.1585373190101</v>
      </c>
      <c r="C165559">
        <v>518.82782184732503</v>
      </c>
    </row>
    <row r="165560" spans="1:3" x14ac:dyDescent="0.25">
      <c r="A165560">
        <v>165558</v>
      </c>
      <c r="B165560">
        <v>2154.7533016683901</v>
      </c>
      <c r="C165560">
        <v>407.23648584579797</v>
      </c>
    </row>
    <row r="165561" spans="1:3" x14ac:dyDescent="0.25">
      <c r="A165561">
        <v>165559</v>
      </c>
      <c r="B165561">
        <v>1390.16571851868</v>
      </c>
      <c r="C165561">
        <v>2672.37710710295</v>
      </c>
    </row>
    <row r="165562" spans="1:3" x14ac:dyDescent="0.25">
      <c r="A165562">
        <v>165560</v>
      </c>
      <c r="B165562">
        <v>4715.5967487354401</v>
      </c>
      <c r="C165562">
        <v>2359.76561105154</v>
      </c>
    </row>
    <row r="165563" spans="1:3" x14ac:dyDescent="0.25">
      <c r="A165563">
        <v>165561</v>
      </c>
      <c r="B165563">
        <v>1990.7727066795201</v>
      </c>
      <c r="C165563">
        <v>2275.46132724992</v>
      </c>
    </row>
    <row r="165564" spans="1:3" x14ac:dyDescent="0.25">
      <c r="A165564">
        <v>165562</v>
      </c>
      <c r="B165564">
        <v>953.59126214112109</v>
      </c>
      <c r="C165564">
        <v>2417.2866097696401</v>
      </c>
    </row>
    <row r="165565" spans="1:3" x14ac:dyDescent="0.25">
      <c r="A165565">
        <v>165563</v>
      </c>
      <c r="B165565">
        <v>2499.1417407510098</v>
      </c>
      <c r="C165565">
        <v>527.48172924207699</v>
      </c>
    </row>
    <row r="165566" spans="1:3" x14ac:dyDescent="0.25">
      <c r="A165566">
        <v>165564</v>
      </c>
      <c r="B165566">
        <v>2830.5843150084802</v>
      </c>
      <c r="C165566">
        <v>2739.1650625918201</v>
      </c>
    </row>
    <row r="165567" spans="1:3" x14ac:dyDescent="0.25">
      <c r="A165567">
        <v>165565</v>
      </c>
      <c r="B165567">
        <v>3072.5087782944202</v>
      </c>
      <c r="C165567">
        <v>156.52586966912099</v>
      </c>
    </row>
    <row r="165568" spans="1:3" x14ac:dyDescent="0.25">
      <c r="A165568">
        <v>165566</v>
      </c>
      <c r="B165568">
        <v>4644.3283542427098</v>
      </c>
      <c r="C165568">
        <v>2400.30477325523</v>
      </c>
    </row>
    <row r="165569" spans="1:3" x14ac:dyDescent="0.25">
      <c r="A165569">
        <v>165567</v>
      </c>
      <c r="B165569">
        <v>2763.0975880247001</v>
      </c>
      <c r="C165569">
        <v>1466.59594822134</v>
      </c>
    </row>
    <row r="165570" spans="1:3" x14ac:dyDescent="0.25">
      <c r="A165570">
        <v>165568</v>
      </c>
      <c r="B165570">
        <v>2996.0543477573101</v>
      </c>
      <c r="C165570">
        <v>93.441405717363494</v>
      </c>
    </row>
    <row r="165571" spans="1:3" x14ac:dyDescent="0.25">
      <c r="A165571">
        <v>165569</v>
      </c>
      <c r="B165571">
        <v>5039.2815291156394</v>
      </c>
      <c r="C165571">
        <v>2747.5299505235598</v>
      </c>
    </row>
    <row r="165572" spans="1:3" x14ac:dyDescent="0.25">
      <c r="A165572">
        <v>165570</v>
      </c>
      <c r="B165572">
        <v>1223.1724283127201</v>
      </c>
      <c r="C165572">
        <v>2603.7357977158399</v>
      </c>
    </row>
    <row r="165573" spans="1:3" x14ac:dyDescent="0.25">
      <c r="A165573">
        <v>165571</v>
      </c>
      <c r="B165573">
        <v>966.75875856396101</v>
      </c>
      <c r="C165573">
        <v>596.93796534662499</v>
      </c>
    </row>
    <row r="165574" spans="1:3" x14ac:dyDescent="0.25">
      <c r="A165574">
        <v>165572</v>
      </c>
      <c r="B165574">
        <v>2081.8712319106899</v>
      </c>
      <c r="C165574">
        <v>191.48093681295899</v>
      </c>
    </row>
    <row r="165575" spans="1:3" x14ac:dyDescent="0.25">
      <c r="A165575">
        <v>165573</v>
      </c>
      <c r="B165575">
        <v>4535.1103448834501</v>
      </c>
      <c r="C165575">
        <v>3107.2909199659498</v>
      </c>
    </row>
    <row r="165576" spans="1:3" x14ac:dyDescent="0.25">
      <c r="A165576">
        <v>165574</v>
      </c>
      <c r="B165576">
        <v>4988.6279352706197</v>
      </c>
      <c r="C165576">
        <v>2100.7518817330802</v>
      </c>
    </row>
    <row r="165577" spans="1:3" x14ac:dyDescent="0.25">
      <c r="A165577">
        <v>165575</v>
      </c>
      <c r="B165577">
        <v>4610.9509693019609</v>
      </c>
      <c r="C165577">
        <v>2482.2774114849899</v>
      </c>
    </row>
    <row r="165578" spans="1:3" x14ac:dyDescent="0.25">
      <c r="A165578">
        <v>165576</v>
      </c>
      <c r="B165578">
        <v>876.88927074658295</v>
      </c>
      <c r="C165578">
        <v>2480.2924174436398</v>
      </c>
    </row>
    <row r="165579" spans="1:3" x14ac:dyDescent="0.25">
      <c r="A165579">
        <v>165577</v>
      </c>
      <c r="B165579">
        <v>1935.53313179781</v>
      </c>
      <c r="C165579">
        <v>1099.9203366911399</v>
      </c>
    </row>
    <row r="165580" spans="1:3" x14ac:dyDescent="0.25">
      <c r="A165580">
        <v>165578</v>
      </c>
      <c r="B165580">
        <v>410.05314646160002</v>
      </c>
      <c r="C165580">
        <v>2995.7452345972401</v>
      </c>
    </row>
    <row r="165581" spans="1:3" x14ac:dyDescent="0.25">
      <c r="A165581">
        <v>165579</v>
      </c>
      <c r="B165581">
        <v>4351.6191992205104</v>
      </c>
      <c r="C165581">
        <v>2469.8001256886801</v>
      </c>
    </row>
    <row r="165582" spans="1:3" x14ac:dyDescent="0.25">
      <c r="A165582">
        <v>165580</v>
      </c>
      <c r="B165582">
        <v>1119.5539010849</v>
      </c>
      <c r="C165582">
        <v>2684.6709616014</v>
      </c>
    </row>
    <row r="165583" spans="1:3" x14ac:dyDescent="0.25">
      <c r="A165583">
        <v>165581</v>
      </c>
      <c r="B165583">
        <v>1204.9393862900999</v>
      </c>
      <c r="C165583">
        <v>2459.0972801522198</v>
      </c>
    </row>
    <row r="165584" spans="1:3" x14ac:dyDescent="0.25">
      <c r="A165584">
        <v>165582</v>
      </c>
      <c r="B165584">
        <v>1940.6493060375301</v>
      </c>
      <c r="C165584">
        <v>2086.1983089206801</v>
      </c>
    </row>
    <row r="165585" spans="1:3" x14ac:dyDescent="0.25">
      <c r="A165585">
        <v>165583</v>
      </c>
      <c r="B165585">
        <v>1955.0890808387201</v>
      </c>
      <c r="C165585">
        <v>613.59847247919993</v>
      </c>
    </row>
    <row r="165586" spans="1:3" x14ac:dyDescent="0.25">
      <c r="A165586">
        <v>165584</v>
      </c>
      <c r="B165586">
        <v>2659.83295732033</v>
      </c>
      <c r="C165586">
        <v>2516.4652208872499</v>
      </c>
    </row>
    <row r="165587" spans="1:3" x14ac:dyDescent="0.25">
      <c r="A165587">
        <v>165585</v>
      </c>
      <c r="B165587">
        <v>1228.6572694172501</v>
      </c>
      <c r="C165587">
        <v>2211.29710775585</v>
      </c>
    </row>
    <row r="165588" spans="1:3" x14ac:dyDescent="0.25">
      <c r="A165588">
        <v>165586</v>
      </c>
      <c r="B165588">
        <v>2991.3309976821902</v>
      </c>
      <c r="C165588">
        <v>667.52963418301397</v>
      </c>
    </row>
    <row r="165589" spans="1:3" x14ac:dyDescent="0.25">
      <c r="A165589">
        <v>165587</v>
      </c>
      <c r="B165589">
        <v>4788.43085396675</v>
      </c>
      <c r="C165589">
        <v>1943.9444979181801</v>
      </c>
    </row>
    <row r="165590" spans="1:3" x14ac:dyDescent="0.25">
      <c r="A165590">
        <v>165588</v>
      </c>
      <c r="B165590">
        <v>3790.9742814136798</v>
      </c>
      <c r="C165590">
        <v>3281.6938371239598</v>
      </c>
    </row>
    <row r="165591" spans="1:3" x14ac:dyDescent="0.25">
      <c r="A165591">
        <v>165589</v>
      </c>
      <c r="B165591">
        <v>4321.6293377019902</v>
      </c>
      <c r="C165591">
        <v>1497.66244472529</v>
      </c>
    </row>
    <row r="165592" spans="1:3" x14ac:dyDescent="0.25">
      <c r="A165592">
        <v>165590</v>
      </c>
      <c r="B165592">
        <v>4799.2859501099301</v>
      </c>
      <c r="C165592">
        <v>2671.3358557944298</v>
      </c>
    </row>
    <row r="165593" spans="1:3" x14ac:dyDescent="0.25">
      <c r="A165593">
        <v>165591</v>
      </c>
      <c r="B165593">
        <v>4773.5603829873799</v>
      </c>
      <c r="C165593">
        <v>3212.4856999324802</v>
      </c>
    </row>
    <row r="165594" spans="1:3" x14ac:dyDescent="0.25">
      <c r="A165594">
        <v>165592</v>
      </c>
      <c r="B165594">
        <v>4665.8040251786497</v>
      </c>
      <c r="C165594">
        <v>3135.1675994995499</v>
      </c>
    </row>
    <row r="165595" spans="1:3" x14ac:dyDescent="0.25">
      <c r="A165595">
        <v>165593</v>
      </c>
      <c r="B165595">
        <v>4334.0004284835604</v>
      </c>
      <c r="C165595">
        <v>1241.80815604555</v>
      </c>
    </row>
    <row r="165596" spans="1:3" x14ac:dyDescent="0.25">
      <c r="A165596">
        <v>165594</v>
      </c>
      <c r="B165596">
        <v>4387.1886586525898</v>
      </c>
      <c r="C165596">
        <v>257.00715049915601</v>
      </c>
    </row>
    <row r="165597" spans="1:3" x14ac:dyDescent="0.25">
      <c r="A165597">
        <v>165595</v>
      </c>
      <c r="B165597">
        <v>491.24652623012202</v>
      </c>
      <c r="C165597">
        <v>3124.6422075405799</v>
      </c>
    </row>
    <row r="165598" spans="1:3" x14ac:dyDescent="0.25">
      <c r="A165598">
        <v>165596</v>
      </c>
      <c r="B165598">
        <v>2207.23800397683</v>
      </c>
      <c r="C165598">
        <v>773.52230292908598</v>
      </c>
    </row>
    <row r="165599" spans="1:3" x14ac:dyDescent="0.25">
      <c r="A165599">
        <v>165597</v>
      </c>
      <c r="B165599">
        <v>3234.72749239321</v>
      </c>
      <c r="C165599">
        <v>1363.79935537238</v>
      </c>
    </row>
    <row r="165600" spans="1:3" x14ac:dyDescent="0.25">
      <c r="A165600">
        <v>165598</v>
      </c>
      <c r="B165600">
        <v>4876.2612403735402</v>
      </c>
      <c r="C165600">
        <v>2326.4355075674698</v>
      </c>
    </row>
    <row r="165601" spans="1:3" x14ac:dyDescent="0.25">
      <c r="A165601">
        <v>165599</v>
      </c>
      <c r="B165601">
        <v>3412.3448738667198</v>
      </c>
      <c r="C165601">
        <v>2776.03356804955</v>
      </c>
    </row>
    <row r="165602" spans="1:3" x14ac:dyDescent="0.25">
      <c r="A165602">
        <v>165600</v>
      </c>
      <c r="B165602">
        <v>633.91673698987302</v>
      </c>
      <c r="C165602">
        <v>2546.7590339826202</v>
      </c>
    </row>
    <row r="165603" spans="1:3" x14ac:dyDescent="0.25">
      <c r="A165603">
        <v>165601</v>
      </c>
      <c r="B165603">
        <v>2451.70461495683</v>
      </c>
      <c r="C165603">
        <v>2414.38340615171</v>
      </c>
    </row>
    <row r="165604" spans="1:3" x14ac:dyDescent="0.25">
      <c r="A165604">
        <v>165602</v>
      </c>
      <c r="B165604">
        <v>1512.2356191685899</v>
      </c>
      <c r="C165604">
        <v>789.60750078410513</v>
      </c>
    </row>
    <row r="165605" spans="1:3" x14ac:dyDescent="0.25">
      <c r="A165605">
        <v>165603</v>
      </c>
      <c r="B165605">
        <v>1322.11725416331</v>
      </c>
      <c r="C165605">
        <v>982.07792403593203</v>
      </c>
    </row>
    <row r="165606" spans="1:3" x14ac:dyDescent="0.25">
      <c r="A165606">
        <v>165604</v>
      </c>
      <c r="B165606">
        <v>655.04858741791895</v>
      </c>
      <c r="C165606">
        <v>1376.3009022567701</v>
      </c>
    </row>
    <row r="165607" spans="1:3" x14ac:dyDescent="0.25">
      <c r="A165607">
        <v>165605</v>
      </c>
      <c r="B165607">
        <v>1175.18146216318</v>
      </c>
      <c r="C165607">
        <v>2602.6098771401098</v>
      </c>
    </row>
    <row r="165608" spans="1:3" x14ac:dyDescent="0.25">
      <c r="A165608">
        <v>165606</v>
      </c>
      <c r="B165608">
        <v>4492.1967544251602</v>
      </c>
      <c r="C165608">
        <v>1333.8213924736899</v>
      </c>
    </row>
    <row r="165609" spans="1:3" x14ac:dyDescent="0.25">
      <c r="A165609">
        <v>165607</v>
      </c>
      <c r="B165609">
        <v>2745.6596578457602</v>
      </c>
      <c r="C165609">
        <v>1475.4592276323899</v>
      </c>
    </row>
    <row r="165610" spans="1:3" x14ac:dyDescent="0.25">
      <c r="A165610">
        <v>165608</v>
      </c>
      <c r="B165610">
        <v>3661.2356008388501</v>
      </c>
      <c r="C165610">
        <v>1205.09180229348</v>
      </c>
    </row>
    <row r="165611" spans="1:3" x14ac:dyDescent="0.25">
      <c r="A165611">
        <v>165609</v>
      </c>
      <c r="B165611">
        <v>2819.5032280524802</v>
      </c>
      <c r="C165611">
        <v>2807.7886603828701</v>
      </c>
    </row>
    <row r="165612" spans="1:3" x14ac:dyDescent="0.25">
      <c r="A165612">
        <v>165610</v>
      </c>
      <c r="B165612">
        <v>1520.11798051202</v>
      </c>
      <c r="C165612">
        <v>925.41020462460006</v>
      </c>
    </row>
    <row r="165613" spans="1:3" x14ac:dyDescent="0.25">
      <c r="A165613">
        <v>165611</v>
      </c>
      <c r="B165613">
        <v>3154.8265785190201</v>
      </c>
      <c r="C165613">
        <v>1571.80125558092</v>
      </c>
    </row>
    <row r="165614" spans="1:3" x14ac:dyDescent="0.25">
      <c r="A165614">
        <v>165612</v>
      </c>
      <c r="B165614">
        <v>4262.3611914234998</v>
      </c>
      <c r="C165614">
        <v>239.89463679648799</v>
      </c>
    </row>
    <row r="165615" spans="1:3" x14ac:dyDescent="0.25">
      <c r="A165615">
        <v>165613</v>
      </c>
      <c r="B165615">
        <v>3154.9558595529102</v>
      </c>
      <c r="C165615">
        <v>2651.7940536502701</v>
      </c>
    </row>
    <row r="165616" spans="1:3" x14ac:dyDescent="0.25">
      <c r="A165616">
        <v>165614</v>
      </c>
      <c r="B165616">
        <v>4312.35022264076</v>
      </c>
      <c r="C165616">
        <v>2557.6820071294101</v>
      </c>
    </row>
    <row r="165617" spans="1:3" x14ac:dyDescent="0.25">
      <c r="A165617">
        <v>165615</v>
      </c>
      <c r="B165617">
        <v>1402.94902452612</v>
      </c>
      <c r="C165617">
        <v>2499.3383879929102</v>
      </c>
    </row>
    <row r="165618" spans="1:3" x14ac:dyDescent="0.25">
      <c r="A165618">
        <v>165616</v>
      </c>
      <c r="B165618">
        <v>4787.86256386285</v>
      </c>
      <c r="C165618">
        <v>1956.33054813442</v>
      </c>
    </row>
    <row r="165619" spans="1:3" x14ac:dyDescent="0.25">
      <c r="A165619">
        <v>165617</v>
      </c>
      <c r="B165619">
        <v>1830.84970807682</v>
      </c>
      <c r="C165619">
        <v>1249.92931176261</v>
      </c>
    </row>
    <row r="165620" spans="1:3" x14ac:dyDescent="0.25">
      <c r="A165620">
        <v>165618</v>
      </c>
      <c r="B165620">
        <v>4015.3995320133199</v>
      </c>
      <c r="C165620">
        <v>2514.55471550533</v>
      </c>
    </row>
    <row r="165621" spans="1:3" x14ac:dyDescent="0.25">
      <c r="A165621">
        <v>165619</v>
      </c>
      <c r="B165621">
        <v>3531.22975835533</v>
      </c>
      <c r="C165621">
        <v>2669.4653392679102</v>
      </c>
    </row>
    <row r="165622" spans="1:3" x14ac:dyDescent="0.25">
      <c r="A165622">
        <v>165620</v>
      </c>
      <c r="B165622">
        <v>4550.7563848304208</v>
      </c>
      <c r="C165622">
        <v>375.42169148287002</v>
      </c>
    </row>
    <row r="165623" spans="1:3" x14ac:dyDescent="0.25">
      <c r="A165623">
        <v>165621</v>
      </c>
      <c r="B165623">
        <v>3481.2916706649098</v>
      </c>
      <c r="C165623">
        <v>3148.942009964519</v>
      </c>
    </row>
    <row r="165624" spans="1:3" x14ac:dyDescent="0.25">
      <c r="A165624">
        <v>165622</v>
      </c>
      <c r="B165624">
        <v>1619.3789981600801</v>
      </c>
      <c r="C165624">
        <v>1485.6097738810299</v>
      </c>
    </row>
    <row r="165625" spans="1:3" x14ac:dyDescent="0.25">
      <c r="A165625">
        <v>165623</v>
      </c>
      <c r="B165625">
        <v>116.738147534294</v>
      </c>
      <c r="C165625">
        <v>2173.2689465027402</v>
      </c>
    </row>
    <row r="165626" spans="1:3" x14ac:dyDescent="0.25">
      <c r="A165626">
        <v>165624</v>
      </c>
      <c r="B165626">
        <v>4898.4530162867804</v>
      </c>
      <c r="C165626">
        <v>3256.5343357973302</v>
      </c>
    </row>
    <row r="165627" spans="1:3" x14ac:dyDescent="0.25">
      <c r="A165627">
        <v>165625</v>
      </c>
      <c r="B165627">
        <v>2553.2647188342899</v>
      </c>
      <c r="C165627">
        <v>871.38767933580505</v>
      </c>
    </row>
    <row r="165628" spans="1:3" x14ac:dyDescent="0.25">
      <c r="A165628">
        <v>165626</v>
      </c>
      <c r="B165628">
        <v>817.10804333986891</v>
      </c>
      <c r="C165628">
        <v>1674.8735029458101</v>
      </c>
    </row>
    <row r="165629" spans="1:3" x14ac:dyDescent="0.25">
      <c r="A165629">
        <v>165627</v>
      </c>
      <c r="B165629">
        <v>1393.09091948175</v>
      </c>
      <c r="C165629">
        <v>2694.73275587747</v>
      </c>
    </row>
    <row r="165630" spans="1:3" x14ac:dyDescent="0.25">
      <c r="A165630">
        <v>165628</v>
      </c>
      <c r="B165630">
        <v>1144.4768820132199</v>
      </c>
      <c r="C165630">
        <v>2266.47997134857</v>
      </c>
    </row>
    <row r="165631" spans="1:3" x14ac:dyDescent="0.25">
      <c r="A165631">
        <v>165629</v>
      </c>
      <c r="B165631">
        <v>4143.2596297318396</v>
      </c>
      <c r="C165631">
        <v>1879.9378809231901</v>
      </c>
    </row>
    <row r="165632" spans="1:3" x14ac:dyDescent="0.25">
      <c r="A165632">
        <v>165630</v>
      </c>
      <c r="B165632">
        <v>4416.6791449519296</v>
      </c>
      <c r="C165632">
        <v>1877.6864499990099</v>
      </c>
    </row>
    <row r="165633" spans="1:3" x14ac:dyDescent="0.25">
      <c r="A165633">
        <v>165631</v>
      </c>
      <c r="B165633">
        <v>1717.1208371652399</v>
      </c>
      <c r="C165633">
        <v>1596.2509230150599</v>
      </c>
    </row>
    <row r="165634" spans="1:3" x14ac:dyDescent="0.25">
      <c r="A165634">
        <v>165632</v>
      </c>
      <c r="B165634">
        <v>3114.9156977141301</v>
      </c>
      <c r="C165634">
        <v>2663.8727080097001</v>
      </c>
    </row>
    <row r="165635" spans="1:3" x14ac:dyDescent="0.25">
      <c r="A165635">
        <v>165633</v>
      </c>
      <c r="B165635">
        <v>3611.5211283527101</v>
      </c>
      <c r="C165635">
        <v>2504.9395311654498</v>
      </c>
    </row>
    <row r="165636" spans="1:3" x14ac:dyDescent="0.25">
      <c r="A165636">
        <v>165634</v>
      </c>
      <c r="B165636">
        <v>1185.3693519671399</v>
      </c>
      <c r="C165636">
        <v>608.18886609768094</v>
      </c>
    </row>
    <row r="165637" spans="1:3" x14ac:dyDescent="0.25">
      <c r="A165637">
        <v>165635</v>
      </c>
      <c r="B165637">
        <v>2309.97128201754</v>
      </c>
      <c r="C165637">
        <v>513.04765695428</v>
      </c>
    </row>
    <row r="165638" spans="1:3" x14ac:dyDescent="0.25">
      <c r="A165638">
        <v>165636</v>
      </c>
      <c r="B165638">
        <v>4910.0440176053498</v>
      </c>
      <c r="C165638">
        <v>2873.8051385221502</v>
      </c>
    </row>
    <row r="165639" spans="1:3" x14ac:dyDescent="0.25">
      <c r="A165639">
        <v>165637</v>
      </c>
      <c r="B165639">
        <v>4838.1985482337004</v>
      </c>
      <c r="C165639">
        <v>2320.2935763847299</v>
      </c>
    </row>
    <row r="165640" spans="1:3" x14ac:dyDescent="0.25">
      <c r="A165640">
        <v>165638</v>
      </c>
      <c r="B165640">
        <v>4566.06936607849</v>
      </c>
      <c r="C165640">
        <v>2303.8635971756798</v>
      </c>
    </row>
    <row r="165641" spans="1:3" x14ac:dyDescent="0.25">
      <c r="A165641">
        <v>165639</v>
      </c>
      <c r="B165641">
        <v>4340.0237143085997</v>
      </c>
      <c r="C165641">
        <v>1059.7749464255801</v>
      </c>
    </row>
    <row r="165642" spans="1:3" x14ac:dyDescent="0.25">
      <c r="A165642">
        <v>165640</v>
      </c>
      <c r="B165642">
        <v>2083.4962678662</v>
      </c>
      <c r="C165642">
        <v>1357.14181354431</v>
      </c>
    </row>
    <row r="165643" spans="1:3" x14ac:dyDescent="0.25">
      <c r="A165643">
        <v>165641</v>
      </c>
      <c r="B165643">
        <v>1561.5113644733401</v>
      </c>
      <c r="C165643">
        <v>2188.3500088575302</v>
      </c>
    </row>
    <row r="165644" spans="1:3" x14ac:dyDescent="0.25">
      <c r="A165644">
        <v>165642</v>
      </c>
      <c r="B165644">
        <v>2234.25314948395</v>
      </c>
      <c r="C165644">
        <v>1403.1989089526201</v>
      </c>
    </row>
    <row r="165645" spans="1:3" x14ac:dyDescent="0.25">
      <c r="A165645">
        <v>165643</v>
      </c>
      <c r="B165645">
        <v>1894.34863627494</v>
      </c>
      <c r="C165645">
        <v>827.377144114864</v>
      </c>
    </row>
    <row r="165646" spans="1:3" x14ac:dyDescent="0.25">
      <c r="A165646">
        <v>165644</v>
      </c>
      <c r="B165646">
        <v>899.68571868205993</v>
      </c>
      <c r="C165646">
        <v>2753.5102233151201</v>
      </c>
    </row>
    <row r="165647" spans="1:3" x14ac:dyDescent="0.25">
      <c r="A165647">
        <v>165645</v>
      </c>
      <c r="B165647">
        <v>4904.0427604813303</v>
      </c>
      <c r="C165647">
        <v>2155.27072316673</v>
      </c>
    </row>
    <row r="165648" spans="1:3" x14ac:dyDescent="0.25">
      <c r="A165648">
        <v>165646</v>
      </c>
      <c r="B165648">
        <v>4425.2532921412803</v>
      </c>
      <c r="C165648">
        <v>1258.5372038743701</v>
      </c>
    </row>
    <row r="165649" spans="1:3" x14ac:dyDescent="0.25">
      <c r="A165649">
        <v>165647</v>
      </c>
      <c r="B165649">
        <v>687.16813029631101</v>
      </c>
      <c r="C165649">
        <v>1069.56887898843</v>
      </c>
    </row>
    <row r="165650" spans="1:3" x14ac:dyDescent="0.25">
      <c r="A165650">
        <v>165648</v>
      </c>
      <c r="B165650">
        <v>890.69450479315196</v>
      </c>
      <c r="C165650">
        <v>1531.60397511676</v>
      </c>
    </row>
    <row r="165651" spans="1:3" x14ac:dyDescent="0.25">
      <c r="A165651">
        <v>165649</v>
      </c>
      <c r="B165651">
        <v>4485.9143257771793</v>
      </c>
      <c r="C165651">
        <v>368.57527931489199</v>
      </c>
    </row>
    <row r="165652" spans="1:3" x14ac:dyDescent="0.25">
      <c r="A165652">
        <v>165650</v>
      </c>
      <c r="B165652">
        <v>4687.9814224386209</v>
      </c>
      <c r="C165652">
        <v>2694.7503044525902</v>
      </c>
    </row>
    <row r="165653" spans="1:3" x14ac:dyDescent="0.25">
      <c r="A165653">
        <v>165651</v>
      </c>
      <c r="B165653">
        <v>2892.4901865936699</v>
      </c>
      <c r="C165653">
        <v>721.32849685719304</v>
      </c>
    </row>
    <row r="165654" spans="1:3" x14ac:dyDescent="0.25">
      <c r="A165654">
        <v>165652</v>
      </c>
      <c r="B165654">
        <v>1426.2137404631901</v>
      </c>
      <c r="C165654">
        <v>902.85063273403705</v>
      </c>
    </row>
    <row r="165655" spans="1:3" x14ac:dyDescent="0.25">
      <c r="A165655">
        <v>165653</v>
      </c>
      <c r="B165655">
        <v>749.12402086942302</v>
      </c>
      <c r="C165655">
        <v>404.751006263688</v>
      </c>
    </row>
    <row r="165656" spans="1:3" x14ac:dyDescent="0.25">
      <c r="A165656">
        <v>165654</v>
      </c>
      <c r="B165656">
        <v>3899.2926365635899</v>
      </c>
      <c r="C165656">
        <v>2573.8332115722901</v>
      </c>
    </row>
    <row r="165657" spans="1:3" x14ac:dyDescent="0.25">
      <c r="A165657">
        <v>165655</v>
      </c>
      <c r="B165657">
        <v>2777.7056740954999</v>
      </c>
      <c r="C165657">
        <v>341.90148617522902</v>
      </c>
    </row>
    <row r="165658" spans="1:3" x14ac:dyDescent="0.25">
      <c r="A165658">
        <v>165656</v>
      </c>
      <c r="B165658">
        <v>5050.12048827729</v>
      </c>
      <c r="C165658">
        <v>1987.4707253091301</v>
      </c>
    </row>
    <row r="165659" spans="1:3" x14ac:dyDescent="0.25">
      <c r="A165659">
        <v>165657</v>
      </c>
      <c r="B165659">
        <v>1064.9770369994801</v>
      </c>
      <c r="C165659">
        <v>2194.5820686848101</v>
      </c>
    </row>
    <row r="165660" spans="1:3" x14ac:dyDescent="0.25">
      <c r="A165660">
        <v>165658</v>
      </c>
      <c r="B165660">
        <v>581.471144017092</v>
      </c>
      <c r="C165660">
        <v>2094.0637460421599</v>
      </c>
    </row>
    <row r="165661" spans="1:3" x14ac:dyDescent="0.25">
      <c r="A165661">
        <v>165659</v>
      </c>
      <c r="B165661">
        <v>4113.0235270895701</v>
      </c>
      <c r="C165661">
        <v>3094.7578726423098</v>
      </c>
    </row>
    <row r="165662" spans="1:3" x14ac:dyDescent="0.25">
      <c r="A165662">
        <v>165660</v>
      </c>
      <c r="B165662">
        <v>1910.9523936791099</v>
      </c>
      <c r="C165662">
        <v>53.540646460711699</v>
      </c>
    </row>
    <row r="165663" spans="1:3" x14ac:dyDescent="0.25">
      <c r="A165663">
        <v>165661</v>
      </c>
      <c r="B165663">
        <v>2815.3018986781099</v>
      </c>
      <c r="C165663">
        <v>975.56461606538096</v>
      </c>
    </row>
    <row r="165664" spans="1:3" x14ac:dyDescent="0.25">
      <c r="A165664">
        <v>165662</v>
      </c>
      <c r="B165664">
        <v>2418.0900652683399</v>
      </c>
      <c r="C165664">
        <v>436.31594281514703</v>
      </c>
    </row>
    <row r="165665" spans="1:3" x14ac:dyDescent="0.25">
      <c r="A165665">
        <v>165663</v>
      </c>
      <c r="B165665">
        <v>3287.35848203053</v>
      </c>
      <c r="C165665">
        <v>2860.29646689212</v>
      </c>
    </row>
    <row r="165666" spans="1:3" x14ac:dyDescent="0.25">
      <c r="A165666">
        <v>165664</v>
      </c>
      <c r="B165666">
        <v>2019.4417439558899</v>
      </c>
      <c r="C165666">
        <v>2739.8320931948201</v>
      </c>
    </row>
    <row r="165667" spans="1:3" x14ac:dyDescent="0.25">
      <c r="A165667">
        <v>165665</v>
      </c>
      <c r="B165667">
        <v>3032.98510752129</v>
      </c>
      <c r="C165667">
        <v>929.38450317501497</v>
      </c>
    </row>
    <row r="165668" spans="1:3" x14ac:dyDescent="0.25">
      <c r="A165668">
        <v>165666</v>
      </c>
      <c r="B165668">
        <v>1816.27748630991</v>
      </c>
      <c r="C165668">
        <v>3313.7888066484402</v>
      </c>
    </row>
    <row r="165669" spans="1:3" x14ac:dyDescent="0.25">
      <c r="A165669">
        <v>165667</v>
      </c>
      <c r="B165669">
        <v>1996.8219695712501</v>
      </c>
      <c r="C165669">
        <v>830.125473769873</v>
      </c>
    </row>
    <row r="165670" spans="1:3" x14ac:dyDescent="0.25">
      <c r="A165670">
        <v>165668</v>
      </c>
      <c r="B165670">
        <v>469.20462041749198</v>
      </c>
      <c r="C165670">
        <v>1305.7472797120799</v>
      </c>
    </row>
    <row r="165671" spans="1:3" x14ac:dyDescent="0.25">
      <c r="A165671">
        <v>165669</v>
      </c>
      <c r="B165671">
        <v>1030.96721549584</v>
      </c>
      <c r="C165671">
        <v>2240.38137220606</v>
      </c>
    </row>
    <row r="165672" spans="1:3" x14ac:dyDescent="0.25">
      <c r="A165672">
        <v>165670</v>
      </c>
      <c r="B165672">
        <v>4936.9372292238604</v>
      </c>
      <c r="C165672">
        <v>3374.80903163215</v>
      </c>
    </row>
    <row r="165673" spans="1:3" x14ac:dyDescent="0.25">
      <c r="A165673">
        <v>165671</v>
      </c>
      <c r="B165673">
        <v>3147.3835038545599</v>
      </c>
      <c r="C165673">
        <v>2637.67395907132</v>
      </c>
    </row>
    <row r="165674" spans="1:3" x14ac:dyDescent="0.25">
      <c r="A165674">
        <v>165672</v>
      </c>
      <c r="B165674">
        <v>1041.63560752122</v>
      </c>
      <c r="C165674">
        <v>1457.5050702332301</v>
      </c>
    </row>
    <row r="165675" spans="1:3" x14ac:dyDescent="0.25">
      <c r="A165675">
        <v>165673</v>
      </c>
      <c r="B165675">
        <v>880.15086711702304</v>
      </c>
      <c r="C165675">
        <v>612.27130983026609</v>
      </c>
    </row>
    <row r="165676" spans="1:3" x14ac:dyDescent="0.25">
      <c r="A165676">
        <v>165674</v>
      </c>
      <c r="B165676">
        <v>2331.6577587182001</v>
      </c>
      <c r="C165676">
        <v>59.5563375998263</v>
      </c>
    </row>
    <row r="165677" spans="1:3" x14ac:dyDescent="0.25">
      <c r="A165677">
        <v>165675</v>
      </c>
      <c r="B165677">
        <v>3714.1345612049199</v>
      </c>
      <c r="C165677">
        <v>1811.8729457852</v>
      </c>
    </row>
    <row r="165678" spans="1:3" x14ac:dyDescent="0.25">
      <c r="A165678">
        <v>165676</v>
      </c>
      <c r="B165678">
        <v>4854.23553938855</v>
      </c>
      <c r="C165678">
        <v>2641.36065154281</v>
      </c>
    </row>
    <row r="165679" spans="1:3" x14ac:dyDescent="0.25">
      <c r="A165679">
        <v>165677</v>
      </c>
      <c r="B165679">
        <v>2911.0112216552802</v>
      </c>
      <c r="C165679">
        <v>3256.19623118447</v>
      </c>
    </row>
    <row r="165680" spans="1:3" x14ac:dyDescent="0.25">
      <c r="A165680">
        <v>165678</v>
      </c>
      <c r="B165680">
        <v>4190.4651556116996</v>
      </c>
      <c r="C165680">
        <v>2576.9674878738701</v>
      </c>
    </row>
    <row r="165681" spans="1:3" x14ac:dyDescent="0.25">
      <c r="A165681">
        <v>165679</v>
      </c>
      <c r="B165681">
        <v>1373.61163383083</v>
      </c>
      <c r="C165681">
        <v>2701.00931680637</v>
      </c>
    </row>
    <row r="165682" spans="1:3" x14ac:dyDescent="0.25">
      <c r="A165682">
        <v>165680</v>
      </c>
      <c r="B165682">
        <v>1120.87962487459</v>
      </c>
      <c r="C165682">
        <v>2600.7439762802201</v>
      </c>
    </row>
    <row r="165683" spans="1:3" x14ac:dyDescent="0.25">
      <c r="A165683">
        <v>165681</v>
      </c>
      <c r="B165683">
        <v>836.44425577992206</v>
      </c>
      <c r="C165683">
        <v>2970.8880421375002</v>
      </c>
    </row>
    <row r="165684" spans="1:3" x14ac:dyDescent="0.25">
      <c r="A165684">
        <v>165682</v>
      </c>
      <c r="B165684">
        <v>1105.2667266951501</v>
      </c>
      <c r="C165684">
        <v>1500.0391907241101</v>
      </c>
    </row>
    <row r="165685" spans="1:3" x14ac:dyDescent="0.25">
      <c r="A165685">
        <v>165683</v>
      </c>
      <c r="B165685">
        <v>1996.14806800981</v>
      </c>
      <c r="C165685">
        <v>561.76481898893803</v>
      </c>
    </row>
    <row r="165686" spans="1:3" x14ac:dyDescent="0.25">
      <c r="A165686">
        <v>165684</v>
      </c>
      <c r="B165686">
        <v>4393.1740064978494</v>
      </c>
      <c r="C165686">
        <v>119.316857689476</v>
      </c>
    </row>
    <row r="165687" spans="1:3" x14ac:dyDescent="0.25">
      <c r="A165687">
        <v>165685</v>
      </c>
      <c r="B165687">
        <v>4514.9500104319804</v>
      </c>
      <c r="C165687">
        <v>609.69415454785496</v>
      </c>
    </row>
    <row r="165688" spans="1:3" x14ac:dyDescent="0.25">
      <c r="A165688">
        <v>165686</v>
      </c>
      <c r="B165688">
        <v>884.04508860468002</v>
      </c>
      <c r="C165688">
        <v>3365.2871296970902</v>
      </c>
    </row>
    <row r="165689" spans="1:3" x14ac:dyDescent="0.25">
      <c r="A165689">
        <v>165687</v>
      </c>
      <c r="B165689">
        <v>4160.6017416971099</v>
      </c>
      <c r="C165689">
        <v>2918.06269099163</v>
      </c>
    </row>
    <row r="165690" spans="1:3" x14ac:dyDescent="0.25">
      <c r="A165690">
        <v>165688</v>
      </c>
      <c r="B165690">
        <v>4312.2562409519896</v>
      </c>
      <c r="C165690">
        <v>2425.11300472624</v>
      </c>
    </row>
    <row r="165691" spans="1:3" x14ac:dyDescent="0.25">
      <c r="A165691">
        <v>165689</v>
      </c>
      <c r="B165691">
        <v>4218.0964272645897</v>
      </c>
      <c r="C165691">
        <v>2197.3162679310999</v>
      </c>
    </row>
    <row r="165692" spans="1:3" x14ac:dyDescent="0.25">
      <c r="A165692">
        <v>165690</v>
      </c>
      <c r="B165692">
        <v>4364.7964868646804</v>
      </c>
      <c r="C165692">
        <v>2312.4719899833699</v>
      </c>
    </row>
    <row r="165693" spans="1:3" x14ac:dyDescent="0.25">
      <c r="A165693">
        <v>165691</v>
      </c>
      <c r="B165693">
        <v>1514.2141608125</v>
      </c>
      <c r="C165693">
        <v>3188.5711614368702</v>
      </c>
    </row>
    <row r="165694" spans="1:3" x14ac:dyDescent="0.25">
      <c r="A165694">
        <v>165692</v>
      </c>
      <c r="B165694">
        <v>5033.50240117661</v>
      </c>
      <c r="C165694">
        <v>1866.76031098206</v>
      </c>
    </row>
    <row r="165695" spans="1:3" x14ac:dyDescent="0.25">
      <c r="A165695">
        <v>165693</v>
      </c>
      <c r="B165695">
        <v>2445.57377030411</v>
      </c>
      <c r="C165695">
        <v>1565.8718859411499</v>
      </c>
    </row>
    <row r="165696" spans="1:3" x14ac:dyDescent="0.25">
      <c r="A165696">
        <v>165694</v>
      </c>
      <c r="B165696">
        <v>1215.5223247746901</v>
      </c>
      <c r="C165696">
        <v>2741.4096220859201</v>
      </c>
    </row>
    <row r="165697" spans="1:3" x14ac:dyDescent="0.25">
      <c r="A165697">
        <v>165695</v>
      </c>
      <c r="B165697">
        <v>1214.02437547554</v>
      </c>
      <c r="C165697">
        <v>1564.5812069240201</v>
      </c>
    </row>
    <row r="165698" spans="1:3" x14ac:dyDescent="0.25">
      <c r="A165698">
        <v>165696</v>
      </c>
      <c r="B165698">
        <v>3351.5814121286298</v>
      </c>
      <c r="C165698">
        <v>2393.7450118669299</v>
      </c>
    </row>
    <row r="165699" spans="1:3" x14ac:dyDescent="0.25">
      <c r="A165699">
        <v>165697</v>
      </c>
      <c r="B165699">
        <v>3595.0552644446102</v>
      </c>
      <c r="C165699">
        <v>3278.9047956043501</v>
      </c>
    </row>
    <row r="165700" spans="1:3" x14ac:dyDescent="0.25">
      <c r="A165700">
        <v>165698</v>
      </c>
      <c r="B165700">
        <v>1697.5697306024899</v>
      </c>
      <c r="C165700">
        <v>913.74754923344699</v>
      </c>
    </row>
    <row r="165701" spans="1:3" x14ac:dyDescent="0.25">
      <c r="A165701">
        <v>165699</v>
      </c>
      <c r="B165701">
        <v>3463.068317252561</v>
      </c>
      <c r="C165701">
        <v>2327.94059826072</v>
      </c>
    </row>
    <row r="165702" spans="1:3" x14ac:dyDescent="0.25">
      <c r="A165702">
        <v>165700</v>
      </c>
      <c r="B165702">
        <v>1075.4358830076601</v>
      </c>
      <c r="C165702">
        <v>1425.2876954803601</v>
      </c>
    </row>
    <row r="165703" spans="1:3" x14ac:dyDescent="0.25">
      <c r="A165703">
        <v>165701</v>
      </c>
      <c r="B165703">
        <v>1472.7731841059799</v>
      </c>
      <c r="C165703">
        <v>2353.9728764810102</v>
      </c>
    </row>
    <row r="165704" spans="1:3" x14ac:dyDescent="0.25">
      <c r="A165704">
        <v>165702</v>
      </c>
      <c r="B165704">
        <v>2957.67747268216</v>
      </c>
      <c r="C165704">
        <v>648.41660466128803</v>
      </c>
    </row>
    <row r="165705" spans="1:3" x14ac:dyDescent="0.25">
      <c r="A165705">
        <v>165703</v>
      </c>
      <c r="B165705">
        <v>3462.0671094924401</v>
      </c>
      <c r="C165705">
        <v>2058.6836846855799</v>
      </c>
    </row>
    <row r="165706" spans="1:3" x14ac:dyDescent="0.25">
      <c r="A165706">
        <v>165704</v>
      </c>
      <c r="B165706">
        <v>3363.1584398258901</v>
      </c>
      <c r="C165706">
        <v>3227.44074854172</v>
      </c>
    </row>
    <row r="165707" spans="1:3" x14ac:dyDescent="0.25">
      <c r="A165707">
        <v>165705</v>
      </c>
      <c r="B165707">
        <v>995.43744856860701</v>
      </c>
      <c r="C165707">
        <v>284.40947984482801</v>
      </c>
    </row>
    <row r="165708" spans="1:3" x14ac:dyDescent="0.25">
      <c r="A165708">
        <v>165706</v>
      </c>
      <c r="B165708">
        <v>2405.8725708981901</v>
      </c>
      <c r="C165708">
        <v>820.66451689341091</v>
      </c>
    </row>
    <row r="165709" spans="1:3" x14ac:dyDescent="0.25">
      <c r="A165709">
        <v>165707</v>
      </c>
      <c r="B165709">
        <v>2310.4553728791302</v>
      </c>
      <c r="C165709">
        <v>507.49984090136297</v>
      </c>
    </row>
    <row r="165710" spans="1:3" x14ac:dyDescent="0.25">
      <c r="A165710">
        <v>165708</v>
      </c>
      <c r="B165710">
        <v>4802.49815784156</v>
      </c>
      <c r="C165710">
        <v>2598.4902982161002</v>
      </c>
    </row>
    <row r="165711" spans="1:3" x14ac:dyDescent="0.25">
      <c r="A165711">
        <v>165709</v>
      </c>
      <c r="B165711">
        <v>4865.13225377251</v>
      </c>
      <c r="C165711">
        <v>2210.64528478289</v>
      </c>
    </row>
    <row r="165712" spans="1:3" x14ac:dyDescent="0.25">
      <c r="A165712">
        <v>165710</v>
      </c>
      <c r="B165712">
        <v>1870.7809774037401</v>
      </c>
      <c r="C165712">
        <v>3331.7240863235702</v>
      </c>
    </row>
    <row r="165713" spans="1:3" x14ac:dyDescent="0.25">
      <c r="A165713">
        <v>165711</v>
      </c>
      <c r="B165713">
        <v>615.32673908172796</v>
      </c>
      <c r="C165713">
        <v>797.70616710927595</v>
      </c>
    </row>
    <row r="165714" spans="1:3" x14ac:dyDescent="0.25">
      <c r="A165714">
        <v>165712</v>
      </c>
      <c r="B165714">
        <v>230.924222319341</v>
      </c>
      <c r="C165714">
        <v>2722.2913963354799</v>
      </c>
    </row>
    <row r="165715" spans="1:3" x14ac:dyDescent="0.25">
      <c r="A165715">
        <v>165713</v>
      </c>
      <c r="B165715">
        <v>5025.2108419128299</v>
      </c>
      <c r="C165715">
        <v>3302.4588205626401</v>
      </c>
    </row>
    <row r="165716" spans="1:3" x14ac:dyDescent="0.25">
      <c r="A165716">
        <v>165714</v>
      </c>
      <c r="B165716">
        <v>3015.5729870298401</v>
      </c>
      <c r="C165716">
        <v>1833.71133138659</v>
      </c>
    </row>
    <row r="165717" spans="1:3" x14ac:dyDescent="0.25">
      <c r="A165717">
        <v>165715</v>
      </c>
      <c r="B165717">
        <v>1616.07433105581</v>
      </c>
      <c r="C165717">
        <v>1275.62829990255</v>
      </c>
    </row>
    <row r="165718" spans="1:3" x14ac:dyDescent="0.25">
      <c r="A165718">
        <v>165716</v>
      </c>
      <c r="B165718">
        <v>2706.5849240396001</v>
      </c>
      <c r="C165718">
        <v>1038.4087775914199</v>
      </c>
    </row>
    <row r="165719" spans="1:3" x14ac:dyDescent="0.25">
      <c r="A165719">
        <v>165717</v>
      </c>
      <c r="B165719">
        <v>4197.37897153427</v>
      </c>
      <c r="C165719">
        <v>2532.3607117299998</v>
      </c>
    </row>
    <row r="165720" spans="1:3" x14ac:dyDescent="0.25">
      <c r="A165720">
        <v>165718</v>
      </c>
      <c r="B165720">
        <v>4792.86436433379</v>
      </c>
      <c r="C165720">
        <v>3002.8542925346801</v>
      </c>
    </row>
    <row r="165721" spans="1:3" x14ac:dyDescent="0.25">
      <c r="A165721">
        <v>165719</v>
      </c>
      <c r="B165721">
        <v>2906.3880857743502</v>
      </c>
      <c r="C165721">
        <v>2697.5086027093698</v>
      </c>
    </row>
    <row r="165722" spans="1:3" x14ac:dyDescent="0.25">
      <c r="A165722">
        <v>165720</v>
      </c>
      <c r="B165722">
        <v>317.27756512981301</v>
      </c>
      <c r="C165722">
        <v>2935.8870090190298</v>
      </c>
    </row>
    <row r="165723" spans="1:3" x14ac:dyDescent="0.25">
      <c r="A165723">
        <v>165721</v>
      </c>
      <c r="B165723">
        <v>3346.8889416574002</v>
      </c>
      <c r="C165723">
        <v>2699.5158014798699</v>
      </c>
    </row>
    <row r="165724" spans="1:3" x14ac:dyDescent="0.25">
      <c r="A165724">
        <v>165722</v>
      </c>
      <c r="B165724">
        <v>2965.7671380260399</v>
      </c>
      <c r="C165724">
        <v>2195.5699087196299</v>
      </c>
    </row>
    <row r="165725" spans="1:3" x14ac:dyDescent="0.25">
      <c r="A165725">
        <v>165723</v>
      </c>
      <c r="B165725">
        <v>2347.3555394909999</v>
      </c>
      <c r="C165725">
        <v>2834.47456328609</v>
      </c>
    </row>
    <row r="165726" spans="1:3" x14ac:dyDescent="0.25">
      <c r="A165726">
        <v>165724</v>
      </c>
      <c r="B165726">
        <v>493.895166318078</v>
      </c>
      <c r="C165726">
        <v>1449.24885376163</v>
      </c>
    </row>
    <row r="165727" spans="1:3" x14ac:dyDescent="0.25">
      <c r="A165727">
        <v>165725</v>
      </c>
      <c r="B165727">
        <v>3947.566212441579</v>
      </c>
      <c r="C165727">
        <v>3333.998728339699</v>
      </c>
    </row>
    <row r="165728" spans="1:3" x14ac:dyDescent="0.25">
      <c r="A165728">
        <v>165726</v>
      </c>
      <c r="B165728">
        <v>3981.3987102943702</v>
      </c>
      <c r="C165728">
        <v>2404.5907902988001</v>
      </c>
    </row>
    <row r="165729" spans="1:3" x14ac:dyDescent="0.25">
      <c r="A165729">
        <v>165727</v>
      </c>
      <c r="B165729">
        <v>4910.9312094041898</v>
      </c>
      <c r="C165729">
        <v>1960.9661793875</v>
      </c>
    </row>
    <row r="165730" spans="1:3" x14ac:dyDescent="0.25">
      <c r="A165730">
        <v>165728</v>
      </c>
      <c r="B165730">
        <v>3245.3522620447002</v>
      </c>
      <c r="C165730">
        <v>2228.29269042241</v>
      </c>
    </row>
    <row r="165731" spans="1:3" x14ac:dyDescent="0.25">
      <c r="A165731">
        <v>165729</v>
      </c>
      <c r="B165731">
        <v>4491.9963403538704</v>
      </c>
      <c r="C165731">
        <v>587.50540088329592</v>
      </c>
    </row>
    <row r="165732" spans="1:3" x14ac:dyDescent="0.25">
      <c r="A165732">
        <v>165730</v>
      </c>
      <c r="B165732">
        <v>2964.4752485280701</v>
      </c>
      <c r="C165732">
        <v>1718.1102101332201</v>
      </c>
    </row>
    <row r="165733" spans="1:3" x14ac:dyDescent="0.25">
      <c r="A165733">
        <v>165731</v>
      </c>
      <c r="B165733">
        <v>4258.7020985339204</v>
      </c>
      <c r="C165733">
        <v>2095.8793466786601</v>
      </c>
    </row>
    <row r="165734" spans="1:3" x14ac:dyDescent="0.25">
      <c r="A165734">
        <v>165732</v>
      </c>
      <c r="B165734">
        <v>2046.50194281579</v>
      </c>
      <c r="C165734">
        <v>2955.9977434769498</v>
      </c>
    </row>
    <row r="165735" spans="1:3" x14ac:dyDescent="0.25">
      <c r="A165735">
        <v>165733</v>
      </c>
      <c r="B165735">
        <v>1490.2450424999399</v>
      </c>
      <c r="C165735">
        <v>2832.6424644826502</v>
      </c>
    </row>
    <row r="165736" spans="1:3" x14ac:dyDescent="0.25">
      <c r="A165736">
        <v>165734</v>
      </c>
      <c r="B165736">
        <v>3057.7504202334499</v>
      </c>
      <c r="C165736">
        <v>1804.4944749502199</v>
      </c>
    </row>
    <row r="165737" spans="1:3" x14ac:dyDescent="0.25">
      <c r="A165737">
        <v>165735</v>
      </c>
      <c r="B165737">
        <v>496.15681557528802</v>
      </c>
      <c r="C165737">
        <v>2987.1581236810098</v>
      </c>
    </row>
    <row r="165738" spans="1:3" x14ac:dyDescent="0.25">
      <c r="A165738">
        <v>165736</v>
      </c>
      <c r="B165738">
        <v>3028.03974488721</v>
      </c>
      <c r="C165738">
        <v>1469.8348985908101</v>
      </c>
    </row>
    <row r="165739" spans="1:3" x14ac:dyDescent="0.25">
      <c r="A165739">
        <v>165737</v>
      </c>
      <c r="B165739">
        <v>4845.0453396927214</v>
      </c>
      <c r="C165739">
        <v>2018.14677298018</v>
      </c>
    </row>
    <row r="165740" spans="1:3" x14ac:dyDescent="0.25">
      <c r="A165740">
        <v>165738</v>
      </c>
      <c r="B165740">
        <v>2771.5106176012901</v>
      </c>
      <c r="C165740">
        <v>1620.40469267396</v>
      </c>
    </row>
    <row r="165741" spans="1:3" x14ac:dyDescent="0.25">
      <c r="A165741">
        <v>165739</v>
      </c>
      <c r="B165741">
        <v>4614.87252318221</v>
      </c>
      <c r="C165741">
        <v>1397.00939270141</v>
      </c>
    </row>
    <row r="165742" spans="1:3" x14ac:dyDescent="0.25">
      <c r="A165742">
        <v>165740</v>
      </c>
      <c r="B165742">
        <v>631.93175526613902</v>
      </c>
      <c r="C165742">
        <v>3308.6634168433802</v>
      </c>
    </row>
    <row r="165743" spans="1:3" x14ac:dyDescent="0.25">
      <c r="A165743">
        <v>165741</v>
      </c>
      <c r="B165743">
        <v>4085.6880126906799</v>
      </c>
      <c r="C165743">
        <v>2738.6849207964201</v>
      </c>
    </row>
    <row r="165744" spans="1:3" x14ac:dyDescent="0.25">
      <c r="A165744">
        <v>165742</v>
      </c>
      <c r="B165744">
        <v>907.23507607347108</v>
      </c>
      <c r="C165744">
        <v>1654.0290762639499</v>
      </c>
    </row>
    <row r="165745" spans="1:3" x14ac:dyDescent="0.25">
      <c r="A165745">
        <v>165743</v>
      </c>
      <c r="B165745">
        <v>2933.9463479286501</v>
      </c>
      <c r="C165745">
        <v>955.80781031346692</v>
      </c>
    </row>
    <row r="165746" spans="1:3" x14ac:dyDescent="0.25">
      <c r="A165746">
        <v>165744</v>
      </c>
      <c r="B165746">
        <v>4167.4581930784398</v>
      </c>
      <c r="C165746">
        <v>2956.4207681267399</v>
      </c>
    </row>
    <row r="165747" spans="1:3" x14ac:dyDescent="0.25">
      <c r="A165747">
        <v>165745</v>
      </c>
      <c r="B165747">
        <v>2665.9954332126999</v>
      </c>
      <c r="C165747">
        <v>851.10160008762011</v>
      </c>
    </row>
    <row r="165748" spans="1:3" x14ac:dyDescent="0.25">
      <c r="A165748">
        <v>165746</v>
      </c>
      <c r="B165748">
        <v>1972.8038123538699</v>
      </c>
      <c r="C165748">
        <v>1467.8651057015099</v>
      </c>
    </row>
    <row r="165749" spans="1:3" x14ac:dyDescent="0.25">
      <c r="A165749">
        <v>165747</v>
      </c>
      <c r="B165749">
        <v>4635.22833787951</v>
      </c>
      <c r="C165749">
        <v>1669.1683038715801</v>
      </c>
    </row>
    <row r="165750" spans="1:3" x14ac:dyDescent="0.25">
      <c r="A165750">
        <v>165748</v>
      </c>
      <c r="B165750">
        <v>4099.32473742601</v>
      </c>
      <c r="C165750">
        <v>2028.4915629217101</v>
      </c>
    </row>
    <row r="165751" spans="1:3" x14ac:dyDescent="0.25">
      <c r="A165751">
        <v>165749</v>
      </c>
      <c r="B165751">
        <v>4857.8747011964506</v>
      </c>
      <c r="C165751">
        <v>1920.3183690093499</v>
      </c>
    </row>
    <row r="165752" spans="1:3" x14ac:dyDescent="0.25">
      <c r="A165752">
        <v>165750</v>
      </c>
      <c r="B165752">
        <v>758.90363934159302</v>
      </c>
      <c r="C165752">
        <v>1327.4681847183699</v>
      </c>
    </row>
    <row r="165753" spans="1:3" x14ac:dyDescent="0.25">
      <c r="A165753">
        <v>165751</v>
      </c>
      <c r="B165753">
        <v>1089.8580441654999</v>
      </c>
      <c r="C165753">
        <v>764.31366928638897</v>
      </c>
    </row>
    <row r="165754" spans="1:3" x14ac:dyDescent="0.25">
      <c r="A165754">
        <v>165752</v>
      </c>
      <c r="B165754">
        <v>4500.1206714271902</v>
      </c>
      <c r="C165754">
        <v>1013.4901527376099</v>
      </c>
    </row>
    <row r="165755" spans="1:3" x14ac:dyDescent="0.25">
      <c r="A165755">
        <v>165753</v>
      </c>
      <c r="B165755">
        <v>4461.1426837815598</v>
      </c>
      <c r="C165755">
        <v>3069.7103769796599</v>
      </c>
    </row>
    <row r="165756" spans="1:3" x14ac:dyDescent="0.25">
      <c r="A165756">
        <v>165754</v>
      </c>
      <c r="B165756">
        <v>1087.9437200167599</v>
      </c>
      <c r="C165756">
        <v>3319.4767254485901</v>
      </c>
    </row>
    <row r="165757" spans="1:3" x14ac:dyDescent="0.25">
      <c r="A165757">
        <v>165755</v>
      </c>
      <c r="B165757">
        <v>1969.96981613972</v>
      </c>
      <c r="C165757">
        <v>2161.0873466023399</v>
      </c>
    </row>
    <row r="165758" spans="1:3" x14ac:dyDescent="0.25">
      <c r="A165758">
        <v>165756</v>
      </c>
      <c r="B165758">
        <v>1149.17854975976</v>
      </c>
      <c r="C165758">
        <v>934.65081492153797</v>
      </c>
    </row>
    <row r="165759" spans="1:3" x14ac:dyDescent="0.25">
      <c r="A165759">
        <v>165757</v>
      </c>
      <c r="B165759">
        <v>4711.4383996149099</v>
      </c>
      <c r="C165759">
        <v>2357.4738008531899</v>
      </c>
    </row>
    <row r="165760" spans="1:3" x14ac:dyDescent="0.25">
      <c r="A165760">
        <v>165758</v>
      </c>
      <c r="B165760">
        <v>1697.3319004714299</v>
      </c>
      <c r="C165760">
        <v>3087.77536962154</v>
      </c>
    </row>
    <row r="165761" spans="1:3" x14ac:dyDescent="0.25">
      <c r="A165761">
        <v>165759</v>
      </c>
      <c r="B165761">
        <v>504.20534147288402</v>
      </c>
      <c r="C165761">
        <v>1150.0276716896101</v>
      </c>
    </row>
    <row r="165762" spans="1:3" x14ac:dyDescent="0.25">
      <c r="A165762">
        <v>165760</v>
      </c>
      <c r="B165762">
        <v>580.49511908435898</v>
      </c>
      <c r="C165762">
        <v>2915.5372739828399</v>
      </c>
    </row>
    <row r="165763" spans="1:3" x14ac:dyDescent="0.25">
      <c r="A165763">
        <v>165761</v>
      </c>
      <c r="B165763">
        <v>2229.1396026017501</v>
      </c>
      <c r="C165763">
        <v>461.14627388005698</v>
      </c>
    </row>
    <row r="165764" spans="1:3" x14ac:dyDescent="0.25">
      <c r="A165764">
        <v>165762</v>
      </c>
      <c r="B165764">
        <v>1761.61148831541</v>
      </c>
      <c r="C165764">
        <v>2150.5631220848099</v>
      </c>
    </row>
    <row r="165765" spans="1:3" x14ac:dyDescent="0.25">
      <c r="A165765">
        <v>165763</v>
      </c>
      <c r="B165765">
        <v>3854.292017346429</v>
      </c>
      <c r="C165765">
        <v>2825.7737600816799</v>
      </c>
    </row>
    <row r="165766" spans="1:3" x14ac:dyDescent="0.25">
      <c r="A165766">
        <v>165764</v>
      </c>
      <c r="B165766">
        <v>2954.8864145305101</v>
      </c>
      <c r="C165766">
        <v>1013.35661420362</v>
      </c>
    </row>
    <row r="165767" spans="1:3" x14ac:dyDescent="0.25">
      <c r="A165767">
        <v>165765</v>
      </c>
      <c r="B165767">
        <v>199.34142536016699</v>
      </c>
      <c r="C165767">
        <v>2141.30068402813</v>
      </c>
    </row>
    <row r="165768" spans="1:3" x14ac:dyDescent="0.25">
      <c r="A165768">
        <v>165766</v>
      </c>
      <c r="B165768">
        <v>4900.1319331642599</v>
      </c>
      <c r="C165768">
        <v>3340.6007202475498</v>
      </c>
    </row>
    <row r="165769" spans="1:3" x14ac:dyDescent="0.25">
      <c r="A165769">
        <v>165767</v>
      </c>
      <c r="B165769">
        <v>4448.3959715299106</v>
      </c>
      <c r="C165769">
        <v>1376.1176275637599</v>
      </c>
    </row>
    <row r="165770" spans="1:3" x14ac:dyDescent="0.25">
      <c r="A165770">
        <v>165768</v>
      </c>
      <c r="B165770">
        <v>1593.3987275648301</v>
      </c>
      <c r="C165770">
        <v>2996.0932334999502</v>
      </c>
    </row>
    <row r="165771" spans="1:3" x14ac:dyDescent="0.25">
      <c r="A165771">
        <v>165769</v>
      </c>
      <c r="B165771">
        <v>1173.8993286285299</v>
      </c>
      <c r="C165771">
        <v>3129.2736631778498</v>
      </c>
    </row>
    <row r="165772" spans="1:3" x14ac:dyDescent="0.25">
      <c r="A165772">
        <v>165770</v>
      </c>
      <c r="B165772">
        <v>2979.1883944688698</v>
      </c>
      <c r="C165772">
        <v>511.71828271134689</v>
      </c>
    </row>
    <row r="165773" spans="1:3" x14ac:dyDescent="0.25">
      <c r="A165773">
        <v>165771</v>
      </c>
      <c r="B165773">
        <v>1102.1878656522599</v>
      </c>
      <c r="C165773">
        <v>2384.1539641352902</v>
      </c>
    </row>
    <row r="165774" spans="1:3" x14ac:dyDescent="0.25">
      <c r="A165774">
        <v>165772</v>
      </c>
      <c r="B165774">
        <v>4435.3715890128897</v>
      </c>
      <c r="C165774">
        <v>2132.6559114074198</v>
      </c>
    </row>
    <row r="165775" spans="1:3" x14ac:dyDescent="0.25">
      <c r="A165775">
        <v>165773</v>
      </c>
      <c r="B165775">
        <v>2926.0674104559298</v>
      </c>
      <c r="C165775">
        <v>1708.37258685355</v>
      </c>
    </row>
    <row r="165776" spans="1:3" x14ac:dyDescent="0.25">
      <c r="A165776">
        <v>165774</v>
      </c>
      <c r="B165776">
        <v>431.42583738846503</v>
      </c>
      <c r="C165776">
        <v>2670.21046302576</v>
      </c>
    </row>
    <row r="165777" spans="1:3" x14ac:dyDescent="0.25">
      <c r="A165777">
        <v>165775</v>
      </c>
      <c r="B165777">
        <v>1694.24574090087</v>
      </c>
      <c r="C165777">
        <v>1279.7176063699001</v>
      </c>
    </row>
    <row r="165778" spans="1:3" x14ac:dyDescent="0.25">
      <c r="A165778">
        <v>165776</v>
      </c>
      <c r="B165778">
        <v>4691.0977482829703</v>
      </c>
      <c r="C165778">
        <v>1969.4685120859001</v>
      </c>
    </row>
    <row r="165779" spans="1:3" x14ac:dyDescent="0.25">
      <c r="A165779">
        <v>165777</v>
      </c>
      <c r="B165779">
        <v>4902.5410651682596</v>
      </c>
      <c r="C165779">
        <v>1769.63776838324</v>
      </c>
    </row>
    <row r="165780" spans="1:3" x14ac:dyDescent="0.25">
      <c r="A165780">
        <v>165778</v>
      </c>
      <c r="B165780">
        <v>1955.7277344039201</v>
      </c>
      <c r="C165780">
        <v>114.959541159214</v>
      </c>
    </row>
    <row r="165781" spans="1:3" x14ac:dyDescent="0.25">
      <c r="A165781">
        <v>165779</v>
      </c>
      <c r="B165781">
        <v>502.26810220379599</v>
      </c>
      <c r="C165781">
        <v>1183.14760071769</v>
      </c>
    </row>
    <row r="165782" spans="1:3" x14ac:dyDescent="0.25">
      <c r="A165782">
        <v>165780</v>
      </c>
      <c r="B165782">
        <v>698.41421775600998</v>
      </c>
      <c r="C165782">
        <v>1507.98860582474</v>
      </c>
    </row>
    <row r="165783" spans="1:3" x14ac:dyDescent="0.25">
      <c r="A165783">
        <v>165781</v>
      </c>
      <c r="B165783">
        <v>4686.3723835984101</v>
      </c>
      <c r="C165783">
        <v>3269.74328935321</v>
      </c>
    </row>
    <row r="165784" spans="1:3" x14ac:dyDescent="0.25">
      <c r="A165784">
        <v>165782</v>
      </c>
      <c r="B165784">
        <v>2017.1793382691101</v>
      </c>
      <c r="C165784">
        <v>2277.45584823423</v>
      </c>
    </row>
    <row r="165785" spans="1:3" x14ac:dyDescent="0.25">
      <c r="A165785">
        <v>165783</v>
      </c>
      <c r="B165785">
        <v>4687.8319333281797</v>
      </c>
      <c r="C165785">
        <v>2079.80220510655</v>
      </c>
    </row>
    <row r="165786" spans="1:3" x14ac:dyDescent="0.25">
      <c r="A165786">
        <v>165784</v>
      </c>
      <c r="B165786">
        <v>4507.2619777977707</v>
      </c>
      <c r="C165786">
        <v>228.21003213146801</v>
      </c>
    </row>
    <row r="165787" spans="1:3" x14ac:dyDescent="0.25">
      <c r="A165787">
        <v>165785</v>
      </c>
      <c r="B165787">
        <v>4856.9910461794798</v>
      </c>
      <c r="C165787">
        <v>2270.3652448775501</v>
      </c>
    </row>
    <row r="165788" spans="1:3" x14ac:dyDescent="0.25">
      <c r="A165788">
        <v>165786</v>
      </c>
      <c r="B165788">
        <v>1979.23632330635</v>
      </c>
      <c r="C165788">
        <v>1836.6770697178099</v>
      </c>
    </row>
    <row r="165789" spans="1:3" x14ac:dyDescent="0.25">
      <c r="A165789">
        <v>165787</v>
      </c>
      <c r="B165789">
        <v>340.45073760583801</v>
      </c>
      <c r="C165789">
        <v>2383.81543945967</v>
      </c>
    </row>
    <row r="165790" spans="1:3" x14ac:dyDescent="0.25">
      <c r="A165790">
        <v>165788</v>
      </c>
      <c r="B165790">
        <v>2441.52908159863</v>
      </c>
      <c r="C165790">
        <v>3117.9046024745298</v>
      </c>
    </row>
    <row r="165791" spans="1:3" x14ac:dyDescent="0.25">
      <c r="A165791">
        <v>165789</v>
      </c>
      <c r="B165791">
        <v>2583.2530107194598</v>
      </c>
      <c r="C165791">
        <v>1593.5215311126201</v>
      </c>
    </row>
    <row r="165792" spans="1:3" x14ac:dyDescent="0.25">
      <c r="A165792">
        <v>165790</v>
      </c>
      <c r="B165792">
        <v>2679.7860428378899</v>
      </c>
      <c r="C165792">
        <v>1455.0559641211601</v>
      </c>
    </row>
    <row r="165793" spans="1:3" x14ac:dyDescent="0.25">
      <c r="A165793">
        <v>165791</v>
      </c>
      <c r="B165793">
        <v>2996.3795928081699</v>
      </c>
      <c r="C165793">
        <v>64.080082149745508</v>
      </c>
    </row>
    <row r="165794" spans="1:3" x14ac:dyDescent="0.25">
      <c r="A165794">
        <v>165792</v>
      </c>
      <c r="B165794">
        <v>1928.81931027172</v>
      </c>
      <c r="C165794">
        <v>1857.10735834823</v>
      </c>
    </row>
    <row r="165795" spans="1:3" x14ac:dyDescent="0.25">
      <c r="A165795">
        <v>165793</v>
      </c>
      <c r="B165795">
        <v>3106.4677830107498</v>
      </c>
      <c r="C165795">
        <v>722.45733041100596</v>
      </c>
    </row>
    <row r="165796" spans="1:3" x14ac:dyDescent="0.25">
      <c r="A165796">
        <v>165794</v>
      </c>
      <c r="B165796">
        <v>4559.5649109100896</v>
      </c>
      <c r="C165796">
        <v>3191.5395711905699</v>
      </c>
    </row>
    <row r="165797" spans="1:3" x14ac:dyDescent="0.25">
      <c r="A165797">
        <v>165795</v>
      </c>
      <c r="B165797">
        <v>3027.35016779638</v>
      </c>
      <c r="C165797">
        <v>1508.4017842164999</v>
      </c>
    </row>
    <row r="165798" spans="1:3" x14ac:dyDescent="0.25">
      <c r="A165798">
        <v>165796</v>
      </c>
      <c r="B165798">
        <v>2509.0546415802601</v>
      </c>
      <c r="C165798">
        <v>1595.3115445262499</v>
      </c>
    </row>
    <row r="165799" spans="1:3" x14ac:dyDescent="0.25">
      <c r="A165799">
        <v>165797</v>
      </c>
      <c r="B165799">
        <v>2499.8485271836198</v>
      </c>
      <c r="C165799">
        <v>2284.4807695470599</v>
      </c>
    </row>
    <row r="165800" spans="1:3" x14ac:dyDescent="0.25">
      <c r="A165800">
        <v>165798</v>
      </c>
      <c r="B165800">
        <v>1011.24413870975</v>
      </c>
      <c r="C165800">
        <v>3145.5615450359201</v>
      </c>
    </row>
    <row r="165801" spans="1:3" x14ac:dyDescent="0.25">
      <c r="A165801">
        <v>165799</v>
      </c>
      <c r="B165801">
        <v>653.02871817962603</v>
      </c>
      <c r="C165801">
        <v>842.4269493153771</v>
      </c>
    </row>
    <row r="165802" spans="1:3" x14ac:dyDescent="0.25">
      <c r="A165802">
        <v>165800</v>
      </c>
      <c r="B165802">
        <v>3437.1063287424799</v>
      </c>
      <c r="C165802">
        <v>2705.8863341005999</v>
      </c>
    </row>
    <row r="165803" spans="1:3" x14ac:dyDescent="0.25">
      <c r="A165803">
        <v>165801</v>
      </c>
      <c r="B165803">
        <v>740.04630358414602</v>
      </c>
      <c r="C165803">
        <v>331.22021131566498</v>
      </c>
    </row>
    <row r="165804" spans="1:3" x14ac:dyDescent="0.25">
      <c r="A165804">
        <v>165802</v>
      </c>
      <c r="B165804">
        <v>1182.1791427176499</v>
      </c>
      <c r="C165804">
        <v>1235.17010066593</v>
      </c>
    </row>
    <row r="165805" spans="1:3" x14ac:dyDescent="0.25">
      <c r="A165805">
        <v>165803</v>
      </c>
      <c r="B165805">
        <v>2539.2187973690998</v>
      </c>
      <c r="C165805">
        <v>190.42704909572001</v>
      </c>
    </row>
    <row r="165806" spans="1:3" x14ac:dyDescent="0.25">
      <c r="A165806">
        <v>165804</v>
      </c>
      <c r="B165806">
        <v>126.37461530210599</v>
      </c>
      <c r="C165806">
        <v>1678.7088467137801</v>
      </c>
    </row>
    <row r="165807" spans="1:3" x14ac:dyDescent="0.25">
      <c r="A165807">
        <v>165805</v>
      </c>
      <c r="B165807">
        <v>2372.9602662485599</v>
      </c>
      <c r="C165807">
        <v>2533.19918616923</v>
      </c>
    </row>
    <row r="165808" spans="1:3" x14ac:dyDescent="0.25">
      <c r="A165808">
        <v>165806</v>
      </c>
      <c r="B165808">
        <v>678.89677649199598</v>
      </c>
      <c r="C165808">
        <v>668.66085894722607</v>
      </c>
    </row>
    <row r="165809" spans="1:3" x14ac:dyDescent="0.25">
      <c r="A165809">
        <v>165807</v>
      </c>
      <c r="B165809">
        <v>2611.3666461111502</v>
      </c>
      <c r="C165809">
        <v>489.21871049716401</v>
      </c>
    </row>
    <row r="165810" spans="1:3" x14ac:dyDescent="0.25">
      <c r="A165810">
        <v>165808</v>
      </c>
      <c r="B165810">
        <v>225.516849330458</v>
      </c>
      <c r="C165810">
        <v>2787.2366102718102</v>
      </c>
    </row>
    <row r="165811" spans="1:3" x14ac:dyDescent="0.25">
      <c r="A165811">
        <v>165809</v>
      </c>
      <c r="B165811">
        <v>1325.25642253309</v>
      </c>
      <c r="C165811">
        <v>3144.1871525893698</v>
      </c>
    </row>
    <row r="165812" spans="1:3" x14ac:dyDescent="0.25">
      <c r="A165812">
        <v>165810</v>
      </c>
      <c r="B165812">
        <v>4606.0445292471704</v>
      </c>
      <c r="C165812">
        <v>821.34359592948192</v>
      </c>
    </row>
    <row r="165813" spans="1:3" x14ac:dyDescent="0.25">
      <c r="A165813">
        <v>165811</v>
      </c>
      <c r="B165813">
        <v>4631.3357820071597</v>
      </c>
      <c r="C165813">
        <v>2055.3156092459399</v>
      </c>
    </row>
    <row r="165814" spans="1:3" x14ac:dyDescent="0.25">
      <c r="A165814">
        <v>165812</v>
      </c>
      <c r="B165814">
        <v>719.29450549957994</v>
      </c>
      <c r="C165814">
        <v>2846.8107625695402</v>
      </c>
    </row>
    <row r="165815" spans="1:3" x14ac:dyDescent="0.25">
      <c r="A165815">
        <v>165813</v>
      </c>
      <c r="B165815">
        <v>1098.9107001649199</v>
      </c>
      <c r="C165815">
        <v>1133.38626484154</v>
      </c>
    </row>
    <row r="165816" spans="1:3" x14ac:dyDescent="0.25">
      <c r="A165816">
        <v>165814</v>
      </c>
      <c r="B165816">
        <v>4134.3639040427897</v>
      </c>
      <c r="C165816">
        <v>2553.6229858527599</v>
      </c>
    </row>
    <row r="165817" spans="1:3" x14ac:dyDescent="0.25">
      <c r="A165817">
        <v>165815</v>
      </c>
      <c r="B165817">
        <v>4402.2385203409403</v>
      </c>
      <c r="C165817">
        <v>1649.7610038335899</v>
      </c>
    </row>
    <row r="165818" spans="1:3" x14ac:dyDescent="0.25">
      <c r="A165818">
        <v>165816</v>
      </c>
      <c r="B165818">
        <v>4363.86591595761</v>
      </c>
      <c r="C165818">
        <v>3322.9588724118698</v>
      </c>
    </row>
    <row r="165819" spans="1:3" x14ac:dyDescent="0.25">
      <c r="A165819">
        <v>165817</v>
      </c>
      <c r="B165819">
        <v>5025.1221312593607</v>
      </c>
      <c r="C165819">
        <v>2258.0925961176099</v>
      </c>
    </row>
    <row r="165820" spans="1:3" x14ac:dyDescent="0.25">
      <c r="A165820">
        <v>165818</v>
      </c>
      <c r="B165820">
        <v>2493.7654000094699</v>
      </c>
      <c r="C165820">
        <v>1285.58606693247</v>
      </c>
    </row>
    <row r="165821" spans="1:3" x14ac:dyDescent="0.25">
      <c r="A165821">
        <v>165819</v>
      </c>
      <c r="B165821">
        <v>2598.1958546836599</v>
      </c>
      <c r="C165821">
        <v>1775.8349265889501</v>
      </c>
    </row>
    <row r="165822" spans="1:3" x14ac:dyDescent="0.25">
      <c r="A165822">
        <v>165820</v>
      </c>
      <c r="B165822">
        <v>1174.6948655415999</v>
      </c>
      <c r="C165822">
        <v>144.49309735433599</v>
      </c>
    </row>
    <row r="165823" spans="1:3" x14ac:dyDescent="0.25">
      <c r="A165823">
        <v>165821</v>
      </c>
      <c r="B165823">
        <v>1576.30196249965</v>
      </c>
      <c r="C165823">
        <v>2883.3901517286199</v>
      </c>
    </row>
    <row r="165824" spans="1:3" x14ac:dyDescent="0.25">
      <c r="A165824">
        <v>165822</v>
      </c>
      <c r="B165824">
        <v>3074.90923141339</v>
      </c>
      <c r="C165824">
        <v>40.607906480508497</v>
      </c>
    </row>
    <row r="165825" spans="1:3" x14ac:dyDescent="0.25">
      <c r="A165825">
        <v>165823</v>
      </c>
      <c r="B165825">
        <v>4870.9836829918204</v>
      </c>
      <c r="C165825">
        <v>2678.5199700482199</v>
      </c>
    </row>
    <row r="165826" spans="1:3" x14ac:dyDescent="0.25">
      <c r="A165826">
        <v>165824</v>
      </c>
      <c r="B165826">
        <v>1158.7747317872199</v>
      </c>
      <c r="C165826">
        <v>1016.50838550003</v>
      </c>
    </row>
    <row r="165827" spans="1:3" x14ac:dyDescent="0.25">
      <c r="A165827">
        <v>165825</v>
      </c>
      <c r="B165827">
        <v>2427.1127782018398</v>
      </c>
      <c r="C165827">
        <v>1401.5967135706701</v>
      </c>
    </row>
    <row r="165828" spans="1:3" x14ac:dyDescent="0.25">
      <c r="A165828">
        <v>165826</v>
      </c>
      <c r="B165828">
        <v>710.97571954957004</v>
      </c>
      <c r="C165828">
        <v>2368.5103584662902</v>
      </c>
    </row>
    <row r="165829" spans="1:3" x14ac:dyDescent="0.25">
      <c r="A165829">
        <v>165827</v>
      </c>
      <c r="B165829">
        <v>2079.4468457093299</v>
      </c>
      <c r="C165829">
        <v>1133.0497898313799</v>
      </c>
    </row>
    <row r="165830" spans="1:3" x14ac:dyDescent="0.25">
      <c r="A165830">
        <v>165828</v>
      </c>
      <c r="B165830">
        <v>2125.2364574821399</v>
      </c>
      <c r="C165830">
        <v>189.404299888465</v>
      </c>
    </row>
    <row r="165831" spans="1:3" x14ac:dyDescent="0.25">
      <c r="A165831">
        <v>165829</v>
      </c>
      <c r="B165831">
        <v>4682.0339928737003</v>
      </c>
      <c r="C165831">
        <v>3336.51617385502</v>
      </c>
    </row>
    <row r="165832" spans="1:3" x14ac:dyDescent="0.25">
      <c r="A165832">
        <v>165830</v>
      </c>
      <c r="B165832">
        <v>3276.93979060024</v>
      </c>
      <c r="C165832">
        <v>2753.6051899324698</v>
      </c>
    </row>
    <row r="165833" spans="1:3" x14ac:dyDescent="0.25">
      <c r="A165833">
        <v>165831</v>
      </c>
      <c r="B165833">
        <v>2568.8508287373102</v>
      </c>
      <c r="C165833">
        <v>933.67677315087803</v>
      </c>
    </row>
    <row r="165834" spans="1:3" x14ac:dyDescent="0.25">
      <c r="A165834">
        <v>165832</v>
      </c>
      <c r="B165834">
        <v>1510.0729619024501</v>
      </c>
      <c r="C165834">
        <v>858.24933697415099</v>
      </c>
    </row>
    <row r="165835" spans="1:3" x14ac:dyDescent="0.25">
      <c r="A165835">
        <v>165833</v>
      </c>
      <c r="B165835">
        <v>183.327398108506</v>
      </c>
      <c r="C165835">
        <v>3254.59143265384</v>
      </c>
    </row>
    <row r="165836" spans="1:3" x14ac:dyDescent="0.25">
      <c r="A165836">
        <v>165834</v>
      </c>
      <c r="B165836">
        <v>1964.40046216926</v>
      </c>
      <c r="C165836">
        <v>2550.8346623330399</v>
      </c>
    </row>
    <row r="165837" spans="1:3" x14ac:dyDescent="0.25">
      <c r="A165837">
        <v>165835</v>
      </c>
      <c r="B165837">
        <v>900.02327384405203</v>
      </c>
      <c r="C165837">
        <v>1213.29991765061</v>
      </c>
    </row>
    <row r="165838" spans="1:3" x14ac:dyDescent="0.25">
      <c r="A165838">
        <v>165836</v>
      </c>
      <c r="B165838">
        <v>2753.7180418839198</v>
      </c>
      <c r="C165838">
        <v>1720.7119301917801</v>
      </c>
    </row>
    <row r="165839" spans="1:3" x14ac:dyDescent="0.25">
      <c r="A165839">
        <v>165837</v>
      </c>
      <c r="B165839">
        <v>2883.4191406056102</v>
      </c>
      <c r="C165839">
        <v>1587.17399313805</v>
      </c>
    </row>
    <row r="165840" spans="1:3" x14ac:dyDescent="0.25">
      <c r="A165840">
        <v>165838</v>
      </c>
      <c r="B165840">
        <v>1228.67614002294</v>
      </c>
      <c r="C165840">
        <v>1490.17432800455</v>
      </c>
    </row>
    <row r="165841" spans="1:3" x14ac:dyDescent="0.25">
      <c r="A165841">
        <v>165839</v>
      </c>
      <c r="B165841">
        <v>4350.5089671354899</v>
      </c>
      <c r="C165841">
        <v>3280.36698037418</v>
      </c>
    </row>
    <row r="165842" spans="1:3" x14ac:dyDescent="0.25">
      <c r="A165842">
        <v>165840</v>
      </c>
      <c r="B165842">
        <v>4864.7058603526202</v>
      </c>
      <c r="C165842">
        <v>2855.6947673428299</v>
      </c>
    </row>
    <row r="165843" spans="1:3" x14ac:dyDescent="0.25">
      <c r="A165843">
        <v>165841</v>
      </c>
      <c r="B165843">
        <v>360.78478433497799</v>
      </c>
      <c r="C165843">
        <v>2176.50661740021</v>
      </c>
    </row>
    <row r="165844" spans="1:3" x14ac:dyDescent="0.25">
      <c r="A165844">
        <v>165842</v>
      </c>
      <c r="B165844">
        <v>5079.93975116818</v>
      </c>
      <c r="C165844">
        <v>3230.8792603952202</v>
      </c>
    </row>
    <row r="165845" spans="1:3" x14ac:dyDescent="0.25">
      <c r="A165845">
        <v>165843</v>
      </c>
      <c r="B165845">
        <v>3513.0013954938099</v>
      </c>
      <c r="C165845">
        <v>2904.80390300624</v>
      </c>
    </row>
    <row r="165846" spans="1:3" x14ac:dyDescent="0.25">
      <c r="A165846">
        <v>165844</v>
      </c>
      <c r="B165846">
        <v>3814.084178897489</v>
      </c>
      <c r="C165846">
        <v>745.51595420992999</v>
      </c>
    </row>
    <row r="165847" spans="1:3" x14ac:dyDescent="0.25">
      <c r="A165847">
        <v>165845</v>
      </c>
      <c r="B165847">
        <v>5074.3957471932199</v>
      </c>
      <c r="C165847">
        <v>2707.28053952863</v>
      </c>
    </row>
    <row r="165848" spans="1:3" x14ac:dyDescent="0.25">
      <c r="A165848">
        <v>165846</v>
      </c>
      <c r="B165848">
        <v>1121.31075163987</v>
      </c>
      <c r="C165848">
        <v>1274.0333146718799</v>
      </c>
    </row>
    <row r="165849" spans="1:3" x14ac:dyDescent="0.25">
      <c r="A165849">
        <v>165847</v>
      </c>
      <c r="B165849">
        <v>4801.9434128825997</v>
      </c>
      <c r="C165849">
        <v>1721.6979182237401</v>
      </c>
    </row>
    <row r="165850" spans="1:3" x14ac:dyDescent="0.25">
      <c r="A165850">
        <v>165848</v>
      </c>
      <c r="B165850">
        <v>48.3498279971177</v>
      </c>
      <c r="C165850">
        <v>2060.9659252341498</v>
      </c>
    </row>
    <row r="165851" spans="1:3" x14ac:dyDescent="0.25">
      <c r="A165851">
        <v>165849</v>
      </c>
      <c r="B165851">
        <v>4450.0562234109202</v>
      </c>
      <c r="C165851">
        <v>904.54673473571791</v>
      </c>
    </row>
    <row r="165852" spans="1:3" x14ac:dyDescent="0.25">
      <c r="A165852">
        <v>165850</v>
      </c>
      <c r="B165852">
        <v>1379.8426801408</v>
      </c>
      <c r="C165852">
        <v>2777.9034890633402</v>
      </c>
    </row>
    <row r="165853" spans="1:3" x14ac:dyDescent="0.25">
      <c r="A165853">
        <v>165851</v>
      </c>
      <c r="B165853">
        <v>2745.9499779075099</v>
      </c>
      <c r="C165853">
        <v>1805.75814455561</v>
      </c>
    </row>
    <row r="165854" spans="1:3" x14ac:dyDescent="0.25">
      <c r="A165854">
        <v>165852</v>
      </c>
      <c r="B165854">
        <v>1228.19556829659</v>
      </c>
      <c r="C165854">
        <v>2015.8554016923599</v>
      </c>
    </row>
    <row r="165855" spans="1:3" x14ac:dyDescent="0.25">
      <c r="A165855">
        <v>165853</v>
      </c>
      <c r="B165855">
        <v>586.07525583862696</v>
      </c>
      <c r="C165855">
        <v>2989.52017949944</v>
      </c>
    </row>
    <row r="165856" spans="1:3" x14ac:dyDescent="0.25">
      <c r="A165856">
        <v>165854</v>
      </c>
      <c r="B165856">
        <v>2613.9031408220098</v>
      </c>
      <c r="C165856">
        <v>1500.64503961387</v>
      </c>
    </row>
    <row r="165857" spans="1:3" x14ac:dyDescent="0.25">
      <c r="A165857">
        <v>165855</v>
      </c>
      <c r="B165857">
        <v>3070.9166666666702</v>
      </c>
      <c r="C165857">
        <v>13.723218394518399</v>
      </c>
    </row>
    <row r="165858" spans="1:3" x14ac:dyDescent="0.25">
      <c r="A165858">
        <v>165856</v>
      </c>
      <c r="B165858">
        <v>1099.2229775307201</v>
      </c>
      <c r="C165858">
        <v>2570.1800718627601</v>
      </c>
    </row>
    <row r="165859" spans="1:3" x14ac:dyDescent="0.25">
      <c r="A165859">
        <v>165857</v>
      </c>
      <c r="B165859">
        <v>2775.2732483340001</v>
      </c>
      <c r="C165859">
        <v>1592.5128844402</v>
      </c>
    </row>
    <row r="165860" spans="1:3" x14ac:dyDescent="0.25">
      <c r="A165860">
        <v>165858</v>
      </c>
      <c r="B165860">
        <v>2185.1823012217801</v>
      </c>
      <c r="C165860">
        <v>588.65208398271602</v>
      </c>
    </row>
    <row r="165861" spans="1:3" x14ac:dyDescent="0.25">
      <c r="A165861">
        <v>165859</v>
      </c>
      <c r="B165861">
        <v>145.14248518692</v>
      </c>
      <c r="C165861">
        <v>2396.26170701207</v>
      </c>
    </row>
    <row r="165862" spans="1:3" x14ac:dyDescent="0.25">
      <c r="A165862">
        <v>165860</v>
      </c>
      <c r="B165862">
        <v>4424.0257472960102</v>
      </c>
      <c r="C165862">
        <v>1737.6695794636601</v>
      </c>
    </row>
    <row r="165863" spans="1:3" x14ac:dyDescent="0.25">
      <c r="A165863">
        <v>165861</v>
      </c>
      <c r="B165863">
        <v>1652.33273170759</v>
      </c>
      <c r="C165863">
        <v>1923.5682276611301</v>
      </c>
    </row>
    <row r="165864" spans="1:3" x14ac:dyDescent="0.25">
      <c r="A165864">
        <v>165862</v>
      </c>
      <c r="B165864">
        <v>2096.9251685197701</v>
      </c>
      <c r="C165864">
        <v>996.31922167008304</v>
      </c>
    </row>
    <row r="165865" spans="1:3" x14ac:dyDescent="0.25">
      <c r="A165865">
        <v>165863</v>
      </c>
      <c r="B165865">
        <v>2778.8844896979699</v>
      </c>
      <c r="C165865">
        <v>2811.0126088457801</v>
      </c>
    </row>
    <row r="165866" spans="1:3" x14ac:dyDescent="0.25">
      <c r="A165866">
        <v>165864</v>
      </c>
      <c r="B165866">
        <v>4944.2099504376702</v>
      </c>
      <c r="C165866">
        <v>3120.4703577352898</v>
      </c>
    </row>
    <row r="165867" spans="1:3" x14ac:dyDescent="0.25">
      <c r="A165867">
        <v>165865</v>
      </c>
      <c r="B165867">
        <v>4381.1970064300704</v>
      </c>
      <c r="C165867">
        <v>2169.1257814179899</v>
      </c>
    </row>
    <row r="165868" spans="1:3" x14ac:dyDescent="0.25">
      <c r="A165868">
        <v>165866</v>
      </c>
      <c r="B165868">
        <v>4982.2350782288386</v>
      </c>
      <c r="C165868">
        <v>2322.9258519988498</v>
      </c>
    </row>
    <row r="165869" spans="1:3" x14ac:dyDescent="0.25">
      <c r="A165869">
        <v>165867</v>
      </c>
      <c r="B165869">
        <v>4373.7380642655198</v>
      </c>
      <c r="C165869">
        <v>1902.51172269024</v>
      </c>
    </row>
    <row r="165870" spans="1:3" x14ac:dyDescent="0.25">
      <c r="A165870">
        <v>165868</v>
      </c>
      <c r="B165870">
        <v>3592.90838057462</v>
      </c>
      <c r="C165870">
        <v>617.81810046809005</v>
      </c>
    </row>
    <row r="165871" spans="1:3" x14ac:dyDescent="0.25">
      <c r="A165871">
        <v>165869</v>
      </c>
      <c r="B165871">
        <v>3483.3625331072299</v>
      </c>
      <c r="C165871">
        <v>263.34549534394802</v>
      </c>
    </row>
    <row r="165872" spans="1:3" x14ac:dyDescent="0.25">
      <c r="A165872">
        <v>165870</v>
      </c>
      <c r="B165872">
        <v>833.22540394715099</v>
      </c>
      <c r="C165872">
        <v>3287.39693063711</v>
      </c>
    </row>
    <row r="165873" spans="1:3" x14ac:dyDescent="0.25">
      <c r="A165873">
        <v>165871</v>
      </c>
      <c r="B165873">
        <v>4938.4744957453786</v>
      </c>
      <c r="C165873">
        <v>2727.4563903519302</v>
      </c>
    </row>
    <row r="165874" spans="1:3" x14ac:dyDescent="0.25">
      <c r="A165874">
        <v>165872</v>
      </c>
      <c r="B165874">
        <v>1531.45852618255</v>
      </c>
      <c r="C165874">
        <v>985.21659135251798</v>
      </c>
    </row>
    <row r="165875" spans="1:3" x14ac:dyDescent="0.25">
      <c r="A165875">
        <v>165873</v>
      </c>
      <c r="B165875">
        <v>1980.0144527387299</v>
      </c>
      <c r="C165875">
        <v>308.60391873768702</v>
      </c>
    </row>
    <row r="165876" spans="1:3" x14ac:dyDescent="0.25">
      <c r="A165876">
        <v>165874</v>
      </c>
      <c r="B165876">
        <v>4010.8608976119299</v>
      </c>
      <c r="C165876">
        <v>2831.6233069632499</v>
      </c>
    </row>
    <row r="165877" spans="1:3" x14ac:dyDescent="0.25">
      <c r="A165877">
        <v>165875</v>
      </c>
      <c r="B165877">
        <v>740.07543524498089</v>
      </c>
      <c r="C165877">
        <v>3333.5740161357298</v>
      </c>
    </row>
    <row r="165878" spans="1:3" x14ac:dyDescent="0.25">
      <c r="A165878">
        <v>165876</v>
      </c>
      <c r="B165878">
        <v>167.22469612230299</v>
      </c>
      <c r="C165878">
        <v>2241.9742270074098</v>
      </c>
    </row>
    <row r="165879" spans="1:3" x14ac:dyDescent="0.25">
      <c r="A165879">
        <v>165877</v>
      </c>
      <c r="B165879">
        <v>4265.1144539459401</v>
      </c>
      <c r="C165879">
        <v>2432.3560176311798</v>
      </c>
    </row>
    <row r="165880" spans="1:3" x14ac:dyDescent="0.25">
      <c r="A165880">
        <v>165878</v>
      </c>
      <c r="B165880">
        <v>2026.2942330717599</v>
      </c>
      <c r="C165880">
        <v>1446.6033507494001</v>
      </c>
    </row>
    <row r="165881" spans="1:3" x14ac:dyDescent="0.25">
      <c r="A165881">
        <v>165879</v>
      </c>
      <c r="B165881">
        <v>2701.5649769693</v>
      </c>
      <c r="C165881">
        <v>1445.4299198215599</v>
      </c>
    </row>
    <row r="165882" spans="1:3" x14ac:dyDescent="0.25">
      <c r="A165882">
        <v>165880</v>
      </c>
      <c r="B165882">
        <v>2061.9324622089798</v>
      </c>
      <c r="C165882">
        <v>430.39257535619203</v>
      </c>
    </row>
    <row r="165883" spans="1:3" x14ac:dyDescent="0.25">
      <c r="A165883">
        <v>165881</v>
      </c>
      <c r="B165883">
        <v>4196.2816023346286</v>
      </c>
      <c r="C165883">
        <v>2357.7140661247399</v>
      </c>
    </row>
    <row r="165884" spans="1:3" x14ac:dyDescent="0.25">
      <c r="A165884">
        <v>165882</v>
      </c>
      <c r="B165884">
        <v>2620.02270908831</v>
      </c>
      <c r="C165884">
        <v>526.71821803340504</v>
      </c>
    </row>
    <row r="165885" spans="1:3" x14ac:dyDescent="0.25">
      <c r="A165885">
        <v>165883</v>
      </c>
      <c r="B165885">
        <v>5012.86096852439</v>
      </c>
      <c r="C165885">
        <v>2594.4658116403298</v>
      </c>
    </row>
    <row r="165886" spans="1:3" x14ac:dyDescent="0.25">
      <c r="A165886">
        <v>165884</v>
      </c>
      <c r="B165886">
        <v>431.22812542699103</v>
      </c>
      <c r="C165886">
        <v>270.68286829178601</v>
      </c>
    </row>
    <row r="165887" spans="1:3" x14ac:dyDescent="0.25">
      <c r="A165887">
        <v>165885</v>
      </c>
      <c r="B165887">
        <v>2723.7222286589199</v>
      </c>
      <c r="C165887">
        <v>896.54628945214006</v>
      </c>
    </row>
    <row r="165888" spans="1:3" x14ac:dyDescent="0.25">
      <c r="A165888">
        <v>165886</v>
      </c>
      <c r="B165888">
        <v>2574.7218442756198</v>
      </c>
      <c r="C165888">
        <v>1312.04654339174</v>
      </c>
    </row>
    <row r="165889" spans="1:3" x14ac:dyDescent="0.25">
      <c r="A165889">
        <v>165887</v>
      </c>
      <c r="B165889">
        <v>3600.9284932383289</v>
      </c>
      <c r="C165889">
        <v>612.47680234700101</v>
      </c>
    </row>
    <row r="165890" spans="1:3" x14ac:dyDescent="0.25">
      <c r="A165890">
        <v>165888</v>
      </c>
      <c r="B165890">
        <v>4649.0659714620397</v>
      </c>
      <c r="C165890">
        <v>1263.42012627604</v>
      </c>
    </row>
    <row r="165891" spans="1:3" x14ac:dyDescent="0.25">
      <c r="A165891">
        <v>165889</v>
      </c>
      <c r="B165891">
        <v>1438.3117749862599</v>
      </c>
      <c r="C165891">
        <v>2856.79809494341</v>
      </c>
    </row>
    <row r="165892" spans="1:3" x14ac:dyDescent="0.25">
      <c r="A165892">
        <v>165890</v>
      </c>
      <c r="B165892">
        <v>4697.9117738290397</v>
      </c>
      <c r="C165892">
        <v>2649.4904765895099</v>
      </c>
    </row>
    <row r="165893" spans="1:3" x14ac:dyDescent="0.25">
      <c r="A165893">
        <v>165891</v>
      </c>
      <c r="B165893">
        <v>4664.8044834052207</v>
      </c>
      <c r="C165893">
        <v>2908.5785160749801</v>
      </c>
    </row>
    <row r="165894" spans="1:3" x14ac:dyDescent="0.25">
      <c r="A165894">
        <v>165892</v>
      </c>
      <c r="B165894">
        <v>100.653947500397</v>
      </c>
      <c r="C165894">
        <v>3195.3752819287101</v>
      </c>
    </row>
    <row r="165895" spans="1:3" x14ac:dyDescent="0.25">
      <c r="A165895">
        <v>165893</v>
      </c>
      <c r="B165895">
        <v>1062.5956421926701</v>
      </c>
      <c r="C165895">
        <v>2220.88597070168</v>
      </c>
    </row>
    <row r="165896" spans="1:3" x14ac:dyDescent="0.25">
      <c r="A165896">
        <v>165894</v>
      </c>
      <c r="B165896">
        <v>4557.6077336823901</v>
      </c>
      <c r="C165896">
        <v>2010.06014699208</v>
      </c>
    </row>
    <row r="165897" spans="1:3" x14ac:dyDescent="0.25">
      <c r="A165897">
        <v>165895</v>
      </c>
      <c r="B165897">
        <v>4167.2094850989706</v>
      </c>
      <c r="C165897">
        <v>2493.5995827694401</v>
      </c>
    </row>
    <row r="165898" spans="1:3" x14ac:dyDescent="0.25">
      <c r="A165898">
        <v>165896</v>
      </c>
      <c r="B165898">
        <v>1064.7280543540201</v>
      </c>
      <c r="C165898">
        <v>1008.0487863928701</v>
      </c>
    </row>
    <row r="165899" spans="1:3" x14ac:dyDescent="0.25">
      <c r="A165899">
        <v>165897</v>
      </c>
      <c r="B165899">
        <v>4491.8474498497899</v>
      </c>
      <c r="C165899">
        <v>3184.5842994343798</v>
      </c>
    </row>
    <row r="165900" spans="1:3" x14ac:dyDescent="0.25">
      <c r="A165900">
        <v>165898</v>
      </c>
      <c r="B165900">
        <v>4528.7553754413602</v>
      </c>
      <c r="C165900">
        <v>1465.7485252942499</v>
      </c>
    </row>
    <row r="165901" spans="1:3" x14ac:dyDescent="0.25">
      <c r="A165901">
        <v>165899</v>
      </c>
      <c r="B165901">
        <v>4248.9729086611214</v>
      </c>
      <c r="C165901">
        <v>181.470274358099</v>
      </c>
    </row>
    <row r="165902" spans="1:3" x14ac:dyDescent="0.25">
      <c r="A165902">
        <v>165900</v>
      </c>
      <c r="B165902">
        <v>2949.7471139159402</v>
      </c>
      <c r="C165902">
        <v>264.66944354587702</v>
      </c>
    </row>
    <row r="165903" spans="1:3" x14ac:dyDescent="0.25">
      <c r="A165903">
        <v>165901</v>
      </c>
      <c r="B165903">
        <v>3128.0423060722801</v>
      </c>
      <c r="C165903">
        <v>3098.2906696524801</v>
      </c>
    </row>
    <row r="165904" spans="1:3" x14ac:dyDescent="0.25">
      <c r="A165904">
        <v>165902</v>
      </c>
      <c r="B165904">
        <v>607.26515096878802</v>
      </c>
      <c r="C165904">
        <v>2580.2919348547798</v>
      </c>
    </row>
    <row r="165905" spans="1:3" x14ac:dyDescent="0.25">
      <c r="A165905">
        <v>165903</v>
      </c>
      <c r="B165905">
        <v>2961.0784044920201</v>
      </c>
      <c r="C165905">
        <v>3335.6804187951302</v>
      </c>
    </row>
    <row r="165906" spans="1:3" x14ac:dyDescent="0.25">
      <c r="A165906">
        <v>165904</v>
      </c>
      <c r="B165906">
        <v>2550.1844573273002</v>
      </c>
      <c r="C165906">
        <v>2859.3146933253702</v>
      </c>
    </row>
    <row r="165907" spans="1:3" x14ac:dyDescent="0.25">
      <c r="A165907">
        <v>165905</v>
      </c>
      <c r="B165907">
        <v>752.60115916196105</v>
      </c>
      <c r="C165907">
        <v>2146.8576935680398</v>
      </c>
    </row>
    <row r="165908" spans="1:3" x14ac:dyDescent="0.25">
      <c r="A165908">
        <v>165906</v>
      </c>
      <c r="B165908">
        <v>4703.9714444368392</v>
      </c>
      <c r="C165908">
        <v>2585.07592288257</v>
      </c>
    </row>
    <row r="165909" spans="1:3" x14ac:dyDescent="0.25">
      <c r="A165909">
        <v>165907</v>
      </c>
      <c r="B165909">
        <v>4846.02672779162</v>
      </c>
      <c r="C165909">
        <v>3224.41855534769</v>
      </c>
    </row>
    <row r="165910" spans="1:3" x14ac:dyDescent="0.25">
      <c r="A165910">
        <v>165908</v>
      </c>
      <c r="B165910">
        <v>1282.18063873293</v>
      </c>
      <c r="C165910">
        <v>1251.4389262078801</v>
      </c>
    </row>
    <row r="165911" spans="1:3" x14ac:dyDescent="0.25">
      <c r="A165911">
        <v>165909</v>
      </c>
      <c r="B165911">
        <v>1955.18</v>
      </c>
      <c r="C165911">
        <v>1432.60165778082</v>
      </c>
    </row>
    <row r="165912" spans="1:3" x14ac:dyDescent="0.25">
      <c r="A165912">
        <v>165910</v>
      </c>
      <c r="B165912">
        <v>2876.8938955338499</v>
      </c>
      <c r="C165912">
        <v>3103.21133517105</v>
      </c>
    </row>
    <row r="165913" spans="1:3" x14ac:dyDescent="0.25">
      <c r="A165913">
        <v>165911</v>
      </c>
      <c r="B165913">
        <v>4492.0868337791499</v>
      </c>
      <c r="C165913">
        <v>2243.3473052159502</v>
      </c>
    </row>
    <row r="165914" spans="1:3" x14ac:dyDescent="0.25">
      <c r="A165914">
        <v>165912</v>
      </c>
      <c r="B165914">
        <v>2135.2181951528501</v>
      </c>
      <c r="C165914">
        <v>509.93864841128402</v>
      </c>
    </row>
    <row r="165915" spans="1:3" x14ac:dyDescent="0.25">
      <c r="A165915">
        <v>165913</v>
      </c>
      <c r="B165915">
        <v>1041.5492235745801</v>
      </c>
      <c r="C165915">
        <v>2457.6350468291998</v>
      </c>
    </row>
    <row r="165916" spans="1:3" x14ac:dyDescent="0.25">
      <c r="A165916">
        <v>165914</v>
      </c>
      <c r="B165916">
        <v>2331.11522669133</v>
      </c>
      <c r="C165916">
        <v>98.178484861944497</v>
      </c>
    </row>
    <row r="165917" spans="1:3" x14ac:dyDescent="0.25">
      <c r="A165917">
        <v>165915</v>
      </c>
      <c r="B165917">
        <v>5025.4310078435101</v>
      </c>
      <c r="C165917">
        <v>2057.6832739920701</v>
      </c>
    </row>
    <row r="165918" spans="1:3" x14ac:dyDescent="0.25">
      <c r="A165918">
        <v>165916</v>
      </c>
      <c r="B165918">
        <v>2430.7679410207402</v>
      </c>
      <c r="C165918">
        <v>271.56404325685099</v>
      </c>
    </row>
    <row r="165919" spans="1:3" x14ac:dyDescent="0.25">
      <c r="A165919">
        <v>165917</v>
      </c>
      <c r="B165919">
        <v>710.87164176432691</v>
      </c>
      <c r="C165919">
        <v>323.726980649898</v>
      </c>
    </row>
    <row r="165920" spans="1:3" x14ac:dyDescent="0.25">
      <c r="A165920">
        <v>165918</v>
      </c>
      <c r="B165920">
        <v>4446.3246419880797</v>
      </c>
      <c r="C165920">
        <v>1253.45460692762</v>
      </c>
    </row>
    <row r="165921" spans="1:3" x14ac:dyDescent="0.25">
      <c r="A165921">
        <v>165919</v>
      </c>
      <c r="B165921">
        <v>3091.3224132385799</v>
      </c>
      <c r="C165921">
        <v>187.26507294884499</v>
      </c>
    </row>
    <row r="165922" spans="1:3" x14ac:dyDescent="0.25">
      <c r="A165922">
        <v>165920</v>
      </c>
      <c r="B165922">
        <v>4209.3351053326014</v>
      </c>
      <c r="C165922">
        <v>2563.6950813529202</v>
      </c>
    </row>
    <row r="165923" spans="1:3" x14ac:dyDescent="0.25">
      <c r="A165923">
        <v>165921</v>
      </c>
      <c r="B165923">
        <v>3152.2847621514602</v>
      </c>
      <c r="C165923">
        <v>2483.5409371248602</v>
      </c>
    </row>
    <row r="165924" spans="1:3" x14ac:dyDescent="0.25">
      <c r="A165924">
        <v>165922</v>
      </c>
      <c r="B165924">
        <v>1882.8151836786701</v>
      </c>
      <c r="C165924">
        <v>2614.3616301985999</v>
      </c>
    </row>
    <row r="165925" spans="1:3" x14ac:dyDescent="0.25">
      <c r="A165925">
        <v>165923</v>
      </c>
      <c r="B165925">
        <v>5018.14454841316</v>
      </c>
      <c r="C165925">
        <v>2418.1630325368901</v>
      </c>
    </row>
    <row r="165926" spans="1:3" x14ac:dyDescent="0.25">
      <c r="A165926">
        <v>165924</v>
      </c>
      <c r="B165926">
        <v>4429.8876665932794</v>
      </c>
      <c r="C165926">
        <v>875.5909412799989</v>
      </c>
    </row>
    <row r="165927" spans="1:3" x14ac:dyDescent="0.25">
      <c r="A165927">
        <v>165925</v>
      </c>
      <c r="B165927">
        <v>411.01865686184698</v>
      </c>
      <c r="C165927">
        <v>1332.6114418110401</v>
      </c>
    </row>
    <row r="165928" spans="1:3" x14ac:dyDescent="0.25">
      <c r="A165928">
        <v>165926</v>
      </c>
      <c r="B165928">
        <v>2835.7384561353801</v>
      </c>
      <c r="C165928">
        <v>2105.4911052608099</v>
      </c>
    </row>
    <row r="165929" spans="1:3" x14ac:dyDescent="0.25">
      <c r="A165929">
        <v>165927</v>
      </c>
      <c r="B165929">
        <v>1318.9669634827301</v>
      </c>
      <c r="C165929">
        <v>3129.14054803824</v>
      </c>
    </row>
    <row r="165930" spans="1:3" x14ac:dyDescent="0.25">
      <c r="A165930">
        <v>165928</v>
      </c>
      <c r="B165930">
        <v>645.05499600144208</v>
      </c>
      <c r="C165930">
        <v>1203.18508760958</v>
      </c>
    </row>
    <row r="165931" spans="1:3" x14ac:dyDescent="0.25">
      <c r="A165931">
        <v>165929</v>
      </c>
      <c r="B165931">
        <v>4524.1969629952291</v>
      </c>
      <c r="C165931">
        <v>1208.0942544485099</v>
      </c>
    </row>
    <row r="165932" spans="1:3" x14ac:dyDescent="0.25">
      <c r="A165932">
        <v>165930</v>
      </c>
      <c r="B165932">
        <v>2366.7521696445001</v>
      </c>
      <c r="C165932">
        <v>1501.23355341363</v>
      </c>
    </row>
    <row r="165933" spans="1:3" x14ac:dyDescent="0.25">
      <c r="A165933">
        <v>165931</v>
      </c>
      <c r="B165933">
        <v>2239.8040963088802</v>
      </c>
      <c r="C165933">
        <v>3283.6670018478098</v>
      </c>
    </row>
    <row r="165934" spans="1:3" x14ac:dyDescent="0.25">
      <c r="A165934">
        <v>165932</v>
      </c>
      <c r="B165934">
        <v>659.38691461965107</v>
      </c>
      <c r="C165934">
        <v>2284.37957074528</v>
      </c>
    </row>
    <row r="165935" spans="1:3" x14ac:dyDescent="0.25">
      <c r="A165935">
        <v>165933</v>
      </c>
      <c r="B165935">
        <v>2513.24453282796</v>
      </c>
      <c r="C165935">
        <v>1311.5713756995201</v>
      </c>
    </row>
    <row r="165936" spans="1:3" x14ac:dyDescent="0.25">
      <c r="A165936">
        <v>165934</v>
      </c>
      <c r="B165936">
        <v>4987.4795911615001</v>
      </c>
      <c r="C165936">
        <v>2295.0945173290002</v>
      </c>
    </row>
    <row r="165937" spans="1:3" x14ac:dyDescent="0.25">
      <c r="A165937">
        <v>165935</v>
      </c>
      <c r="B165937">
        <v>3518.0981264832699</v>
      </c>
      <c r="C165937">
        <v>2572.9404283142699</v>
      </c>
    </row>
    <row r="165938" spans="1:3" x14ac:dyDescent="0.25">
      <c r="A165938">
        <v>165936</v>
      </c>
      <c r="B165938">
        <v>1363.6452242922301</v>
      </c>
      <c r="C165938">
        <v>2692.1197746883599</v>
      </c>
    </row>
    <row r="165939" spans="1:3" x14ac:dyDescent="0.25">
      <c r="A165939">
        <v>165937</v>
      </c>
      <c r="B165939">
        <v>2611.0766368875502</v>
      </c>
      <c r="C165939">
        <v>572.481156773517</v>
      </c>
    </row>
    <row r="165940" spans="1:3" x14ac:dyDescent="0.25">
      <c r="A165940">
        <v>165938</v>
      </c>
      <c r="B165940">
        <v>362.33582900973198</v>
      </c>
      <c r="C165940">
        <v>3325.5614431644999</v>
      </c>
    </row>
    <row r="165941" spans="1:3" x14ac:dyDescent="0.25">
      <c r="A165941">
        <v>165939</v>
      </c>
      <c r="B165941">
        <v>4096.0568819980099</v>
      </c>
      <c r="C165941">
        <v>1989.20155882988</v>
      </c>
    </row>
    <row r="165942" spans="1:3" x14ac:dyDescent="0.25">
      <c r="A165942">
        <v>165940</v>
      </c>
      <c r="B165942">
        <v>1772.3468223955001</v>
      </c>
      <c r="C165942">
        <v>361.68847970884298</v>
      </c>
    </row>
    <row r="165943" spans="1:3" x14ac:dyDescent="0.25">
      <c r="A165943">
        <v>165941</v>
      </c>
      <c r="B165943">
        <v>2922.2325183431399</v>
      </c>
      <c r="C165943">
        <v>1706.15447316926</v>
      </c>
    </row>
    <row r="165944" spans="1:3" x14ac:dyDescent="0.25">
      <c r="A165944">
        <v>165942</v>
      </c>
      <c r="B165944">
        <v>1734.91374328899</v>
      </c>
      <c r="C165944">
        <v>580.36413614514095</v>
      </c>
    </row>
    <row r="165945" spans="1:3" x14ac:dyDescent="0.25">
      <c r="A165945">
        <v>165943</v>
      </c>
      <c r="B165945">
        <v>616.35882612187402</v>
      </c>
      <c r="C165945">
        <v>406.63289230992098</v>
      </c>
    </row>
    <row r="165946" spans="1:3" x14ac:dyDescent="0.25">
      <c r="A165946">
        <v>165944</v>
      </c>
      <c r="B165946">
        <v>3202.9939439588702</v>
      </c>
      <c r="C165946">
        <v>3229.4214907630299</v>
      </c>
    </row>
    <row r="165947" spans="1:3" x14ac:dyDescent="0.25">
      <c r="A165947">
        <v>165945</v>
      </c>
      <c r="B165947">
        <v>1715.6671957036699</v>
      </c>
      <c r="C165947">
        <v>3242.28262139859</v>
      </c>
    </row>
    <row r="165948" spans="1:3" x14ac:dyDescent="0.25">
      <c r="A165948">
        <v>165946</v>
      </c>
      <c r="B165948">
        <v>5022.9159349951506</v>
      </c>
      <c r="C165948">
        <v>2591.8703765089599</v>
      </c>
    </row>
    <row r="165949" spans="1:3" x14ac:dyDescent="0.25">
      <c r="A165949">
        <v>165947</v>
      </c>
      <c r="B165949">
        <v>3482.9717991124098</v>
      </c>
      <c r="C165949">
        <v>2204.6478368281701</v>
      </c>
    </row>
    <row r="165950" spans="1:3" x14ac:dyDescent="0.25">
      <c r="A165950">
        <v>165948</v>
      </c>
      <c r="B165950">
        <v>2537.9745319538702</v>
      </c>
      <c r="C165950">
        <v>1643.8368066329299</v>
      </c>
    </row>
    <row r="165951" spans="1:3" x14ac:dyDescent="0.25">
      <c r="A165951">
        <v>165949</v>
      </c>
      <c r="B165951">
        <v>2425.7677122346499</v>
      </c>
      <c r="C165951">
        <v>2069.08439295684</v>
      </c>
    </row>
    <row r="165952" spans="1:3" x14ac:dyDescent="0.25">
      <c r="A165952">
        <v>165950</v>
      </c>
      <c r="B165952">
        <v>2051.0521357169901</v>
      </c>
      <c r="C165952">
        <v>1708.4339206629299</v>
      </c>
    </row>
    <row r="165953" spans="1:3" x14ac:dyDescent="0.25">
      <c r="A165953">
        <v>165951</v>
      </c>
      <c r="B165953">
        <v>1235.0355226806601</v>
      </c>
      <c r="C165953">
        <v>2978.5414551181302</v>
      </c>
    </row>
    <row r="165954" spans="1:3" x14ac:dyDescent="0.25">
      <c r="A165954">
        <v>165952</v>
      </c>
      <c r="B165954">
        <v>4441.3321919768496</v>
      </c>
      <c r="C165954">
        <v>582.67222812033299</v>
      </c>
    </row>
    <row r="165955" spans="1:3" x14ac:dyDescent="0.25">
      <c r="A165955">
        <v>165953</v>
      </c>
      <c r="B165955">
        <v>1165.4851757875399</v>
      </c>
      <c r="C165955">
        <v>2614.3936535293501</v>
      </c>
    </row>
    <row r="165956" spans="1:3" x14ac:dyDescent="0.25">
      <c r="A165956">
        <v>165954</v>
      </c>
      <c r="B165956">
        <v>662.553410667859</v>
      </c>
      <c r="C165956">
        <v>2557.1358071353802</v>
      </c>
    </row>
    <row r="165957" spans="1:3" x14ac:dyDescent="0.25">
      <c r="A165957">
        <v>165955</v>
      </c>
      <c r="B165957">
        <v>2718.0233736323498</v>
      </c>
      <c r="C165957">
        <v>1810.4484123116399</v>
      </c>
    </row>
    <row r="165958" spans="1:3" x14ac:dyDescent="0.25">
      <c r="A165958">
        <v>165956</v>
      </c>
      <c r="B165958">
        <v>2903.88423101845</v>
      </c>
      <c r="C165958">
        <v>932.54572970577601</v>
      </c>
    </row>
    <row r="165959" spans="1:3" x14ac:dyDescent="0.25">
      <c r="A165959">
        <v>165957</v>
      </c>
      <c r="B165959">
        <v>1619.90896957359</v>
      </c>
      <c r="C165959">
        <v>1900.64091305904</v>
      </c>
    </row>
    <row r="165960" spans="1:3" x14ac:dyDescent="0.25">
      <c r="A165960">
        <v>165958</v>
      </c>
      <c r="B165960">
        <v>2714.3529411764698</v>
      </c>
      <c r="C165960">
        <v>1607.3212576102001</v>
      </c>
    </row>
    <row r="165961" spans="1:3" x14ac:dyDescent="0.25">
      <c r="A165961">
        <v>165959</v>
      </c>
      <c r="B165961">
        <v>2679.3363835671998</v>
      </c>
      <c r="C165961">
        <v>1346.62140387251</v>
      </c>
    </row>
    <row r="165962" spans="1:3" x14ac:dyDescent="0.25">
      <c r="A165962">
        <v>165960</v>
      </c>
      <c r="B165962">
        <v>949.38923659479292</v>
      </c>
      <c r="C165962">
        <v>2820.30498705128</v>
      </c>
    </row>
    <row r="165963" spans="1:3" x14ac:dyDescent="0.25">
      <c r="A165963">
        <v>165961</v>
      </c>
      <c r="B165963">
        <v>4495.98359460962</v>
      </c>
      <c r="C165963">
        <v>321.20424538898402</v>
      </c>
    </row>
    <row r="165964" spans="1:3" x14ac:dyDescent="0.25">
      <c r="A165964">
        <v>165962</v>
      </c>
      <c r="B165964">
        <v>415.79835748414803</v>
      </c>
      <c r="C165964">
        <v>1424.93459353809</v>
      </c>
    </row>
    <row r="165965" spans="1:3" x14ac:dyDescent="0.25">
      <c r="A165965">
        <v>165963</v>
      </c>
      <c r="B165965">
        <v>3701.81088165341</v>
      </c>
      <c r="C165965">
        <v>3183.5337840644002</v>
      </c>
    </row>
    <row r="165966" spans="1:3" x14ac:dyDescent="0.25">
      <c r="A165966">
        <v>165964</v>
      </c>
      <c r="B165966">
        <v>1251.88852923749</v>
      </c>
      <c r="C165966">
        <v>448.60412734228902</v>
      </c>
    </row>
    <row r="165967" spans="1:3" x14ac:dyDescent="0.25">
      <c r="A165967">
        <v>165965</v>
      </c>
      <c r="B165967">
        <v>3392.5630275175299</v>
      </c>
      <c r="C165967">
        <v>2251.6807893963701</v>
      </c>
    </row>
    <row r="165968" spans="1:3" x14ac:dyDescent="0.25">
      <c r="A165968">
        <v>165966</v>
      </c>
      <c r="B165968">
        <v>4448.0698514005098</v>
      </c>
      <c r="C165968">
        <v>244.82787198592999</v>
      </c>
    </row>
    <row r="165969" spans="1:3" x14ac:dyDescent="0.25">
      <c r="A165969">
        <v>165967</v>
      </c>
      <c r="B165969">
        <v>158.20426655661899</v>
      </c>
      <c r="C165969">
        <v>2849.0428458165602</v>
      </c>
    </row>
    <row r="165970" spans="1:3" x14ac:dyDescent="0.25">
      <c r="A165970">
        <v>165968</v>
      </c>
      <c r="B165970">
        <v>700.40782810135101</v>
      </c>
      <c r="C165970">
        <v>2369.0156023772302</v>
      </c>
    </row>
    <row r="165971" spans="1:3" x14ac:dyDescent="0.25">
      <c r="A165971">
        <v>165969</v>
      </c>
      <c r="B165971">
        <v>2109.2790056318699</v>
      </c>
      <c r="C165971">
        <v>614.66242567378094</v>
      </c>
    </row>
    <row r="165972" spans="1:3" x14ac:dyDescent="0.25">
      <c r="A165972">
        <v>165970</v>
      </c>
      <c r="B165972">
        <v>493.12276271909099</v>
      </c>
      <c r="C165972">
        <v>2592.3016722166899</v>
      </c>
    </row>
    <row r="165973" spans="1:3" x14ac:dyDescent="0.25">
      <c r="A165973">
        <v>165971</v>
      </c>
      <c r="B165973">
        <v>252.90489730245201</v>
      </c>
      <c r="C165973">
        <v>3320.31745523063</v>
      </c>
    </row>
    <row r="165974" spans="1:3" x14ac:dyDescent="0.25">
      <c r="A165974">
        <v>165972</v>
      </c>
      <c r="B165974">
        <v>2779.2316071622399</v>
      </c>
      <c r="C165974">
        <v>1521.3610574796601</v>
      </c>
    </row>
    <row r="165975" spans="1:3" x14ac:dyDescent="0.25">
      <c r="A165975">
        <v>165973</v>
      </c>
      <c r="B165975">
        <v>4422.0525046324601</v>
      </c>
      <c r="C165975">
        <v>1830.43516335615</v>
      </c>
    </row>
    <row r="165976" spans="1:3" x14ac:dyDescent="0.25">
      <c r="A165976">
        <v>165974</v>
      </c>
      <c r="B165976">
        <v>4793.1532700156004</v>
      </c>
      <c r="C165976">
        <v>1965.3346079210501</v>
      </c>
    </row>
    <row r="165977" spans="1:3" x14ac:dyDescent="0.25">
      <c r="A165977">
        <v>165975</v>
      </c>
      <c r="B165977">
        <v>4514.1845946542599</v>
      </c>
      <c r="C165977">
        <v>525.37868185622801</v>
      </c>
    </row>
    <row r="165978" spans="1:3" x14ac:dyDescent="0.25">
      <c r="A165978">
        <v>165976</v>
      </c>
      <c r="B165978">
        <v>3592.6991272257401</v>
      </c>
      <c r="C165978">
        <v>2406.61863450296</v>
      </c>
    </row>
    <row r="165979" spans="1:3" x14ac:dyDescent="0.25">
      <c r="A165979">
        <v>165977</v>
      </c>
      <c r="B165979">
        <v>1102.4917995158401</v>
      </c>
      <c r="C165979">
        <v>2219.5115255762798</v>
      </c>
    </row>
    <row r="165980" spans="1:3" x14ac:dyDescent="0.25">
      <c r="A165980">
        <v>165978</v>
      </c>
      <c r="B165980">
        <v>2740.1511269790299</v>
      </c>
      <c r="C165980">
        <v>2558.0176952739098</v>
      </c>
    </row>
    <row r="165981" spans="1:3" x14ac:dyDescent="0.25">
      <c r="A165981">
        <v>165979</v>
      </c>
      <c r="B165981">
        <v>2463.8321234793202</v>
      </c>
      <c r="C165981">
        <v>1089.24498703667</v>
      </c>
    </row>
    <row r="165982" spans="1:3" x14ac:dyDescent="0.25">
      <c r="A165982">
        <v>165980</v>
      </c>
      <c r="B165982">
        <v>4913.0995952801904</v>
      </c>
      <c r="C165982">
        <v>2888.3589017019799</v>
      </c>
    </row>
    <row r="165983" spans="1:3" x14ac:dyDescent="0.25">
      <c r="A165983">
        <v>165981</v>
      </c>
      <c r="B165983">
        <v>1446.4030458176701</v>
      </c>
      <c r="C165983">
        <v>1249.9934211786201</v>
      </c>
    </row>
    <row r="165984" spans="1:3" x14ac:dyDescent="0.25">
      <c r="A165984">
        <v>165982</v>
      </c>
      <c r="B165984">
        <v>4855.3206019351401</v>
      </c>
      <c r="C165984">
        <v>2825.1284362441902</v>
      </c>
    </row>
    <row r="165985" spans="1:3" x14ac:dyDescent="0.25">
      <c r="A165985">
        <v>165983</v>
      </c>
      <c r="B165985">
        <v>3941.2805472897198</v>
      </c>
      <c r="C165985">
        <v>2568.4953221196101</v>
      </c>
    </row>
    <row r="165986" spans="1:3" x14ac:dyDescent="0.25">
      <c r="A165986">
        <v>165984</v>
      </c>
      <c r="B165986">
        <v>2960.9057255175198</v>
      </c>
      <c r="C165986">
        <v>1858.70471230264</v>
      </c>
    </row>
    <row r="165987" spans="1:3" x14ac:dyDescent="0.25">
      <c r="A165987">
        <v>165985</v>
      </c>
      <c r="B165987">
        <v>4984.1231328803497</v>
      </c>
      <c r="C165987">
        <v>2024.9679923363501</v>
      </c>
    </row>
    <row r="165988" spans="1:3" x14ac:dyDescent="0.25">
      <c r="A165988">
        <v>165986</v>
      </c>
      <c r="B165988">
        <v>4807.4126547023097</v>
      </c>
      <c r="C165988">
        <v>2950.8988794264601</v>
      </c>
    </row>
    <row r="165989" spans="1:3" x14ac:dyDescent="0.25">
      <c r="A165989">
        <v>165987</v>
      </c>
      <c r="B165989">
        <v>5084.9675224586499</v>
      </c>
      <c r="C165989">
        <v>2283.6040789205399</v>
      </c>
    </row>
    <row r="165990" spans="1:3" x14ac:dyDescent="0.25">
      <c r="A165990">
        <v>165988</v>
      </c>
      <c r="B165990">
        <v>2228.5404471801198</v>
      </c>
      <c r="C165990">
        <v>2298.33171280028</v>
      </c>
    </row>
    <row r="165991" spans="1:3" x14ac:dyDescent="0.25">
      <c r="A165991">
        <v>165989</v>
      </c>
      <c r="B165991">
        <v>3417.1457031503701</v>
      </c>
      <c r="C165991">
        <v>1781.28222240015</v>
      </c>
    </row>
    <row r="165992" spans="1:3" x14ac:dyDescent="0.25">
      <c r="A165992">
        <v>165990</v>
      </c>
      <c r="B165992">
        <v>753.52603806437196</v>
      </c>
      <c r="C165992">
        <v>984.45156651930211</v>
      </c>
    </row>
    <row r="165993" spans="1:3" x14ac:dyDescent="0.25">
      <c r="A165993">
        <v>165991</v>
      </c>
      <c r="B165993">
        <v>3061.7644014044299</v>
      </c>
      <c r="C165993">
        <v>314.464850636341</v>
      </c>
    </row>
    <row r="165994" spans="1:3" x14ac:dyDescent="0.25">
      <c r="A165994">
        <v>165992</v>
      </c>
      <c r="B165994">
        <v>1738.2741191223799</v>
      </c>
      <c r="C165994">
        <v>2948.2059384471099</v>
      </c>
    </row>
    <row r="165995" spans="1:3" x14ac:dyDescent="0.25">
      <c r="A165995">
        <v>165993</v>
      </c>
      <c r="B165995">
        <v>4398.0415106078708</v>
      </c>
      <c r="C165995">
        <v>2701.7800889835098</v>
      </c>
    </row>
    <row r="165996" spans="1:3" x14ac:dyDescent="0.25">
      <c r="A165996">
        <v>165994</v>
      </c>
      <c r="B165996">
        <v>1227.52180124746</v>
      </c>
      <c r="C165996">
        <v>1253.2009672771501</v>
      </c>
    </row>
    <row r="165997" spans="1:3" x14ac:dyDescent="0.25">
      <c r="A165997">
        <v>165995</v>
      </c>
      <c r="B165997">
        <v>2510.3664028016001</v>
      </c>
      <c r="C165997">
        <v>1348.6368214509</v>
      </c>
    </row>
    <row r="165998" spans="1:3" x14ac:dyDescent="0.25">
      <c r="A165998">
        <v>165996</v>
      </c>
      <c r="B165998">
        <v>2839.0132813988498</v>
      </c>
      <c r="C165998">
        <v>849.36274177540599</v>
      </c>
    </row>
    <row r="165999" spans="1:3" x14ac:dyDescent="0.25">
      <c r="A165999">
        <v>165997</v>
      </c>
      <c r="B165999">
        <v>2728.2628539945599</v>
      </c>
      <c r="C165999">
        <v>1629.29575061879</v>
      </c>
    </row>
    <row r="166000" spans="1:3" x14ac:dyDescent="0.25">
      <c r="A166000">
        <v>165998</v>
      </c>
      <c r="B166000">
        <v>4778.2660636407199</v>
      </c>
      <c r="C166000">
        <v>1800.9951494853001</v>
      </c>
    </row>
    <row r="166001" spans="1:3" x14ac:dyDescent="0.25">
      <c r="A166001">
        <v>165999</v>
      </c>
      <c r="B166001">
        <v>1081.92165203227</v>
      </c>
      <c r="C166001">
        <v>1395.70407999127</v>
      </c>
    </row>
    <row r="166002" spans="1:3" x14ac:dyDescent="0.25">
      <c r="A166002">
        <v>166000</v>
      </c>
      <c r="B166002">
        <v>4685.9552177816104</v>
      </c>
      <c r="C166002">
        <v>3038.2871555914498</v>
      </c>
    </row>
    <row r="166003" spans="1:3" x14ac:dyDescent="0.25">
      <c r="A166003">
        <v>166001</v>
      </c>
      <c r="B166003">
        <v>28.294349589471601</v>
      </c>
      <c r="C166003">
        <v>2700.4286407190002</v>
      </c>
    </row>
    <row r="166004" spans="1:3" x14ac:dyDescent="0.25">
      <c r="A166004">
        <v>166002</v>
      </c>
      <c r="B166004">
        <v>4329.5263828488396</v>
      </c>
      <c r="C166004">
        <v>1089.3881218174899</v>
      </c>
    </row>
    <row r="166005" spans="1:3" x14ac:dyDescent="0.25">
      <c r="A166005">
        <v>166003</v>
      </c>
      <c r="B166005">
        <v>443.87895716596603</v>
      </c>
      <c r="C166005">
        <v>1101.62879544053</v>
      </c>
    </row>
    <row r="166006" spans="1:3" x14ac:dyDescent="0.25">
      <c r="A166006">
        <v>166004</v>
      </c>
      <c r="B166006">
        <v>3739.9904900165802</v>
      </c>
      <c r="C166006">
        <v>650.299213779767</v>
      </c>
    </row>
    <row r="166007" spans="1:3" x14ac:dyDescent="0.25">
      <c r="A166007">
        <v>166005</v>
      </c>
      <c r="B166007">
        <v>4640.2225934437802</v>
      </c>
      <c r="C166007">
        <v>2635.1649445418702</v>
      </c>
    </row>
    <row r="166008" spans="1:3" x14ac:dyDescent="0.25">
      <c r="A166008">
        <v>166006</v>
      </c>
      <c r="B166008">
        <v>3676.0113876641799</v>
      </c>
      <c r="C166008">
        <v>2552.8166236666302</v>
      </c>
    </row>
    <row r="166009" spans="1:3" x14ac:dyDescent="0.25">
      <c r="A166009">
        <v>166007</v>
      </c>
      <c r="B166009">
        <v>816.45685353339297</v>
      </c>
      <c r="C166009">
        <v>273.42191001466</v>
      </c>
    </row>
    <row r="166010" spans="1:3" x14ac:dyDescent="0.25">
      <c r="A166010">
        <v>166008</v>
      </c>
      <c r="B166010">
        <v>934.774744056141</v>
      </c>
      <c r="C166010">
        <v>320.04491561172102</v>
      </c>
    </row>
    <row r="166011" spans="1:3" x14ac:dyDescent="0.25">
      <c r="A166011">
        <v>166009</v>
      </c>
      <c r="B166011">
        <v>889.26676450407501</v>
      </c>
      <c r="C166011">
        <v>392.98672714812699</v>
      </c>
    </row>
    <row r="166012" spans="1:3" x14ac:dyDescent="0.25">
      <c r="A166012">
        <v>166010</v>
      </c>
      <c r="B166012">
        <v>4428.8700855503603</v>
      </c>
      <c r="C166012">
        <v>1551.55897572506</v>
      </c>
    </row>
    <row r="166013" spans="1:3" x14ac:dyDescent="0.25">
      <c r="A166013">
        <v>166011</v>
      </c>
      <c r="B166013">
        <v>862.4209019299451</v>
      </c>
      <c r="C166013">
        <v>2974.8484529781099</v>
      </c>
    </row>
    <row r="166014" spans="1:3" x14ac:dyDescent="0.25">
      <c r="A166014">
        <v>166012</v>
      </c>
      <c r="B166014">
        <v>2079.89992888099</v>
      </c>
      <c r="C166014">
        <v>1336.65226455266</v>
      </c>
    </row>
    <row r="166015" spans="1:3" x14ac:dyDescent="0.25">
      <c r="A166015">
        <v>166013</v>
      </c>
      <c r="B166015">
        <v>462.19616480229888</v>
      </c>
      <c r="C166015">
        <v>2931.9824843770498</v>
      </c>
    </row>
    <row r="166016" spans="1:3" x14ac:dyDescent="0.25">
      <c r="A166016">
        <v>166014</v>
      </c>
      <c r="B166016">
        <v>1532.30634851075</v>
      </c>
      <c r="C166016">
        <v>3290.8816607415902</v>
      </c>
    </row>
    <row r="166017" spans="1:3" x14ac:dyDescent="0.25">
      <c r="A166017">
        <v>166015</v>
      </c>
      <c r="B166017">
        <v>964.23300421323393</v>
      </c>
      <c r="C166017">
        <v>752.64489800584192</v>
      </c>
    </row>
    <row r="166018" spans="1:3" x14ac:dyDescent="0.25">
      <c r="A166018">
        <v>166016</v>
      </c>
      <c r="B166018">
        <v>3852.4665698044901</v>
      </c>
      <c r="C166018">
        <v>583.27554654609003</v>
      </c>
    </row>
    <row r="166019" spans="1:3" x14ac:dyDescent="0.25">
      <c r="A166019">
        <v>166017</v>
      </c>
      <c r="B166019">
        <v>1992.0440172143201</v>
      </c>
      <c r="C166019">
        <v>1071.92104911755</v>
      </c>
    </row>
    <row r="166020" spans="1:3" x14ac:dyDescent="0.25">
      <c r="A166020">
        <v>166018</v>
      </c>
      <c r="B166020">
        <v>4364.1045013837393</v>
      </c>
      <c r="C166020">
        <v>1024.2955068470701</v>
      </c>
    </row>
    <row r="166021" spans="1:3" x14ac:dyDescent="0.25">
      <c r="A166021">
        <v>166019</v>
      </c>
      <c r="B166021">
        <v>522.09125823719899</v>
      </c>
      <c r="C166021">
        <v>2651.6982188555298</v>
      </c>
    </row>
    <row r="166022" spans="1:3" x14ac:dyDescent="0.25">
      <c r="A166022">
        <v>166020</v>
      </c>
      <c r="B166022">
        <v>3044.24123347974</v>
      </c>
      <c r="C166022">
        <v>786.76529167792603</v>
      </c>
    </row>
    <row r="166023" spans="1:3" x14ac:dyDescent="0.25">
      <c r="A166023">
        <v>166021</v>
      </c>
      <c r="B166023">
        <v>4483.2339175546986</v>
      </c>
      <c r="C166023">
        <v>797.40677627805997</v>
      </c>
    </row>
    <row r="166024" spans="1:3" x14ac:dyDescent="0.25">
      <c r="A166024">
        <v>166022</v>
      </c>
      <c r="B166024">
        <v>4318.3748145781101</v>
      </c>
      <c r="C166024">
        <v>187.67059069846701</v>
      </c>
    </row>
    <row r="166025" spans="1:3" x14ac:dyDescent="0.25">
      <c r="A166025">
        <v>166023</v>
      </c>
      <c r="B166025">
        <v>4550.9340188304304</v>
      </c>
      <c r="C166025">
        <v>593.76746460935203</v>
      </c>
    </row>
    <row r="166026" spans="1:3" x14ac:dyDescent="0.25">
      <c r="A166026">
        <v>166024</v>
      </c>
      <c r="B166026">
        <v>3306.2242656086</v>
      </c>
      <c r="C166026">
        <v>3205.5592233525599</v>
      </c>
    </row>
    <row r="166027" spans="1:3" x14ac:dyDescent="0.25">
      <c r="A166027">
        <v>166025</v>
      </c>
      <c r="B166027">
        <v>1586.5617265887599</v>
      </c>
      <c r="C166027">
        <v>921.21637478980892</v>
      </c>
    </row>
    <row r="166028" spans="1:3" x14ac:dyDescent="0.25">
      <c r="A166028">
        <v>166026</v>
      </c>
      <c r="B166028">
        <v>1099.2942210254901</v>
      </c>
      <c r="C166028">
        <v>343.50402990936402</v>
      </c>
    </row>
    <row r="166029" spans="1:3" x14ac:dyDescent="0.25">
      <c r="A166029">
        <v>166027</v>
      </c>
      <c r="B166029">
        <v>4854.7758651842896</v>
      </c>
      <c r="C166029">
        <v>2845.43671578469</v>
      </c>
    </row>
    <row r="166030" spans="1:3" x14ac:dyDescent="0.25">
      <c r="A166030">
        <v>166028</v>
      </c>
      <c r="B166030">
        <v>4521.2255646216099</v>
      </c>
      <c r="C166030">
        <v>1403.4688727078201</v>
      </c>
    </row>
    <row r="166031" spans="1:3" x14ac:dyDescent="0.25">
      <c r="A166031">
        <v>166029</v>
      </c>
      <c r="B166031">
        <v>1463.29808297829</v>
      </c>
      <c r="C166031">
        <v>2874.3079213586102</v>
      </c>
    </row>
    <row r="166032" spans="1:3" x14ac:dyDescent="0.25">
      <c r="A166032">
        <v>166030</v>
      </c>
      <c r="B166032">
        <v>4339.66473497066</v>
      </c>
      <c r="C166032">
        <v>1898.60279926201</v>
      </c>
    </row>
    <row r="166033" spans="1:3" x14ac:dyDescent="0.25">
      <c r="A166033">
        <v>166031</v>
      </c>
      <c r="B166033">
        <v>5038.2182955149601</v>
      </c>
      <c r="C166033">
        <v>2733.2938655264702</v>
      </c>
    </row>
    <row r="166034" spans="1:3" x14ac:dyDescent="0.25">
      <c r="A166034">
        <v>166032</v>
      </c>
      <c r="B166034">
        <v>4549.2721152343602</v>
      </c>
      <c r="C166034">
        <v>1158.11431676794</v>
      </c>
    </row>
    <row r="166035" spans="1:3" x14ac:dyDescent="0.25">
      <c r="A166035">
        <v>166033</v>
      </c>
      <c r="B166035">
        <v>4594.0585088852704</v>
      </c>
      <c r="C166035">
        <v>1756.01217328604</v>
      </c>
    </row>
    <row r="166036" spans="1:3" x14ac:dyDescent="0.25">
      <c r="A166036">
        <v>166034</v>
      </c>
      <c r="B166036">
        <v>609.18619356153806</v>
      </c>
      <c r="C166036">
        <v>3249.8289223873699</v>
      </c>
    </row>
    <row r="166037" spans="1:3" x14ac:dyDescent="0.25">
      <c r="A166037">
        <v>166035</v>
      </c>
      <c r="B166037">
        <v>3190.8369197602201</v>
      </c>
      <c r="C166037">
        <v>1567.11614023214</v>
      </c>
    </row>
    <row r="166038" spans="1:3" x14ac:dyDescent="0.25">
      <c r="A166038">
        <v>166036</v>
      </c>
      <c r="B166038">
        <v>3361.7977772490899</v>
      </c>
      <c r="C166038">
        <v>432.90430791529201</v>
      </c>
    </row>
    <row r="166039" spans="1:3" x14ac:dyDescent="0.25">
      <c r="A166039">
        <v>166037</v>
      </c>
      <c r="B166039">
        <v>1318.53944286909</v>
      </c>
      <c r="C166039">
        <v>3351.5438345586499</v>
      </c>
    </row>
    <row r="166040" spans="1:3" x14ac:dyDescent="0.25">
      <c r="A166040">
        <v>166038</v>
      </c>
      <c r="B166040">
        <v>996.19546300443699</v>
      </c>
      <c r="C166040">
        <v>878.41889560151196</v>
      </c>
    </row>
    <row r="166041" spans="1:3" x14ac:dyDescent="0.25">
      <c r="A166041">
        <v>166039</v>
      </c>
      <c r="B166041">
        <v>537.43268684435407</v>
      </c>
      <c r="C166041">
        <v>1124.7190315360799</v>
      </c>
    </row>
    <row r="166042" spans="1:3" x14ac:dyDescent="0.25">
      <c r="A166042">
        <v>166040</v>
      </c>
      <c r="B166042">
        <v>3297.45765927924</v>
      </c>
      <c r="C166042">
        <v>2411.9260090178</v>
      </c>
    </row>
    <row r="166043" spans="1:3" x14ac:dyDescent="0.25">
      <c r="A166043">
        <v>166041</v>
      </c>
      <c r="B166043">
        <v>3035.3992382491601</v>
      </c>
      <c r="C166043">
        <v>1515.74102813481</v>
      </c>
    </row>
    <row r="166044" spans="1:3" x14ac:dyDescent="0.25">
      <c r="A166044">
        <v>166042</v>
      </c>
      <c r="B166044">
        <v>2209.57585048904</v>
      </c>
      <c r="C166044">
        <v>1930.1361993098101</v>
      </c>
    </row>
    <row r="166045" spans="1:3" x14ac:dyDescent="0.25">
      <c r="A166045">
        <v>166043</v>
      </c>
      <c r="B166045">
        <v>3839.9797171150699</v>
      </c>
      <c r="C166045">
        <v>3287.7399268984</v>
      </c>
    </row>
    <row r="166046" spans="1:3" x14ac:dyDescent="0.25">
      <c r="A166046">
        <v>166044</v>
      </c>
      <c r="B166046">
        <v>50.0967125657046</v>
      </c>
      <c r="C166046">
        <v>2894.6839258192099</v>
      </c>
    </row>
    <row r="166047" spans="1:3" x14ac:dyDescent="0.25">
      <c r="A166047">
        <v>166045</v>
      </c>
      <c r="B166047">
        <v>2060.8110569758901</v>
      </c>
      <c r="C166047">
        <v>601.72874317291803</v>
      </c>
    </row>
    <row r="166048" spans="1:3" x14ac:dyDescent="0.25">
      <c r="A166048">
        <v>166046</v>
      </c>
      <c r="B166048">
        <v>289.836563797022</v>
      </c>
      <c r="C166048">
        <v>2934.2500529695599</v>
      </c>
    </row>
    <row r="166049" spans="1:3" x14ac:dyDescent="0.25">
      <c r="A166049">
        <v>166047</v>
      </c>
      <c r="B166049">
        <v>1561.43548881007</v>
      </c>
      <c r="C166049">
        <v>3146.38606923319</v>
      </c>
    </row>
    <row r="166050" spans="1:3" x14ac:dyDescent="0.25">
      <c r="A166050">
        <v>166048</v>
      </c>
      <c r="B166050">
        <v>4243.6386374965396</v>
      </c>
      <c r="C166050">
        <v>77.857077897887791</v>
      </c>
    </row>
    <row r="166051" spans="1:3" x14ac:dyDescent="0.25">
      <c r="A166051">
        <v>166049</v>
      </c>
      <c r="B166051">
        <v>4204.8026443009994</v>
      </c>
      <c r="C166051">
        <v>2469.4951897777901</v>
      </c>
    </row>
    <row r="166052" spans="1:3" x14ac:dyDescent="0.25">
      <c r="A166052">
        <v>166050</v>
      </c>
      <c r="B166052">
        <v>4089.56412926348</v>
      </c>
      <c r="C166052">
        <v>534.53880564575297</v>
      </c>
    </row>
    <row r="166053" spans="1:3" x14ac:dyDescent="0.25">
      <c r="A166053">
        <v>166051</v>
      </c>
      <c r="B166053">
        <v>4273.4837424506004</v>
      </c>
      <c r="C166053">
        <v>298.49686655470998</v>
      </c>
    </row>
    <row r="166054" spans="1:3" x14ac:dyDescent="0.25">
      <c r="A166054">
        <v>166052</v>
      </c>
      <c r="B166054">
        <v>3685.00494883893</v>
      </c>
      <c r="C166054">
        <v>2075.8148667001101</v>
      </c>
    </row>
    <row r="166055" spans="1:3" x14ac:dyDescent="0.25">
      <c r="A166055">
        <v>166053</v>
      </c>
      <c r="B166055">
        <v>3816.7026489642399</v>
      </c>
      <c r="C166055">
        <v>3023.6119244577999</v>
      </c>
    </row>
    <row r="166056" spans="1:3" x14ac:dyDescent="0.25">
      <c r="A166056">
        <v>166054</v>
      </c>
      <c r="B166056">
        <v>4343.7006448020402</v>
      </c>
      <c r="C166056">
        <v>2574.5632491147499</v>
      </c>
    </row>
    <row r="166057" spans="1:3" x14ac:dyDescent="0.25">
      <c r="A166057">
        <v>166055</v>
      </c>
      <c r="B166057">
        <v>3615.51946098696</v>
      </c>
      <c r="C166057">
        <v>1558.2372369515899</v>
      </c>
    </row>
    <row r="166058" spans="1:3" x14ac:dyDescent="0.25">
      <c r="A166058">
        <v>166056</v>
      </c>
      <c r="B166058">
        <v>3522.44246862411</v>
      </c>
      <c r="C166058">
        <v>184.500416127591</v>
      </c>
    </row>
    <row r="166059" spans="1:3" x14ac:dyDescent="0.25">
      <c r="A166059">
        <v>166057</v>
      </c>
      <c r="B166059">
        <v>4229.9725681832297</v>
      </c>
      <c r="C166059">
        <v>2552.6419005185799</v>
      </c>
    </row>
    <row r="166060" spans="1:3" x14ac:dyDescent="0.25">
      <c r="A166060">
        <v>166058</v>
      </c>
      <c r="B166060">
        <v>4882.7811458665201</v>
      </c>
      <c r="C166060">
        <v>2703.7200694232802</v>
      </c>
    </row>
    <row r="166061" spans="1:3" x14ac:dyDescent="0.25">
      <c r="A166061">
        <v>166059</v>
      </c>
      <c r="B166061">
        <v>2858.1805195842699</v>
      </c>
      <c r="C166061">
        <v>717.62847759440001</v>
      </c>
    </row>
    <row r="166062" spans="1:3" x14ac:dyDescent="0.25">
      <c r="A166062">
        <v>166060</v>
      </c>
      <c r="B166062">
        <v>3133.5816593108102</v>
      </c>
      <c r="C166062">
        <v>1210.87521103778</v>
      </c>
    </row>
    <row r="166063" spans="1:3" x14ac:dyDescent="0.25">
      <c r="A166063">
        <v>166061</v>
      </c>
      <c r="B166063">
        <v>612.16993380330098</v>
      </c>
      <c r="C166063">
        <v>3328.9937366487602</v>
      </c>
    </row>
    <row r="166064" spans="1:3" x14ac:dyDescent="0.25">
      <c r="A166064">
        <v>166062</v>
      </c>
      <c r="B166064">
        <v>4565.6679633693102</v>
      </c>
      <c r="C166064">
        <v>1831.5815432056199</v>
      </c>
    </row>
    <row r="166065" spans="1:3" x14ac:dyDescent="0.25">
      <c r="A166065">
        <v>166063</v>
      </c>
      <c r="B166065">
        <v>1490.23017928277</v>
      </c>
      <c r="C166065">
        <v>559.91147669901397</v>
      </c>
    </row>
    <row r="166066" spans="1:3" x14ac:dyDescent="0.25">
      <c r="A166066">
        <v>166064</v>
      </c>
      <c r="B166066">
        <v>813.25823886525802</v>
      </c>
      <c r="C166066">
        <v>3053.6043291163701</v>
      </c>
    </row>
    <row r="166067" spans="1:3" x14ac:dyDescent="0.25">
      <c r="A166067">
        <v>166065</v>
      </c>
      <c r="B166067">
        <v>3027.9319074261198</v>
      </c>
      <c r="C166067">
        <v>366.55336142888501</v>
      </c>
    </row>
    <row r="166068" spans="1:3" x14ac:dyDescent="0.25">
      <c r="A166068">
        <v>166066</v>
      </c>
      <c r="B166068">
        <v>4533.3596115391401</v>
      </c>
      <c r="C166068">
        <v>2631.4512460651599</v>
      </c>
    </row>
    <row r="166069" spans="1:3" x14ac:dyDescent="0.25">
      <c r="A166069">
        <v>166067</v>
      </c>
      <c r="B166069">
        <v>4280.4697890841999</v>
      </c>
      <c r="C166069">
        <v>2484.1716148281798</v>
      </c>
    </row>
    <row r="166070" spans="1:3" x14ac:dyDescent="0.25">
      <c r="A166070">
        <v>166068</v>
      </c>
      <c r="B166070">
        <v>262.81904558316899</v>
      </c>
      <c r="C166070">
        <v>2991.9957278671</v>
      </c>
    </row>
    <row r="166071" spans="1:3" x14ac:dyDescent="0.25">
      <c r="A166071">
        <v>166069</v>
      </c>
      <c r="B166071">
        <v>1094.6412712358399</v>
      </c>
      <c r="C166071">
        <v>212.13454670981599</v>
      </c>
    </row>
    <row r="166072" spans="1:3" x14ac:dyDescent="0.25">
      <c r="A166072">
        <v>166070</v>
      </c>
      <c r="B166072">
        <v>4796.3430199967106</v>
      </c>
      <c r="C166072">
        <v>3179.7530504128599</v>
      </c>
    </row>
    <row r="166073" spans="1:3" x14ac:dyDescent="0.25">
      <c r="A166073">
        <v>166071</v>
      </c>
      <c r="B166073">
        <v>1227.36949187086</v>
      </c>
      <c r="C166073">
        <v>2027.2235278016001</v>
      </c>
    </row>
    <row r="166074" spans="1:3" x14ac:dyDescent="0.25">
      <c r="A166074">
        <v>166072</v>
      </c>
      <c r="B166074">
        <v>772.34343436966503</v>
      </c>
      <c r="C166074">
        <v>1321.4457355080201</v>
      </c>
    </row>
    <row r="166075" spans="1:3" x14ac:dyDescent="0.25">
      <c r="A166075">
        <v>166073</v>
      </c>
      <c r="B166075">
        <v>97.772934374168088</v>
      </c>
      <c r="C166075">
        <v>96.781183700713001</v>
      </c>
    </row>
    <row r="166076" spans="1:3" x14ac:dyDescent="0.25">
      <c r="A166076">
        <v>166074</v>
      </c>
      <c r="B166076">
        <v>4331.1660158753994</v>
      </c>
      <c r="C166076">
        <v>1996.7842764111001</v>
      </c>
    </row>
    <row r="166077" spans="1:3" x14ac:dyDescent="0.25">
      <c r="A166077">
        <v>166075</v>
      </c>
      <c r="B166077">
        <v>4530.6596511297294</v>
      </c>
      <c r="C166077">
        <v>627.04617390976307</v>
      </c>
    </row>
    <row r="166078" spans="1:3" x14ac:dyDescent="0.25">
      <c r="A166078">
        <v>166076</v>
      </c>
      <c r="B166078">
        <v>2747.0326049451401</v>
      </c>
      <c r="C166078">
        <v>1801.3913105803499</v>
      </c>
    </row>
    <row r="166079" spans="1:3" x14ac:dyDescent="0.25">
      <c r="A166079">
        <v>166077</v>
      </c>
      <c r="B166079">
        <v>4574.24941977246</v>
      </c>
      <c r="C166079">
        <v>1790.7682707167901</v>
      </c>
    </row>
    <row r="166080" spans="1:3" x14ac:dyDescent="0.25">
      <c r="A166080">
        <v>166078</v>
      </c>
      <c r="B166080">
        <v>4533.3162208118301</v>
      </c>
      <c r="C166080">
        <v>565.366004017813</v>
      </c>
    </row>
    <row r="166081" spans="1:3" x14ac:dyDescent="0.25">
      <c r="A166081">
        <v>166079</v>
      </c>
      <c r="B166081">
        <v>4102.7408330855997</v>
      </c>
      <c r="C166081">
        <v>3214.8699108680198</v>
      </c>
    </row>
    <row r="166082" spans="1:3" x14ac:dyDescent="0.25">
      <c r="A166082">
        <v>166080</v>
      </c>
      <c r="B166082">
        <v>813.57164914789098</v>
      </c>
      <c r="C166082">
        <v>1191.44429824032</v>
      </c>
    </row>
    <row r="166083" spans="1:3" x14ac:dyDescent="0.25">
      <c r="A166083">
        <v>166081</v>
      </c>
      <c r="B166083">
        <v>4472.7771310440203</v>
      </c>
      <c r="C166083">
        <v>2474.72273001128</v>
      </c>
    </row>
    <row r="166084" spans="1:3" x14ac:dyDescent="0.25">
      <c r="A166084">
        <v>166082</v>
      </c>
      <c r="B166084">
        <v>4531.3050095585804</v>
      </c>
      <c r="C166084">
        <v>1563.9140948210099</v>
      </c>
    </row>
    <row r="166085" spans="1:3" x14ac:dyDescent="0.25">
      <c r="A166085">
        <v>166083</v>
      </c>
      <c r="B166085">
        <v>2721.2174550319401</v>
      </c>
      <c r="C166085">
        <v>2991.8650306700702</v>
      </c>
    </row>
    <row r="166086" spans="1:3" x14ac:dyDescent="0.25">
      <c r="A166086">
        <v>166084</v>
      </c>
      <c r="B166086">
        <v>71.869587109202499</v>
      </c>
      <c r="C166086">
        <v>2110.0452210297099</v>
      </c>
    </row>
    <row r="166087" spans="1:3" x14ac:dyDescent="0.25">
      <c r="A166087">
        <v>166085</v>
      </c>
      <c r="B166087">
        <v>2625.3511968283501</v>
      </c>
      <c r="C166087">
        <v>3193.5546746312998</v>
      </c>
    </row>
    <row r="166088" spans="1:3" x14ac:dyDescent="0.25">
      <c r="A166088">
        <v>166086</v>
      </c>
      <c r="B166088">
        <v>4376.40588277197</v>
      </c>
      <c r="C166088">
        <v>842.67673123847112</v>
      </c>
    </row>
    <row r="166089" spans="1:3" x14ac:dyDescent="0.25">
      <c r="A166089">
        <v>166087</v>
      </c>
      <c r="B166089">
        <v>3339.9766749353198</v>
      </c>
      <c r="C166089">
        <v>2644.4076479745299</v>
      </c>
    </row>
    <row r="166090" spans="1:3" x14ac:dyDescent="0.25">
      <c r="A166090">
        <v>166088</v>
      </c>
      <c r="B166090">
        <v>438.24077308946198</v>
      </c>
      <c r="C166090">
        <v>3229.3569879685201</v>
      </c>
    </row>
    <row r="166091" spans="1:3" x14ac:dyDescent="0.25">
      <c r="A166091">
        <v>166089</v>
      </c>
      <c r="B166091">
        <v>2610.3232536445598</v>
      </c>
      <c r="C166091">
        <v>1103.28211095457</v>
      </c>
    </row>
    <row r="166092" spans="1:3" x14ac:dyDescent="0.25">
      <c r="A166092">
        <v>166090</v>
      </c>
      <c r="B166092">
        <v>1788.9197923517299</v>
      </c>
      <c r="C166092">
        <v>412.222325341643</v>
      </c>
    </row>
    <row r="166093" spans="1:3" x14ac:dyDescent="0.25">
      <c r="A166093">
        <v>166091</v>
      </c>
      <c r="B166093">
        <v>2976.26808382334</v>
      </c>
      <c r="C166093">
        <v>3208.0938462506301</v>
      </c>
    </row>
    <row r="166094" spans="1:3" x14ac:dyDescent="0.25">
      <c r="A166094">
        <v>166092</v>
      </c>
      <c r="B166094">
        <v>1322.1939186689699</v>
      </c>
      <c r="C166094">
        <v>3234.6849724490298</v>
      </c>
    </row>
    <row r="166095" spans="1:3" x14ac:dyDescent="0.25">
      <c r="A166095">
        <v>166093</v>
      </c>
      <c r="B166095">
        <v>3725.3246208455889</v>
      </c>
      <c r="C166095">
        <v>2430.31827441513</v>
      </c>
    </row>
    <row r="166096" spans="1:3" x14ac:dyDescent="0.25">
      <c r="A166096">
        <v>166094</v>
      </c>
      <c r="B166096">
        <v>1676.9188316930199</v>
      </c>
      <c r="C166096">
        <v>1276.0366559603101</v>
      </c>
    </row>
    <row r="166097" spans="1:3" x14ac:dyDescent="0.25">
      <c r="A166097">
        <v>166095</v>
      </c>
      <c r="B166097">
        <v>3996.1113276914102</v>
      </c>
      <c r="C166097">
        <v>2175.8958430365401</v>
      </c>
    </row>
    <row r="166098" spans="1:3" x14ac:dyDescent="0.25">
      <c r="A166098">
        <v>166096</v>
      </c>
      <c r="B166098">
        <v>2680.10203530939</v>
      </c>
      <c r="C166098">
        <v>2279.70287992879</v>
      </c>
    </row>
    <row r="166099" spans="1:3" x14ac:dyDescent="0.25">
      <c r="A166099">
        <v>166097</v>
      </c>
      <c r="B166099">
        <v>4872.8983216798497</v>
      </c>
      <c r="C166099">
        <v>3031.33459370113</v>
      </c>
    </row>
    <row r="166100" spans="1:3" x14ac:dyDescent="0.25">
      <c r="A166100">
        <v>166098</v>
      </c>
      <c r="B166100">
        <v>2060.0524607186499</v>
      </c>
      <c r="C166100">
        <v>2664.6534139468399</v>
      </c>
    </row>
    <row r="166101" spans="1:3" x14ac:dyDescent="0.25">
      <c r="A166101">
        <v>166099</v>
      </c>
      <c r="B166101">
        <v>4705.1524272567794</v>
      </c>
      <c r="C166101">
        <v>1884.09938225213</v>
      </c>
    </row>
    <row r="166102" spans="1:3" x14ac:dyDescent="0.25">
      <c r="A166102">
        <v>166100</v>
      </c>
      <c r="B166102">
        <v>1880.29542940891</v>
      </c>
      <c r="C166102">
        <v>3203.2600658034498</v>
      </c>
    </row>
    <row r="166103" spans="1:3" x14ac:dyDescent="0.25">
      <c r="A166103">
        <v>166101</v>
      </c>
      <c r="B166103">
        <v>3752.28434977796</v>
      </c>
      <c r="C166103">
        <v>2728.5192750932301</v>
      </c>
    </row>
    <row r="166104" spans="1:3" x14ac:dyDescent="0.25">
      <c r="A166104">
        <v>166102</v>
      </c>
      <c r="B166104">
        <v>1285.3379822909901</v>
      </c>
      <c r="C166104">
        <v>2591.7546149040099</v>
      </c>
    </row>
    <row r="166105" spans="1:3" x14ac:dyDescent="0.25">
      <c r="A166105">
        <v>166103</v>
      </c>
      <c r="B166105">
        <v>4617.5207822120201</v>
      </c>
      <c r="C166105">
        <v>2496.0986337368299</v>
      </c>
    </row>
    <row r="166106" spans="1:3" x14ac:dyDescent="0.25">
      <c r="A166106">
        <v>166104</v>
      </c>
      <c r="B166106">
        <v>1089.8566834179201</v>
      </c>
      <c r="C166106">
        <v>2787.1299857272702</v>
      </c>
    </row>
    <row r="166107" spans="1:3" x14ac:dyDescent="0.25">
      <c r="A166107">
        <v>166105</v>
      </c>
      <c r="B166107">
        <v>4528.8513252164403</v>
      </c>
      <c r="C166107">
        <v>2157.3059896770201</v>
      </c>
    </row>
    <row r="166108" spans="1:3" x14ac:dyDescent="0.25">
      <c r="A166108">
        <v>166106</v>
      </c>
      <c r="B166108">
        <v>2199.9711471835999</v>
      </c>
      <c r="C166108">
        <v>3133.8094402154802</v>
      </c>
    </row>
    <row r="166109" spans="1:3" x14ac:dyDescent="0.25">
      <c r="A166109">
        <v>166107</v>
      </c>
      <c r="B166109">
        <v>2856.5184915688001</v>
      </c>
      <c r="C166109">
        <v>1528.44220257901</v>
      </c>
    </row>
    <row r="166110" spans="1:3" x14ac:dyDescent="0.25">
      <c r="A166110">
        <v>166108</v>
      </c>
      <c r="B166110">
        <v>4590.3883118179701</v>
      </c>
      <c r="C166110">
        <v>2399.5800021381701</v>
      </c>
    </row>
    <row r="166111" spans="1:3" x14ac:dyDescent="0.25">
      <c r="A166111">
        <v>166109</v>
      </c>
      <c r="B166111">
        <v>4224.0629638222708</v>
      </c>
      <c r="C166111">
        <v>3380.8299866166999</v>
      </c>
    </row>
    <row r="166112" spans="1:3" x14ac:dyDescent="0.25">
      <c r="A166112">
        <v>166110</v>
      </c>
      <c r="B166112">
        <v>2953.0252124006702</v>
      </c>
      <c r="C166112">
        <v>494.260133956343</v>
      </c>
    </row>
    <row r="166113" spans="1:3" x14ac:dyDescent="0.25">
      <c r="A166113">
        <v>166111</v>
      </c>
      <c r="B166113">
        <v>1972.75819321431</v>
      </c>
      <c r="C166113">
        <v>1209.79029479885</v>
      </c>
    </row>
    <row r="166114" spans="1:3" x14ac:dyDescent="0.25">
      <c r="A166114">
        <v>166112</v>
      </c>
      <c r="B166114">
        <v>4570.5470896945899</v>
      </c>
      <c r="C166114">
        <v>2536.4309603275701</v>
      </c>
    </row>
    <row r="166115" spans="1:3" x14ac:dyDescent="0.25">
      <c r="A166115">
        <v>166113</v>
      </c>
      <c r="B166115">
        <v>3275.1404597843998</v>
      </c>
      <c r="C166115">
        <v>3098.4381429394102</v>
      </c>
    </row>
    <row r="166116" spans="1:3" x14ac:dyDescent="0.25">
      <c r="A166116">
        <v>166114</v>
      </c>
      <c r="B166116">
        <v>3916.74653552986</v>
      </c>
      <c r="C166116">
        <v>2411.7049619791101</v>
      </c>
    </row>
    <row r="166117" spans="1:3" x14ac:dyDescent="0.25">
      <c r="A166117">
        <v>166115</v>
      </c>
      <c r="B166117">
        <v>2845.1604193070498</v>
      </c>
      <c r="C166117">
        <v>2294.4451025572598</v>
      </c>
    </row>
    <row r="166118" spans="1:3" x14ac:dyDescent="0.25">
      <c r="A166118">
        <v>166116</v>
      </c>
      <c r="B166118">
        <v>4494.0632826590299</v>
      </c>
      <c r="C166118">
        <v>784.43118511718899</v>
      </c>
    </row>
    <row r="166119" spans="1:3" x14ac:dyDescent="0.25">
      <c r="A166119">
        <v>166117</v>
      </c>
      <c r="B166119">
        <v>1099.1710255636101</v>
      </c>
      <c r="C166119">
        <v>1075.24715036105</v>
      </c>
    </row>
    <row r="166120" spans="1:3" x14ac:dyDescent="0.25">
      <c r="A166120">
        <v>166118</v>
      </c>
      <c r="B166120">
        <v>2022.8430995015999</v>
      </c>
      <c r="C166120">
        <v>387.60345389203201</v>
      </c>
    </row>
    <row r="166121" spans="1:3" x14ac:dyDescent="0.25">
      <c r="A166121">
        <v>166119</v>
      </c>
      <c r="B166121">
        <v>2602.8747034500798</v>
      </c>
      <c r="C166121">
        <v>600.41022894690195</v>
      </c>
    </row>
    <row r="166122" spans="1:3" x14ac:dyDescent="0.25">
      <c r="A166122">
        <v>166120</v>
      </c>
      <c r="B166122">
        <v>3395.8772578957401</v>
      </c>
      <c r="C166122">
        <v>3040.85318105633</v>
      </c>
    </row>
    <row r="166123" spans="1:3" x14ac:dyDescent="0.25">
      <c r="A166123">
        <v>166121</v>
      </c>
      <c r="B166123">
        <v>977.78858542318699</v>
      </c>
      <c r="C166123">
        <v>3292.2576177726401</v>
      </c>
    </row>
    <row r="166124" spans="1:3" x14ac:dyDescent="0.25">
      <c r="A166124">
        <v>166122</v>
      </c>
      <c r="B166124">
        <v>4817.6677502444609</v>
      </c>
      <c r="C166124">
        <v>1864.6235489918399</v>
      </c>
    </row>
    <row r="166125" spans="1:3" x14ac:dyDescent="0.25">
      <c r="A166125">
        <v>166123</v>
      </c>
      <c r="B166125">
        <v>1625.4115612045</v>
      </c>
      <c r="C166125">
        <v>1914.0583544917199</v>
      </c>
    </row>
    <row r="166126" spans="1:3" x14ac:dyDescent="0.25">
      <c r="A166126">
        <v>166124</v>
      </c>
      <c r="B166126">
        <v>3346.2793011717799</v>
      </c>
      <c r="C166126">
        <v>514.73763651175102</v>
      </c>
    </row>
    <row r="166127" spans="1:3" x14ac:dyDescent="0.25">
      <c r="A166127">
        <v>166125</v>
      </c>
      <c r="B166127">
        <v>4432.4431003179898</v>
      </c>
      <c r="C166127">
        <v>1825.31764892864</v>
      </c>
    </row>
    <row r="166128" spans="1:3" x14ac:dyDescent="0.25">
      <c r="A166128">
        <v>166126</v>
      </c>
      <c r="B166128">
        <v>1592.2267368814801</v>
      </c>
      <c r="C166128">
        <v>2417.5677506032898</v>
      </c>
    </row>
    <row r="166129" spans="1:3" x14ac:dyDescent="0.25">
      <c r="A166129">
        <v>166127</v>
      </c>
      <c r="B166129">
        <v>3477.7606491245201</v>
      </c>
      <c r="C166129">
        <v>2834.4744975592698</v>
      </c>
    </row>
    <row r="166130" spans="1:3" x14ac:dyDescent="0.25">
      <c r="A166130">
        <v>166128</v>
      </c>
      <c r="B166130">
        <v>4406.4685638649898</v>
      </c>
      <c r="C166130">
        <v>1710.52173225315</v>
      </c>
    </row>
    <row r="166131" spans="1:3" x14ac:dyDescent="0.25">
      <c r="A166131">
        <v>166129</v>
      </c>
      <c r="B166131">
        <v>3047.99105967795</v>
      </c>
      <c r="C166131">
        <v>188.43202313085999</v>
      </c>
    </row>
    <row r="166132" spans="1:3" x14ac:dyDescent="0.25">
      <c r="A166132">
        <v>166130</v>
      </c>
      <c r="B166132">
        <v>1177.5362613289001</v>
      </c>
      <c r="C166132">
        <v>2852.2544122652798</v>
      </c>
    </row>
    <row r="166133" spans="1:3" x14ac:dyDescent="0.25">
      <c r="A166133">
        <v>166131</v>
      </c>
      <c r="B166133">
        <v>3044.7523709921702</v>
      </c>
      <c r="C166133">
        <v>1454.9189569247601</v>
      </c>
    </row>
    <row r="166134" spans="1:3" x14ac:dyDescent="0.25">
      <c r="A166134">
        <v>166132</v>
      </c>
      <c r="B166134">
        <v>1630.80015538868</v>
      </c>
      <c r="C166134">
        <v>2893.9076283689401</v>
      </c>
    </row>
    <row r="166135" spans="1:3" x14ac:dyDescent="0.25">
      <c r="A166135">
        <v>166133</v>
      </c>
      <c r="B166135">
        <v>4249.2199027042698</v>
      </c>
      <c r="C166135">
        <v>2752.1876956933502</v>
      </c>
    </row>
    <row r="166136" spans="1:3" x14ac:dyDescent="0.25">
      <c r="A166136">
        <v>166134</v>
      </c>
      <c r="B166136">
        <v>2143.4777224931199</v>
      </c>
      <c r="C166136">
        <v>2143.6434637184502</v>
      </c>
    </row>
    <row r="166137" spans="1:3" x14ac:dyDescent="0.25">
      <c r="A166137">
        <v>166135</v>
      </c>
      <c r="B166137">
        <v>2298.2539862526601</v>
      </c>
      <c r="C166137">
        <v>352.48736396363603</v>
      </c>
    </row>
    <row r="166138" spans="1:3" x14ac:dyDescent="0.25">
      <c r="A166138">
        <v>166136</v>
      </c>
      <c r="B166138">
        <v>420.78472855080003</v>
      </c>
      <c r="C166138">
        <v>2960.4680810400801</v>
      </c>
    </row>
    <row r="166139" spans="1:3" x14ac:dyDescent="0.25">
      <c r="A166139">
        <v>166137</v>
      </c>
      <c r="B166139">
        <v>288.22039833172101</v>
      </c>
      <c r="C166139">
        <v>2440.6027630286799</v>
      </c>
    </row>
    <row r="166140" spans="1:3" x14ac:dyDescent="0.25">
      <c r="A166140">
        <v>166138</v>
      </c>
      <c r="B166140">
        <v>4005.2521695191499</v>
      </c>
      <c r="C166140">
        <v>2600.42664340594</v>
      </c>
    </row>
    <row r="166141" spans="1:3" x14ac:dyDescent="0.25">
      <c r="A166141">
        <v>166139</v>
      </c>
      <c r="B166141">
        <v>4378.0591977548002</v>
      </c>
      <c r="C166141">
        <v>515.17076384453901</v>
      </c>
    </row>
    <row r="166142" spans="1:3" x14ac:dyDescent="0.25">
      <c r="A166142">
        <v>166140</v>
      </c>
      <c r="B166142">
        <v>4772.2134700082706</v>
      </c>
      <c r="C166142">
        <v>2836.3600445082302</v>
      </c>
    </row>
    <row r="166143" spans="1:3" x14ac:dyDescent="0.25">
      <c r="A166143">
        <v>166141</v>
      </c>
      <c r="B166143">
        <v>1803.2742514198301</v>
      </c>
      <c r="C166143">
        <v>813.8313133801621</v>
      </c>
    </row>
    <row r="166144" spans="1:3" x14ac:dyDescent="0.25">
      <c r="A166144">
        <v>166142</v>
      </c>
      <c r="B166144">
        <v>988.22245101697092</v>
      </c>
      <c r="C166144">
        <v>3241.0615980974389</v>
      </c>
    </row>
    <row r="166145" spans="1:3" x14ac:dyDescent="0.25">
      <c r="A166145">
        <v>166143</v>
      </c>
      <c r="B166145">
        <v>5085.4459186141603</v>
      </c>
      <c r="C166145">
        <v>3063.8804577094802</v>
      </c>
    </row>
    <row r="166146" spans="1:3" x14ac:dyDescent="0.25">
      <c r="A166146">
        <v>166144</v>
      </c>
      <c r="B166146">
        <v>1684.95127536515</v>
      </c>
      <c r="C166146">
        <v>904.39799929497894</v>
      </c>
    </row>
    <row r="166147" spans="1:3" x14ac:dyDescent="0.25">
      <c r="A166147">
        <v>166145</v>
      </c>
      <c r="B166147">
        <v>1026.78040545523</v>
      </c>
      <c r="C166147">
        <v>1357.30284902938</v>
      </c>
    </row>
    <row r="166148" spans="1:3" x14ac:dyDescent="0.25">
      <c r="A166148">
        <v>166146</v>
      </c>
      <c r="B166148">
        <v>2426.07688270259</v>
      </c>
      <c r="C166148">
        <v>163.37706515322401</v>
      </c>
    </row>
    <row r="166149" spans="1:3" x14ac:dyDescent="0.25">
      <c r="A166149">
        <v>166147</v>
      </c>
      <c r="B166149">
        <v>1517.7794989986701</v>
      </c>
      <c r="C166149">
        <v>3319.8780612269502</v>
      </c>
    </row>
    <row r="166150" spans="1:3" x14ac:dyDescent="0.25">
      <c r="A166150">
        <v>166148</v>
      </c>
      <c r="B166150">
        <v>4721.9204137261486</v>
      </c>
      <c r="C166150">
        <v>1961.8815265349499</v>
      </c>
    </row>
    <row r="166151" spans="1:3" x14ac:dyDescent="0.25">
      <c r="A166151">
        <v>166149</v>
      </c>
      <c r="B166151">
        <v>4405.1128916570005</v>
      </c>
      <c r="C166151">
        <v>178.518291561436</v>
      </c>
    </row>
    <row r="166152" spans="1:3" x14ac:dyDescent="0.25">
      <c r="A166152">
        <v>166150</v>
      </c>
      <c r="B166152">
        <v>4269.0413976807004</v>
      </c>
      <c r="C166152">
        <v>2518.3810139533398</v>
      </c>
    </row>
    <row r="166153" spans="1:3" x14ac:dyDescent="0.25">
      <c r="A166153">
        <v>166151</v>
      </c>
      <c r="B166153">
        <v>1511.8166622404401</v>
      </c>
      <c r="C166153">
        <v>3262.8456788076401</v>
      </c>
    </row>
    <row r="166154" spans="1:3" x14ac:dyDescent="0.25">
      <c r="A166154">
        <v>166152</v>
      </c>
      <c r="B166154">
        <v>4190.9770358114401</v>
      </c>
      <c r="C166154">
        <v>3056.8300828531801</v>
      </c>
    </row>
    <row r="166155" spans="1:3" x14ac:dyDescent="0.25">
      <c r="A166155">
        <v>166153</v>
      </c>
      <c r="B166155">
        <v>2462.0333463505099</v>
      </c>
      <c r="C166155">
        <v>1190.4050866850801</v>
      </c>
    </row>
    <row r="166156" spans="1:3" x14ac:dyDescent="0.25">
      <c r="A166156">
        <v>166154</v>
      </c>
      <c r="B166156">
        <v>1330.08170558241</v>
      </c>
      <c r="C166156">
        <v>3010.9672162890101</v>
      </c>
    </row>
    <row r="166157" spans="1:3" x14ac:dyDescent="0.25">
      <c r="A166157">
        <v>166155</v>
      </c>
      <c r="B166157">
        <v>2354.2464215097202</v>
      </c>
      <c r="C166157">
        <v>2685.3280487949301</v>
      </c>
    </row>
    <row r="166158" spans="1:3" x14ac:dyDescent="0.25">
      <c r="A166158">
        <v>166156</v>
      </c>
      <c r="B166158">
        <v>683.95659796047903</v>
      </c>
      <c r="C166158">
        <v>979.489865456958</v>
      </c>
    </row>
    <row r="166159" spans="1:3" x14ac:dyDescent="0.25">
      <c r="A166159">
        <v>166157</v>
      </c>
      <c r="B166159">
        <v>5055.1670766533798</v>
      </c>
      <c r="C166159">
        <v>2331.3503787997402</v>
      </c>
    </row>
    <row r="166160" spans="1:3" x14ac:dyDescent="0.25">
      <c r="A166160">
        <v>166158</v>
      </c>
      <c r="B166160">
        <v>3764.2195318947502</v>
      </c>
      <c r="C166160">
        <v>3338.3251520869399</v>
      </c>
    </row>
    <row r="166161" spans="1:3" x14ac:dyDescent="0.25">
      <c r="A166161">
        <v>166159</v>
      </c>
      <c r="B166161">
        <v>4574.5876324399396</v>
      </c>
      <c r="C166161">
        <v>1701.9973187508201</v>
      </c>
    </row>
    <row r="166162" spans="1:3" x14ac:dyDescent="0.25">
      <c r="A166162">
        <v>166160</v>
      </c>
      <c r="B166162">
        <v>4626.4467942841502</v>
      </c>
      <c r="C166162">
        <v>2191.39862650237</v>
      </c>
    </row>
    <row r="166163" spans="1:3" x14ac:dyDescent="0.25">
      <c r="A166163">
        <v>166161</v>
      </c>
      <c r="B166163">
        <v>4171.97319975152</v>
      </c>
      <c r="C166163">
        <v>1720.7409567499301</v>
      </c>
    </row>
    <row r="166164" spans="1:3" x14ac:dyDescent="0.25">
      <c r="A166164">
        <v>166162</v>
      </c>
      <c r="B166164">
        <v>2954.2611827279902</v>
      </c>
      <c r="C166164">
        <v>1504.8407427842401</v>
      </c>
    </row>
    <row r="166165" spans="1:3" x14ac:dyDescent="0.25">
      <c r="A166165">
        <v>166163</v>
      </c>
      <c r="B166165">
        <v>4586.1333904573294</v>
      </c>
      <c r="C166165">
        <v>596.21659275326499</v>
      </c>
    </row>
    <row r="166166" spans="1:3" x14ac:dyDescent="0.25">
      <c r="A166166">
        <v>166164</v>
      </c>
      <c r="B166166">
        <v>2814.0211486203402</v>
      </c>
      <c r="C166166">
        <v>1471.77618876733</v>
      </c>
    </row>
    <row r="166167" spans="1:3" x14ac:dyDescent="0.25">
      <c r="A166167">
        <v>166165</v>
      </c>
      <c r="B166167">
        <v>4147.2942065698298</v>
      </c>
      <c r="C166167">
        <v>2697.6055072864701</v>
      </c>
    </row>
    <row r="166168" spans="1:3" x14ac:dyDescent="0.25">
      <c r="A166168">
        <v>166166</v>
      </c>
      <c r="B166168">
        <v>4246.2191885340799</v>
      </c>
      <c r="C166168">
        <v>3391.22714945901</v>
      </c>
    </row>
    <row r="166169" spans="1:3" x14ac:dyDescent="0.25">
      <c r="A166169">
        <v>166167</v>
      </c>
      <c r="B166169">
        <v>245.64667270761399</v>
      </c>
      <c r="C166169">
        <v>3342.6191218542599</v>
      </c>
    </row>
    <row r="166170" spans="1:3" x14ac:dyDescent="0.25">
      <c r="A166170">
        <v>166168</v>
      </c>
      <c r="B166170">
        <v>4532.8820436688002</v>
      </c>
      <c r="C166170">
        <v>3384.3871665659099</v>
      </c>
    </row>
    <row r="166171" spans="1:3" x14ac:dyDescent="0.25">
      <c r="A166171">
        <v>166169</v>
      </c>
      <c r="B166171">
        <v>2891.0933089343798</v>
      </c>
      <c r="C166171">
        <v>1697.7259422335701</v>
      </c>
    </row>
    <row r="166172" spans="1:3" x14ac:dyDescent="0.25">
      <c r="A166172">
        <v>166170</v>
      </c>
      <c r="B166172">
        <v>2595.89347229841</v>
      </c>
      <c r="C166172">
        <v>93.738552550671599</v>
      </c>
    </row>
    <row r="166173" spans="1:3" x14ac:dyDescent="0.25">
      <c r="A166173">
        <v>166171</v>
      </c>
      <c r="B166173">
        <v>4311.5086937150199</v>
      </c>
      <c r="C166173">
        <v>2407.1677341119998</v>
      </c>
    </row>
    <row r="166174" spans="1:3" x14ac:dyDescent="0.25">
      <c r="A166174">
        <v>166172</v>
      </c>
      <c r="B166174">
        <v>561.26037960045096</v>
      </c>
      <c r="C166174">
        <v>2941.0970135636198</v>
      </c>
    </row>
    <row r="166175" spans="1:3" x14ac:dyDescent="0.25">
      <c r="A166175">
        <v>166173</v>
      </c>
      <c r="B166175">
        <v>449.90589426760988</v>
      </c>
      <c r="C166175">
        <v>1285.76808001619</v>
      </c>
    </row>
    <row r="166176" spans="1:3" x14ac:dyDescent="0.25">
      <c r="A166176">
        <v>166174</v>
      </c>
      <c r="B166176">
        <v>108.716674195623</v>
      </c>
      <c r="C166176">
        <v>2472.02612725572</v>
      </c>
    </row>
    <row r="166177" spans="1:3" x14ac:dyDescent="0.25">
      <c r="A166177">
        <v>166175</v>
      </c>
      <c r="B166177">
        <v>4807.2552743190599</v>
      </c>
      <c r="C166177">
        <v>1776.60173203512</v>
      </c>
    </row>
    <row r="166178" spans="1:3" x14ac:dyDescent="0.25">
      <c r="A166178">
        <v>166176</v>
      </c>
      <c r="B166178">
        <v>1793.20640057732</v>
      </c>
      <c r="C166178">
        <v>2170.8740727863801</v>
      </c>
    </row>
    <row r="166179" spans="1:3" x14ac:dyDescent="0.25">
      <c r="A166179">
        <v>166177</v>
      </c>
      <c r="B166179">
        <v>4860.6692609917</v>
      </c>
      <c r="C166179">
        <v>2259.04334900501</v>
      </c>
    </row>
    <row r="166180" spans="1:3" x14ac:dyDescent="0.25">
      <c r="A166180">
        <v>166178</v>
      </c>
      <c r="B166180">
        <v>2567.6007804534502</v>
      </c>
      <c r="C166180">
        <v>1765.83148240073</v>
      </c>
    </row>
    <row r="166181" spans="1:3" x14ac:dyDescent="0.25">
      <c r="A166181">
        <v>166179</v>
      </c>
      <c r="B166181">
        <v>414.55783417382798</v>
      </c>
      <c r="C166181">
        <v>2730.7526624781699</v>
      </c>
    </row>
    <row r="166182" spans="1:3" x14ac:dyDescent="0.25">
      <c r="A166182">
        <v>166180</v>
      </c>
      <c r="B166182">
        <v>3681.1536393453398</v>
      </c>
      <c r="C166182">
        <v>3218.3306764561298</v>
      </c>
    </row>
    <row r="166183" spans="1:3" x14ac:dyDescent="0.25">
      <c r="A166183">
        <v>166181</v>
      </c>
      <c r="B166183">
        <v>2674.1055398110402</v>
      </c>
      <c r="C166183">
        <v>3232.7412054505699</v>
      </c>
    </row>
    <row r="166184" spans="1:3" x14ac:dyDescent="0.25">
      <c r="A166184">
        <v>166182</v>
      </c>
      <c r="B166184">
        <v>3341.50431685999</v>
      </c>
      <c r="C166184">
        <v>3107.6463027771201</v>
      </c>
    </row>
    <row r="166185" spans="1:3" x14ac:dyDescent="0.25">
      <c r="A166185">
        <v>166183</v>
      </c>
      <c r="B166185">
        <v>663.84790289012096</v>
      </c>
      <c r="C166185">
        <v>669.55967893410502</v>
      </c>
    </row>
    <row r="166186" spans="1:3" x14ac:dyDescent="0.25">
      <c r="A166186">
        <v>166184</v>
      </c>
      <c r="B166186">
        <v>3586.15264982689</v>
      </c>
      <c r="C166186">
        <v>504.33064648654289</v>
      </c>
    </row>
    <row r="166187" spans="1:3" x14ac:dyDescent="0.25">
      <c r="A166187">
        <v>166185</v>
      </c>
      <c r="B166187">
        <v>4531.2348959949704</v>
      </c>
      <c r="C166187">
        <v>1968.4071782369599</v>
      </c>
    </row>
    <row r="166188" spans="1:3" x14ac:dyDescent="0.25">
      <c r="A166188">
        <v>166186</v>
      </c>
      <c r="B166188">
        <v>4252.2473820381101</v>
      </c>
      <c r="C166188">
        <v>110.750825036541</v>
      </c>
    </row>
    <row r="166189" spans="1:3" x14ac:dyDescent="0.25">
      <c r="A166189">
        <v>166187</v>
      </c>
      <c r="B166189">
        <v>2454.4948011787101</v>
      </c>
      <c r="C166189">
        <v>1858.95444945709</v>
      </c>
    </row>
    <row r="166190" spans="1:3" x14ac:dyDescent="0.25">
      <c r="A166190">
        <v>166188</v>
      </c>
      <c r="B166190">
        <v>4558.7619303901602</v>
      </c>
      <c r="C166190">
        <v>932.200888732777</v>
      </c>
    </row>
    <row r="166191" spans="1:3" x14ac:dyDescent="0.25">
      <c r="A166191">
        <v>166189</v>
      </c>
      <c r="B166191">
        <v>2620.9765976736498</v>
      </c>
      <c r="C166191">
        <v>767.26750474834103</v>
      </c>
    </row>
    <row r="166192" spans="1:3" x14ac:dyDescent="0.25">
      <c r="A166192">
        <v>166190</v>
      </c>
      <c r="B166192">
        <v>2189.5459818067702</v>
      </c>
      <c r="C166192">
        <v>2738.35466402357</v>
      </c>
    </row>
    <row r="166193" spans="1:3" x14ac:dyDescent="0.25">
      <c r="A166193">
        <v>166191</v>
      </c>
      <c r="B166193">
        <v>312.49618135783697</v>
      </c>
      <c r="C166193">
        <v>3002.3326522194502</v>
      </c>
    </row>
    <row r="166194" spans="1:3" x14ac:dyDescent="0.25">
      <c r="A166194">
        <v>166192</v>
      </c>
      <c r="B166194">
        <v>2987.1699478076998</v>
      </c>
      <c r="C166194">
        <v>1870.9203212949999</v>
      </c>
    </row>
    <row r="166195" spans="1:3" x14ac:dyDescent="0.25">
      <c r="A166195">
        <v>166193</v>
      </c>
      <c r="B166195">
        <v>976.23603606059203</v>
      </c>
      <c r="C166195">
        <v>2842.24722670554</v>
      </c>
    </row>
    <row r="166196" spans="1:3" x14ac:dyDescent="0.25">
      <c r="A166196">
        <v>166194</v>
      </c>
      <c r="B166196">
        <v>2339.58291365481</v>
      </c>
      <c r="C166196">
        <v>2457.6947890646202</v>
      </c>
    </row>
    <row r="166197" spans="1:3" x14ac:dyDescent="0.25">
      <c r="A166197">
        <v>166195</v>
      </c>
      <c r="B166197">
        <v>3676.7608825745701</v>
      </c>
      <c r="C166197">
        <v>2927.7985703433401</v>
      </c>
    </row>
    <row r="166198" spans="1:3" x14ac:dyDescent="0.25">
      <c r="A166198">
        <v>166196</v>
      </c>
      <c r="B166198">
        <v>3156.75007255129</v>
      </c>
      <c r="C166198">
        <v>1610.6900290256999</v>
      </c>
    </row>
    <row r="166199" spans="1:3" x14ac:dyDescent="0.25">
      <c r="A166199">
        <v>166197</v>
      </c>
      <c r="B166199">
        <v>4638.5856126648396</v>
      </c>
      <c r="C166199">
        <v>1189.23854812885</v>
      </c>
    </row>
    <row r="166200" spans="1:3" x14ac:dyDescent="0.25">
      <c r="A166200">
        <v>166198</v>
      </c>
      <c r="B166200">
        <v>4891.2906575981397</v>
      </c>
      <c r="C166200">
        <v>1993.26611440383</v>
      </c>
    </row>
    <row r="166201" spans="1:3" x14ac:dyDescent="0.25">
      <c r="A166201">
        <v>166199</v>
      </c>
      <c r="B166201">
        <v>4218.8078032383401</v>
      </c>
      <c r="C166201">
        <v>2938.6020637482402</v>
      </c>
    </row>
    <row r="166202" spans="1:3" x14ac:dyDescent="0.25">
      <c r="A166202">
        <v>166200</v>
      </c>
      <c r="B166202">
        <v>722.95157483111404</v>
      </c>
      <c r="C166202">
        <v>1092.4695843135801</v>
      </c>
    </row>
    <row r="166203" spans="1:3" x14ac:dyDescent="0.25">
      <c r="A166203">
        <v>166201</v>
      </c>
      <c r="B166203">
        <v>4470.2459868723708</v>
      </c>
      <c r="C166203">
        <v>465.08848944184012</v>
      </c>
    </row>
    <row r="166204" spans="1:3" x14ac:dyDescent="0.25">
      <c r="A166204">
        <v>166202</v>
      </c>
      <c r="B166204">
        <v>871.04044094389599</v>
      </c>
      <c r="C166204">
        <v>1124.5263714983</v>
      </c>
    </row>
    <row r="166205" spans="1:3" x14ac:dyDescent="0.25">
      <c r="A166205">
        <v>166203</v>
      </c>
      <c r="B166205">
        <v>4761.6469971837196</v>
      </c>
      <c r="C166205">
        <v>2921.62605603774</v>
      </c>
    </row>
    <row r="166206" spans="1:3" x14ac:dyDescent="0.25">
      <c r="A166206">
        <v>166204</v>
      </c>
      <c r="B166206">
        <v>4069.986573591239</v>
      </c>
      <c r="C166206">
        <v>2062.2644711087701</v>
      </c>
    </row>
    <row r="166207" spans="1:3" x14ac:dyDescent="0.25">
      <c r="A166207">
        <v>166205</v>
      </c>
      <c r="B166207">
        <v>3756.6166203798002</v>
      </c>
      <c r="C166207">
        <v>1769.16715721776</v>
      </c>
    </row>
    <row r="166208" spans="1:3" x14ac:dyDescent="0.25">
      <c r="A166208">
        <v>166206</v>
      </c>
      <c r="B166208">
        <v>157.70534391077601</v>
      </c>
      <c r="C166208">
        <v>3293.8864132930598</v>
      </c>
    </row>
    <row r="166209" spans="1:3" x14ac:dyDescent="0.25">
      <c r="A166209">
        <v>166207</v>
      </c>
      <c r="B166209">
        <v>4326.9533892248801</v>
      </c>
      <c r="C166209">
        <v>2045.9567735149601</v>
      </c>
    </row>
    <row r="166210" spans="1:3" x14ac:dyDescent="0.25">
      <c r="A166210">
        <v>166208</v>
      </c>
      <c r="B166210">
        <v>777.32922336590502</v>
      </c>
      <c r="C166210">
        <v>1147.0007756616301</v>
      </c>
    </row>
    <row r="166211" spans="1:3" x14ac:dyDescent="0.25">
      <c r="A166211">
        <v>166209</v>
      </c>
      <c r="B166211">
        <v>3088.2396204001202</v>
      </c>
      <c r="C166211">
        <v>183.46241940594999</v>
      </c>
    </row>
    <row r="166212" spans="1:3" x14ac:dyDescent="0.25">
      <c r="A166212">
        <v>166210</v>
      </c>
      <c r="B166212">
        <v>880.26402558497603</v>
      </c>
      <c r="C166212">
        <v>434.40238727355199</v>
      </c>
    </row>
    <row r="166213" spans="1:3" x14ac:dyDescent="0.25">
      <c r="A166213">
        <v>166211</v>
      </c>
      <c r="B166213">
        <v>608.30697829220594</v>
      </c>
      <c r="C166213">
        <v>1208.50283991379</v>
      </c>
    </row>
    <row r="166214" spans="1:3" x14ac:dyDescent="0.25">
      <c r="A166214">
        <v>166212</v>
      </c>
      <c r="B166214">
        <v>4138.2238464178999</v>
      </c>
      <c r="C166214">
        <v>2830.27196499926</v>
      </c>
    </row>
    <row r="166215" spans="1:3" x14ac:dyDescent="0.25">
      <c r="A166215">
        <v>166213</v>
      </c>
      <c r="B166215">
        <v>1419.8663405310001</v>
      </c>
      <c r="C166215">
        <v>1938.69188679897</v>
      </c>
    </row>
    <row r="166216" spans="1:3" x14ac:dyDescent="0.25">
      <c r="A166216">
        <v>166214</v>
      </c>
      <c r="B166216">
        <v>1039.3586599995001</v>
      </c>
      <c r="C166216">
        <v>990.69147142799602</v>
      </c>
    </row>
    <row r="166217" spans="1:3" x14ac:dyDescent="0.25">
      <c r="A166217">
        <v>166215</v>
      </c>
      <c r="B166217">
        <v>3017.7546898874202</v>
      </c>
      <c r="C166217">
        <v>165.45430659623801</v>
      </c>
    </row>
    <row r="166218" spans="1:3" x14ac:dyDescent="0.25">
      <c r="A166218">
        <v>166216</v>
      </c>
      <c r="B166218">
        <v>2446.9128439185702</v>
      </c>
      <c r="C166218">
        <v>3177.9291060093801</v>
      </c>
    </row>
    <row r="166219" spans="1:3" x14ac:dyDescent="0.25">
      <c r="A166219">
        <v>166217</v>
      </c>
      <c r="B166219">
        <v>524.18547732837703</v>
      </c>
      <c r="C166219">
        <v>1112.0799697294501</v>
      </c>
    </row>
    <row r="166220" spans="1:3" x14ac:dyDescent="0.25">
      <c r="A166220">
        <v>166218</v>
      </c>
      <c r="B166220">
        <v>261.46480566844502</v>
      </c>
      <c r="C166220">
        <v>1896.1171269123399</v>
      </c>
    </row>
    <row r="166221" spans="1:3" x14ac:dyDescent="0.25">
      <c r="A166221">
        <v>166219</v>
      </c>
      <c r="B166221">
        <v>1698.9853797481301</v>
      </c>
      <c r="C166221">
        <v>766.35774344276899</v>
      </c>
    </row>
    <row r="166222" spans="1:3" x14ac:dyDescent="0.25">
      <c r="A166222">
        <v>166220</v>
      </c>
      <c r="B166222">
        <v>721.93645832847994</v>
      </c>
      <c r="C166222">
        <v>1491.2207007547299</v>
      </c>
    </row>
    <row r="166223" spans="1:3" x14ac:dyDescent="0.25">
      <c r="A166223">
        <v>166221</v>
      </c>
      <c r="B166223">
        <v>289.89316832471002</v>
      </c>
      <c r="C166223">
        <v>1907.0698333304999</v>
      </c>
    </row>
    <row r="166224" spans="1:3" x14ac:dyDescent="0.25">
      <c r="A166224">
        <v>166222</v>
      </c>
      <c r="B166224">
        <v>3814.27703327886</v>
      </c>
      <c r="C166224">
        <v>3346.6945471069498</v>
      </c>
    </row>
    <row r="166225" spans="1:3" x14ac:dyDescent="0.25">
      <c r="A166225">
        <v>166223</v>
      </c>
      <c r="B166225">
        <v>521.16287842905797</v>
      </c>
      <c r="C166225">
        <v>2791.9823039039802</v>
      </c>
    </row>
    <row r="166226" spans="1:3" x14ac:dyDescent="0.25">
      <c r="A166226">
        <v>166224</v>
      </c>
      <c r="B166226">
        <v>4611.6779666652792</v>
      </c>
      <c r="C166226">
        <v>1634.53326022998</v>
      </c>
    </row>
    <row r="166227" spans="1:3" x14ac:dyDescent="0.25">
      <c r="A166227">
        <v>166225</v>
      </c>
      <c r="B166227">
        <v>2401.0385727777498</v>
      </c>
      <c r="C166227">
        <v>1175.85065599941</v>
      </c>
    </row>
    <row r="166228" spans="1:3" x14ac:dyDescent="0.25">
      <c r="A166228">
        <v>166226</v>
      </c>
      <c r="B166228">
        <v>1405.2532561486801</v>
      </c>
      <c r="C166228">
        <v>1147.0270693713501</v>
      </c>
    </row>
    <row r="166229" spans="1:3" x14ac:dyDescent="0.25">
      <c r="A166229">
        <v>166227</v>
      </c>
      <c r="B166229">
        <v>2897.2005871750598</v>
      </c>
      <c r="C166229">
        <v>811.63381022447606</v>
      </c>
    </row>
    <row r="166230" spans="1:3" x14ac:dyDescent="0.25">
      <c r="A166230">
        <v>166228</v>
      </c>
      <c r="B166230">
        <v>1120.50841706147</v>
      </c>
      <c r="C166230">
        <v>1170.3029151952701</v>
      </c>
    </row>
    <row r="166231" spans="1:3" x14ac:dyDescent="0.25">
      <c r="A166231">
        <v>166229</v>
      </c>
      <c r="B166231">
        <v>3118.2281757757401</v>
      </c>
      <c r="C166231">
        <v>1113.3922370371799</v>
      </c>
    </row>
    <row r="166232" spans="1:3" x14ac:dyDescent="0.25">
      <c r="A166232">
        <v>166230</v>
      </c>
      <c r="B166232">
        <v>4297.5839605905894</v>
      </c>
      <c r="C166232">
        <v>408.60793137697999</v>
      </c>
    </row>
    <row r="166233" spans="1:3" x14ac:dyDescent="0.25">
      <c r="A166233">
        <v>166231</v>
      </c>
      <c r="B166233">
        <v>4552.1341689033297</v>
      </c>
      <c r="C166233">
        <v>1702.8505252145201</v>
      </c>
    </row>
    <row r="166234" spans="1:3" x14ac:dyDescent="0.25">
      <c r="A166234">
        <v>166232</v>
      </c>
      <c r="B166234">
        <v>1493.36897122663</v>
      </c>
      <c r="C166234">
        <v>2373.92338212405</v>
      </c>
    </row>
    <row r="166235" spans="1:3" x14ac:dyDescent="0.25">
      <c r="A166235">
        <v>166233</v>
      </c>
      <c r="B166235">
        <v>1196.67086322566</v>
      </c>
      <c r="C166235">
        <v>2812.1309790591599</v>
      </c>
    </row>
    <row r="166236" spans="1:3" x14ac:dyDescent="0.25">
      <c r="A166236">
        <v>166234</v>
      </c>
      <c r="B166236">
        <v>3004.18252103651</v>
      </c>
      <c r="C166236">
        <v>1848.2871137178699</v>
      </c>
    </row>
    <row r="166237" spans="1:3" x14ac:dyDescent="0.25">
      <c r="A166237">
        <v>166235</v>
      </c>
      <c r="B166237">
        <v>4421.114194541</v>
      </c>
      <c r="C166237">
        <v>1092.33920828948</v>
      </c>
    </row>
    <row r="166238" spans="1:3" x14ac:dyDescent="0.25">
      <c r="A166238">
        <v>166236</v>
      </c>
      <c r="B166238">
        <v>3376.4953413527001</v>
      </c>
      <c r="C166238">
        <v>2547.3626515832698</v>
      </c>
    </row>
    <row r="166239" spans="1:3" x14ac:dyDescent="0.25">
      <c r="A166239">
        <v>166237</v>
      </c>
      <c r="B166239">
        <v>692.857494899176</v>
      </c>
      <c r="C166239">
        <v>2163.4882839639199</v>
      </c>
    </row>
    <row r="166240" spans="1:3" x14ac:dyDescent="0.25">
      <c r="A166240">
        <v>166238</v>
      </c>
      <c r="B166240">
        <v>3568.4968982167102</v>
      </c>
      <c r="C166240">
        <v>2885.4404777448199</v>
      </c>
    </row>
    <row r="166241" spans="1:3" x14ac:dyDescent="0.25">
      <c r="A166241">
        <v>166239</v>
      </c>
      <c r="B166241">
        <v>4413.0888676230697</v>
      </c>
      <c r="C166241">
        <v>2870.95853265085</v>
      </c>
    </row>
    <row r="166242" spans="1:3" x14ac:dyDescent="0.25">
      <c r="A166242">
        <v>166240</v>
      </c>
      <c r="B166242">
        <v>5012.8818848106002</v>
      </c>
      <c r="C166242">
        <v>2359.3712396982401</v>
      </c>
    </row>
    <row r="166243" spans="1:3" x14ac:dyDescent="0.25">
      <c r="A166243">
        <v>166241</v>
      </c>
      <c r="B166243">
        <v>3284.8873669418499</v>
      </c>
      <c r="C166243">
        <v>3021.51616495388</v>
      </c>
    </row>
    <row r="166244" spans="1:3" x14ac:dyDescent="0.25">
      <c r="A166244">
        <v>166242</v>
      </c>
      <c r="B166244">
        <v>178.434422713808</v>
      </c>
      <c r="C166244">
        <v>3237.14172885467</v>
      </c>
    </row>
    <row r="166245" spans="1:3" x14ac:dyDescent="0.25">
      <c r="A166245">
        <v>166243</v>
      </c>
      <c r="B166245">
        <v>4615.9574469212803</v>
      </c>
      <c r="C166245">
        <v>1836.51402091047</v>
      </c>
    </row>
    <row r="166246" spans="1:3" x14ac:dyDescent="0.25">
      <c r="A166246">
        <v>166244</v>
      </c>
      <c r="B166246">
        <v>336.00447949882698</v>
      </c>
      <c r="C166246">
        <v>1487.1343158274899</v>
      </c>
    </row>
    <row r="166247" spans="1:3" x14ac:dyDescent="0.25">
      <c r="A166247">
        <v>166245</v>
      </c>
      <c r="B166247">
        <v>3801.3207588640789</v>
      </c>
      <c r="C166247">
        <v>1147.3586298395501</v>
      </c>
    </row>
    <row r="166248" spans="1:3" x14ac:dyDescent="0.25">
      <c r="A166248">
        <v>166246</v>
      </c>
      <c r="B166248">
        <v>2487.13479759243</v>
      </c>
      <c r="C166248">
        <v>2451.24913109713</v>
      </c>
    </row>
    <row r="166249" spans="1:3" x14ac:dyDescent="0.25">
      <c r="A166249">
        <v>166247</v>
      </c>
      <c r="B166249">
        <v>1367.5054784147401</v>
      </c>
      <c r="C166249">
        <v>82.867429871115291</v>
      </c>
    </row>
    <row r="166250" spans="1:3" x14ac:dyDescent="0.25">
      <c r="A166250">
        <v>166248</v>
      </c>
      <c r="B166250">
        <v>3109.0422318556798</v>
      </c>
      <c r="C166250">
        <v>966.92581212235302</v>
      </c>
    </row>
    <row r="166251" spans="1:3" x14ac:dyDescent="0.25">
      <c r="A166251">
        <v>166249</v>
      </c>
      <c r="B166251">
        <v>2767.8653089763202</v>
      </c>
      <c r="C166251">
        <v>601.409644316092</v>
      </c>
    </row>
    <row r="166252" spans="1:3" x14ac:dyDescent="0.25">
      <c r="A166252">
        <v>166250</v>
      </c>
      <c r="B166252">
        <v>4855.5896968648794</v>
      </c>
      <c r="C166252">
        <v>2783.8817094056799</v>
      </c>
    </row>
    <row r="166253" spans="1:3" x14ac:dyDescent="0.25">
      <c r="A166253">
        <v>166251</v>
      </c>
      <c r="B166253">
        <v>3448.9968658437801</v>
      </c>
      <c r="C166253">
        <v>108.05870626764001</v>
      </c>
    </row>
    <row r="166254" spans="1:3" x14ac:dyDescent="0.25">
      <c r="A166254">
        <v>166252</v>
      </c>
      <c r="B166254">
        <v>4474.1929850422703</v>
      </c>
      <c r="C166254">
        <v>3231.80107682772</v>
      </c>
    </row>
    <row r="166255" spans="1:3" x14ac:dyDescent="0.25">
      <c r="A166255">
        <v>166253</v>
      </c>
      <c r="B166255">
        <v>2542.9727914562</v>
      </c>
      <c r="C166255">
        <v>1395.5245353671701</v>
      </c>
    </row>
    <row r="166256" spans="1:3" x14ac:dyDescent="0.25">
      <c r="A166256">
        <v>166254</v>
      </c>
      <c r="B166256">
        <v>117.510465627404</v>
      </c>
      <c r="C166256">
        <v>2228.1331259062699</v>
      </c>
    </row>
    <row r="166257" spans="1:3" x14ac:dyDescent="0.25">
      <c r="A166257">
        <v>166255</v>
      </c>
      <c r="B166257">
        <v>4023.4624341678</v>
      </c>
      <c r="C166257">
        <v>3052.8425938509599</v>
      </c>
    </row>
    <row r="166258" spans="1:3" x14ac:dyDescent="0.25">
      <c r="A166258">
        <v>166256</v>
      </c>
      <c r="B166258">
        <v>3814.32727711085</v>
      </c>
      <c r="C166258">
        <v>3065.6343898915002</v>
      </c>
    </row>
    <row r="166259" spans="1:3" x14ac:dyDescent="0.25">
      <c r="A166259">
        <v>166257</v>
      </c>
      <c r="B166259">
        <v>4475.0835148180486</v>
      </c>
      <c r="C166259">
        <v>1257.3323609490201</v>
      </c>
    </row>
    <row r="166260" spans="1:3" x14ac:dyDescent="0.25">
      <c r="A166260">
        <v>166258</v>
      </c>
      <c r="B166260">
        <v>3498.8907647074702</v>
      </c>
      <c r="C166260">
        <v>397.56897856218097</v>
      </c>
    </row>
    <row r="166261" spans="1:3" x14ac:dyDescent="0.25">
      <c r="A166261">
        <v>166259</v>
      </c>
      <c r="B166261">
        <v>4369.6134470010102</v>
      </c>
      <c r="C166261">
        <v>3.4231499171032702</v>
      </c>
    </row>
    <row r="166262" spans="1:3" x14ac:dyDescent="0.25">
      <c r="A166262">
        <v>166260</v>
      </c>
      <c r="B166262">
        <v>2293.35938302562</v>
      </c>
      <c r="C166262">
        <v>361.60724476262999</v>
      </c>
    </row>
    <row r="166263" spans="1:3" x14ac:dyDescent="0.25">
      <c r="A166263">
        <v>166261</v>
      </c>
      <c r="B166263">
        <v>3769.7736009199102</v>
      </c>
      <c r="C166263">
        <v>3257.32670632178</v>
      </c>
    </row>
    <row r="166264" spans="1:3" x14ac:dyDescent="0.25">
      <c r="A166264">
        <v>166262</v>
      </c>
      <c r="B166264">
        <v>3394.1258649378901</v>
      </c>
      <c r="C166264">
        <v>194.314722267805</v>
      </c>
    </row>
    <row r="166265" spans="1:3" x14ac:dyDescent="0.25">
      <c r="A166265">
        <v>166263</v>
      </c>
      <c r="B166265">
        <v>1188.5189119987799</v>
      </c>
      <c r="C166265">
        <v>3388.09619383774</v>
      </c>
    </row>
    <row r="166266" spans="1:3" x14ac:dyDescent="0.25">
      <c r="A166266">
        <v>166264</v>
      </c>
      <c r="B166266">
        <v>530.87188467180897</v>
      </c>
      <c r="C166266">
        <v>3057.448576046681</v>
      </c>
    </row>
    <row r="166267" spans="1:3" x14ac:dyDescent="0.25">
      <c r="A166267">
        <v>166265</v>
      </c>
      <c r="B166267">
        <v>4679.9092406017999</v>
      </c>
      <c r="C166267">
        <v>3147.4802569110502</v>
      </c>
    </row>
    <row r="166268" spans="1:3" x14ac:dyDescent="0.25">
      <c r="A166268">
        <v>166266</v>
      </c>
      <c r="B166268">
        <v>1320.2657409972601</v>
      </c>
      <c r="C166268">
        <v>2740.991694164311</v>
      </c>
    </row>
    <row r="166269" spans="1:3" x14ac:dyDescent="0.25">
      <c r="A166269">
        <v>166267</v>
      </c>
      <c r="B166269">
        <v>916.68567777424198</v>
      </c>
      <c r="C166269">
        <v>315.962974069746</v>
      </c>
    </row>
    <row r="166270" spans="1:3" x14ac:dyDescent="0.25">
      <c r="A166270">
        <v>166268</v>
      </c>
      <c r="B166270">
        <v>2599.1083059263601</v>
      </c>
      <c r="C166270">
        <v>1965.72271190283</v>
      </c>
    </row>
    <row r="166271" spans="1:3" x14ac:dyDescent="0.25">
      <c r="A166271">
        <v>166269</v>
      </c>
      <c r="B166271">
        <v>5069.3548693259399</v>
      </c>
      <c r="C166271">
        <v>3258.6417567994399</v>
      </c>
    </row>
    <row r="166272" spans="1:3" x14ac:dyDescent="0.25">
      <c r="A166272">
        <v>166270</v>
      </c>
      <c r="B166272">
        <v>1123.29572908769</v>
      </c>
      <c r="C166272">
        <v>1962.3769884124999</v>
      </c>
    </row>
    <row r="166273" spans="1:3" x14ac:dyDescent="0.25">
      <c r="A166273">
        <v>166271</v>
      </c>
      <c r="B166273">
        <v>4442.1792406836003</v>
      </c>
      <c r="C166273">
        <v>1587.4507463990701</v>
      </c>
    </row>
    <row r="166274" spans="1:3" x14ac:dyDescent="0.25">
      <c r="A166274">
        <v>166272</v>
      </c>
      <c r="B166274">
        <v>4355.0109091085296</v>
      </c>
      <c r="C166274">
        <v>1737.83596585994</v>
      </c>
    </row>
    <row r="166275" spans="1:3" x14ac:dyDescent="0.25">
      <c r="A166275">
        <v>166273</v>
      </c>
      <c r="B166275">
        <v>5006.9752879019707</v>
      </c>
      <c r="C166275">
        <v>2508.2693371006199</v>
      </c>
    </row>
    <row r="166276" spans="1:3" x14ac:dyDescent="0.25">
      <c r="A166276">
        <v>166274</v>
      </c>
      <c r="B166276">
        <v>2278.6125665833902</v>
      </c>
      <c r="C166276">
        <v>2721.7797148846598</v>
      </c>
    </row>
    <row r="166277" spans="1:3" x14ac:dyDescent="0.25">
      <c r="A166277">
        <v>166275</v>
      </c>
      <c r="B166277">
        <v>138.756555425475</v>
      </c>
      <c r="C166277">
        <v>2663.7495332898998</v>
      </c>
    </row>
    <row r="166278" spans="1:3" x14ac:dyDescent="0.25">
      <c r="A166278">
        <v>166276</v>
      </c>
      <c r="B166278">
        <v>2293.84375</v>
      </c>
      <c r="C166278">
        <v>1279.5565517278501</v>
      </c>
    </row>
    <row r="166279" spans="1:3" x14ac:dyDescent="0.25">
      <c r="A166279">
        <v>166277</v>
      </c>
      <c r="B166279">
        <v>4265.3433005954603</v>
      </c>
      <c r="C166279">
        <v>291.09907753902098</v>
      </c>
    </row>
    <row r="166280" spans="1:3" x14ac:dyDescent="0.25">
      <c r="A166280">
        <v>166278</v>
      </c>
      <c r="B166280">
        <v>4083.9412950114001</v>
      </c>
      <c r="C166280">
        <v>770.58060269961697</v>
      </c>
    </row>
    <row r="166281" spans="1:3" x14ac:dyDescent="0.25">
      <c r="A166281">
        <v>166279</v>
      </c>
      <c r="B166281">
        <v>478.05220514850902</v>
      </c>
      <c r="C166281">
        <v>3393.1524449419799</v>
      </c>
    </row>
    <row r="166282" spans="1:3" x14ac:dyDescent="0.25">
      <c r="A166282">
        <v>166280</v>
      </c>
      <c r="B166282">
        <v>3087.2359128389799</v>
      </c>
      <c r="C166282">
        <v>332.44810723381801</v>
      </c>
    </row>
    <row r="166283" spans="1:3" x14ac:dyDescent="0.25">
      <c r="A166283">
        <v>166281</v>
      </c>
      <c r="B166283">
        <v>937.07473337798001</v>
      </c>
      <c r="C166283">
        <v>1545.3971949332199</v>
      </c>
    </row>
    <row r="166284" spans="1:3" x14ac:dyDescent="0.25">
      <c r="A166284">
        <v>166282</v>
      </c>
      <c r="B166284">
        <v>3358.15025865915</v>
      </c>
      <c r="C166284">
        <v>1757.4004489807101</v>
      </c>
    </row>
    <row r="166285" spans="1:3" x14ac:dyDescent="0.25">
      <c r="A166285">
        <v>166283</v>
      </c>
      <c r="B166285">
        <v>4335.1438211756886</v>
      </c>
      <c r="C166285">
        <v>1012.64239867169</v>
      </c>
    </row>
    <row r="166286" spans="1:3" x14ac:dyDescent="0.25">
      <c r="A166286">
        <v>166284</v>
      </c>
      <c r="B166286">
        <v>203.76283573497901</v>
      </c>
      <c r="C166286">
        <v>2817.1902737331802</v>
      </c>
    </row>
    <row r="166287" spans="1:3" x14ac:dyDescent="0.25">
      <c r="A166287">
        <v>166285</v>
      </c>
      <c r="B166287">
        <v>4558.4484131961499</v>
      </c>
      <c r="C166287">
        <v>989.72471960079497</v>
      </c>
    </row>
    <row r="166288" spans="1:3" x14ac:dyDescent="0.25">
      <c r="A166288">
        <v>166286</v>
      </c>
      <c r="B166288">
        <v>1240.2703785347401</v>
      </c>
      <c r="C166288">
        <v>2243.8349440116499</v>
      </c>
    </row>
    <row r="166289" spans="1:3" x14ac:dyDescent="0.25">
      <c r="A166289">
        <v>166287</v>
      </c>
      <c r="B166289">
        <v>767.70919493003498</v>
      </c>
      <c r="C166289">
        <v>2347.9513251474</v>
      </c>
    </row>
    <row r="166290" spans="1:3" x14ac:dyDescent="0.25">
      <c r="A166290">
        <v>166288</v>
      </c>
      <c r="B166290">
        <v>5047.3503284394301</v>
      </c>
      <c r="C166290">
        <v>2383.8716303975698</v>
      </c>
    </row>
    <row r="166291" spans="1:3" x14ac:dyDescent="0.25">
      <c r="A166291">
        <v>166289</v>
      </c>
      <c r="B166291">
        <v>4923.5686339006397</v>
      </c>
      <c r="C166291">
        <v>1995.73694479493</v>
      </c>
    </row>
    <row r="166292" spans="1:3" x14ac:dyDescent="0.25">
      <c r="A166292">
        <v>166290</v>
      </c>
      <c r="B166292">
        <v>1994.6236087561399</v>
      </c>
      <c r="C166292">
        <v>874.76570771563502</v>
      </c>
    </row>
    <row r="166293" spans="1:3" x14ac:dyDescent="0.25">
      <c r="A166293">
        <v>166291</v>
      </c>
      <c r="B166293">
        <v>4526.9197456101601</v>
      </c>
      <c r="C166293">
        <v>412.07729713251899</v>
      </c>
    </row>
    <row r="166294" spans="1:3" x14ac:dyDescent="0.25">
      <c r="A166294">
        <v>166292</v>
      </c>
      <c r="B166294">
        <v>2535.4782603564199</v>
      </c>
      <c r="C166294">
        <v>810.14755696589407</v>
      </c>
    </row>
    <row r="166295" spans="1:3" x14ac:dyDescent="0.25">
      <c r="A166295">
        <v>166293</v>
      </c>
      <c r="B166295">
        <v>1177.5368528000399</v>
      </c>
      <c r="C166295">
        <v>1300.779387883</v>
      </c>
    </row>
    <row r="166296" spans="1:3" x14ac:dyDescent="0.25">
      <c r="A166296">
        <v>166294</v>
      </c>
      <c r="B166296">
        <v>3039.2477826930999</v>
      </c>
      <c r="C166296">
        <v>230.19207690169799</v>
      </c>
    </row>
    <row r="166297" spans="1:3" x14ac:dyDescent="0.25">
      <c r="A166297">
        <v>166295</v>
      </c>
      <c r="B166297">
        <v>2221.2735667533102</v>
      </c>
      <c r="C166297">
        <v>2339.9554355711398</v>
      </c>
    </row>
    <row r="166298" spans="1:3" x14ac:dyDescent="0.25">
      <c r="A166298">
        <v>166296</v>
      </c>
      <c r="B166298">
        <v>631.16373626147595</v>
      </c>
      <c r="C166298">
        <v>3168.4721172212498</v>
      </c>
    </row>
    <row r="166299" spans="1:3" x14ac:dyDescent="0.25">
      <c r="A166299">
        <v>166297</v>
      </c>
      <c r="B166299">
        <v>3214.2381996811</v>
      </c>
      <c r="C166299">
        <v>2394.2374678053602</v>
      </c>
    </row>
    <row r="166300" spans="1:3" x14ac:dyDescent="0.25">
      <c r="A166300">
        <v>166298</v>
      </c>
      <c r="B166300">
        <v>773.38455271767305</v>
      </c>
      <c r="C166300">
        <v>1348.20679587112</v>
      </c>
    </row>
    <row r="166301" spans="1:3" x14ac:dyDescent="0.25">
      <c r="A166301">
        <v>166299</v>
      </c>
      <c r="B166301">
        <v>3566.8496701180502</v>
      </c>
      <c r="C166301">
        <v>3311.6039831462999</v>
      </c>
    </row>
    <row r="166302" spans="1:3" x14ac:dyDescent="0.25">
      <c r="A166302">
        <v>166300</v>
      </c>
      <c r="B166302">
        <v>802.90272070659103</v>
      </c>
      <c r="C166302">
        <v>3216.5403091019598</v>
      </c>
    </row>
    <row r="166303" spans="1:3" x14ac:dyDescent="0.25">
      <c r="A166303">
        <v>166301</v>
      </c>
      <c r="B166303">
        <v>3000.8752918588898</v>
      </c>
      <c r="C166303">
        <v>1285.00396262298</v>
      </c>
    </row>
    <row r="166304" spans="1:3" x14ac:dyDescent="0.25">
      <c r="A166304">
        <v>166302</v>
      </c>
      <c r="B166304">
        <v>122.421327791954</v>
      </c>
      <c r="C166304">
        <v>2103.6620275996202</v>
      </c>
    </row>
    <row r="166305" spans="1:3" x14ac:dyDescent="0.25">
      <c r="A166305">
        <v>166303</v>
      </c>
      <c r="B166305">
        <v>4651.0823083114701</v>
      </c>
      <c r="C166305">
        <v>3358.77296793086</v>
      </c>
    </row>
    <row r="166306" spans="1:3" x14ac:dyDescent="0.25">
      <c r="A166306">
        <v>166304</v>
      </c>
      <c r="B166306">
        <v>3652.1802060536902</v>
      </c>
      <c r="C166306">
        <v>871.46484831950397</v>
      </c>
    </row>
    <row r="166307" spans="1:3" x14ac:dyDescent="0.25">
      <c r="A166307">
        <v>166305</v>
      </c>
      <c r="B166307">
        <v>91.117266484295101</v>
      </c>
      <c r="C166307">
        <v>3246.03914637663</v>
      </c>
    </row>
    <row r="166308" spans="1:3" x14ac:dyDescent="0.25">
      <c r="A166308">
        <v>166306</v>
      </c>
      <c r="B166308">
        <v>2601.8760348780002</v>
      </c>
      <c r="C166308">
        <v>2858.0720195244498</v>
      </c>
    </row>
    <row r="166309" spans="1:3" x14ac:dyDescent="0.25">
      <c r="A166309">
        <v>166307</v>
      </c>
      <c r="B166309">
        <v>4142.1620589816603</v>
      </c>
      <c r="C166309">
        <v>3004.8158408415302</v>
      </c>
    </row>
    <row r="166310" spans="1:3" x14ac:dyDescent="0.25">
      <c r="A166310">
        <v>166308</v>
      </c>
      <c r="B166310">
        <v>3437.1439439683299</v>
      </c>
      <c r="C166310">
        <v>1173.06696618409</v>
      </c>
    </row>
    <row r="166311" spans="1:3" x14ac:dyDescent="0.25">
      <c r="A166311">
        <v>166309</v>
      </c>
      <c r="B166311">
        <v>2371.5870972904099</v>
      </c>
      <c r="C166311">
        <v>2200.1033841404901</v>
      </c>
    </row>
    <row r="166312" spans="1:3" x14ac:dyDescent="0.25">
      <c r="A166312">
        <v>166310</v>
      </c>
      <c r="B166312">
        <v>2404.1932040882698</v>
      </c>
      <c r="C166312">
        <v>1382.74746643141</v>
      </c>
    </row>
    <row r="166313" spans="1:3" x14ac:dyDescent="0.25">
      <c r="A166313">
        <v>166311</v>
      </c>
      <c r="B166313">
        <v>3253.0094195351198</v>
      </c>
      <c r="C166313">
        <v>2540.21099682355</v>
      </c>
    </row>
    <row r="166314" spans="1:3" x14ac:dyDescent="0.25">
      <c r="A166314">
        <v>166312</v>
      </c>
      <c r="B166314">
        <v>4766.4471740870385</v>
      </c>
      <c r="C166314">
        <v>2489.4315416598001</v>
      </c>
    </row>
    <row r="166315" spans="1:3" x14ac:dyDescent="0.25">
      <c r="A166315">
        <v>166313</v>
      </c>
      <c r="B166315">
        <v>1660.2730490271899</v>
      </c>
      <c r="C166315">
        <v>2747.24563348111</v>
      </c>
    </row>
    <row r="166316" spans="1:3" x14ac:dyDescent="0.25">
      <c r="A166316">
        <v>166314</v>
      </c>
      <c r="B166316">
        <v>1980.20449186567</v>
      </c>
      <c r="C166316">
        <v>1423.1265724432401</v>
      </c>
    </row>
    <row r="166317" spans="1:3" x14ac:dyDescent="0.25">
      <c r="A166317">
        <v>166315</v>
      </c>
      <c r="B166317">
        <v>4594.0913799325608</v>
      </c>
      <c r="C166317">
        <v>1812.5630655667101</v>
      </c>
    </row>
    <row r="166318" spans="1:3" x14ac:dyDescent="0.25">
      <c r="A166318">
        <v>166316</v>
      </c>
      <c r="B166318">
        <v>957.25114244683107</v>
      </c>
      <c r="C166318">
        <v>2944.96148494319</v>
      </c>
    </row>
    <row r="166319" spans="1:3" x14ac:dyDescent="0.25">
      <c r="A166319">
        <v>166317</v>
      </c>
      <c r="B166319">
        <v>4295.1472903653103</v>
      </c>
      <c r="C166319">
        <v>11.3654412110886</v>
      </c>
    </row>
    <row r="166320" spans="1:3" x14ac:dyDescent="0.25">
      <c r="A166320">
        <v>166318</v>
      </c>
      <c r="B166320">
        <v>4393.79069335439</v>
      </c>
      <c r="C166320">
        <v>2748.40032002512</v>
      </c>
    </row>
    <row r="166321" spans="1:3" x14ac:dyDescent="0.25">
      <c r="A166321">
        <v>166319</v>
      </c>
      <c r="B166321">
        <v>3511.8919860286501</v>
      </c>
      <c r="C166321">
        <v>3099.7469477968002</v>
      </c>
    </row>
    <row r="166322" spans="1:3" x14ac:dyDescent="0.25">
      <c r="A166322">
        <v>166320</v>
      </c>
      <c r="B166322">
        <v>4661.0908380545497</v>
      </c>
      <c r="C166322">
        <v>2615.53703580206</v>
      </c>
    </row>
    <row r="166323" spans="1:3" x14ac:dyDescent="0.25">
      <c r="A166323">
        <v>166321</v>
      </c>
      <c r="B166323">
        <v>4572.1013249381203</v>
      </c>
      <c r="C166323">
        <v>396.60889313596601</v>
      </c>
    </row>
    <row r="166324" spans="1:3" x14ac:dyDescent="0.25">
      <c r="A166324">
        <v>166322</v>
      </c>
      <c r="B166324">
        <v>1382.51212960355</v>
      </c>
      <c r="C166324">
        <v>2202.7441268515099</v>
      </c>
    </row>
    <row r="166325" spans="1:3" x14ac:dyDescent="0.25">
      <c r="A166325">
        <v>166323</v>
      </c>
      <c r="B166325">
        <v>4440.8168084692397</v>
      </c>
      <c r="C166325">
        <v>1607.6834780368399</v>
      </c>
    </row>
    <row r="166326" spans="1:3" x14ac:dyDescent="0.25">
      <c r="A166326">
        <v>166324</v>
      </c>
      <c r="B166326">
        <v>2430.4637467491302</v>
      </c>
      <c r="C166326">
        <v>3167.9567696620302</v>
      </c>
    </row>
    <row r="166327" spans="1:3" x14ac:dyDescent="0.25">
      <c r="A166327">
        <v>166325</v>
      </c>
      <c r="B166327">
        <v>1803.7792786427899</v>
      </c>
      <c r="C166327">
        <v>1438.7216402537499</v>
      </c>
    </row>
    <row r="166328" spans="1:3" x14ac:dyDescent="0.25">
      <c r="A166328">
        <v>166326</v>
      </c>
      <c r="B166328">
        <v>1105.0488646725701</v>
      </c>
      <c r="C166328">
        <v>3109.6818400760098</v>
      </c>
    </row>
    <row r="166329" spans="1:3" x14ac:dyDescent="0.25">
      <c r="A166329">
        <v>166327</v>
      </c>
      <c r="B166329">
        <v>4490.0298432918107</v>
      </c>
      <c r="C166329">
        <v>943.55719807339801</v>
      </c>
    </row>
    <row r="166330" spans="1:3" x14ac:dyDescent="0.25">
      <c r="A166330">
        <v>166328</v>
      </c>
      <c r="B166330">
        <v>3533.7836004525898</v>
      </c>
      <c r="C166330">
        <v>1346.4652757464901</v>
      </c>
    </row>
    <row r="166331" spans="1:3" x14ac:dyDescent="0.25">
      <c r="A166331">
        <v>166329</v>
      </c>
      <c r="B166331">
        <v>2413.0017317490701</v>
      </c>
      <c r="C166331">
        <v>2328.42455412456</v>
      </c>
    </row>
    <row r="166332" spans="1:3" x14ac:dyDescent="0.25">
      <c r="A166332">
        <v>166330</v>
      </c>
      <c r="B166332">
        <v>1053.9388962481901</v>
      </c>
      <c r="C166332">
        <v>1179.51070028046</v>
      </c>
    </row>
    <row r="166333" spans="1:3" x14ac:dyDescent="0.25">
      <c r="A166333">
        <v>166331</v>
      </c>
      <c r="B166333">
        <v>2166.4521616688598</v>
      </c>
      <c r="C166333">
        <v>423.28683068822602</v>
      </c>
    </row>
    <row r="166334" spans="1:3" x14ac:dyDescent="0.25">
      <c r="A166334">
        <v>166332</v>
      </c>
      <c r="B166334">
        <v>3072.7407170832298</v>
      </c>
      <c r="C166334">
        <v>2875.0233669378199</v>
      </c>
    </row>
    <row r="166335" spans="1:3" x14ac:dyDescent="0.25">
      <c r="A166335">
        <v>166333</v>
      </c>
      <c r="B166335">
        <v>2919.23379050622</v>
      </c>
      <c r="C166335">
        <v>1676.2499461720399</v>
      </c>
    </row>
    <row r="166336" spans="1:3" x14ac:dyDescent="0.25">
      <c r="A166336">
        <v>166334</v>
      </c>
      <c r="B166336">
        <v>613.44958287175007</v>
      </c>
      <c r="C166336">
        <v>2637.2592380552901</v>
      </c>
    </row>
    <row r="166337" spans="1:3" x14ac:dyDescent="0.25">
      <c r="A166337">
        <v>166335</v>
      </c>
      <c r="B166337">
        <v>2246.84824508577</v>
      </c>
      <c r="C166337">
        <v>408.75247236434302</v>
      </c>
    </row>
    <row r="166338" spans="1:3" x14ac:dyDescent="0.25">
      <c r="A166338">
        <v>166336</v>
      </c>
      <c r="B166338">
        <v>2790.5598877909001</v>
      </c>
      <c r="C166338">
        <v>271.42420036535299</v>
      </c>
    </row>
    <row r="166339" spans="1:3" x14ac:dyDescent="0.25">
      <c r="A166339">
        <v>166337</v>
      </c>
      <c r="B166339">
        <v>2668.1853495688001</v>
      </c>
      <c r="C166339">
        <v>1235.0426161635</v>
      </c>
    </row>
    <row r="166340" spans="1:3" x14ac:dyDescent="0.25">
      <c r="A166340">
        <v>166338</v>
      </c>
      <c r="B166340">
        <v>2631.2038407267901</v>
      </c>
      <c r="C166340">
        <v>2448.0598355245702</v>
      </c>
    </row>
    <row r="166341" spans="1:3" x14ac:dyDescent="0.25">
      <c r="A166341">
        <v>166339</v>
      </c>
      <c r="B166341">
        <v>2486.3357390137999</v>
      </c>
      <c r="C166341">
        <v>2891.9205499555501</v>
      </c>
    </row>
    <row r="166342" spans="1:3" x14ac:dyDescent="0.25">
      <c r="A166342">
        <v>166340</v>
      </c>
      <c r="B166342">
        <v>4472.1419741365398</v>
      </c>
      <c r="C166342">
        <v>106.762438424477</v>
      </c>
    </row>
    <row r="166343" spans="1:3" x14ac:dyDescent="0.25">
      <c r="A166343">
        <v>166341</v>
      </c>
      <c r="B166343">
        <v>4491.8318130362204</v>
      </c>
      <c r="C166343">
        <v>246.783828739721</v>
      </c>
    </row>
    <row r="166344" spans="1:3" x14ac:dyDescent="0.25">
      <c r="A166344">
        <v>166342</v>
      </c>
      <c r="B166344">
        <v>1456.9407927090999</v>
      </c>
      <c r="C166344">
        <v>3225.7042531239299</v>
      </c>
    </row>
    <row r="166345" spans="1:3" x14ac:dyDescent="0.25">
      <c r="A166345">
        <v>166343</v>
      </c>
      <c r="B166345">
        <v>3979.5916940472198</v>
      </c>
      <c r="C166345">
        <v>2819.4830348384298</v>
      </c>
    </row>
    <row r="166346" spans="1:3" x14ac:dyDescent="0.25">
      <c r="A166346">
        <v>166344</v>
      </c>
      <c r="B166346">
        <v>1907.3220953003799</v>
      </c>
      <c r="C166346">
        <v>1920.25968789232</v>
      </c>
    </row>
    <row r="166347" spans="1:3" x14ac:dyDescent="0.25">
      <c r="A166347">
        <v>166345</v>
      </c>
      <c r="B166347">
        <v>2480.27092335319</v>
      </c>
      <c r="C166347">
        <v>1279.8167374647501</v>
      </c>
    </row>
    <row r="166348" spans="1:3" x14ac:dyDescent="0.25">
      <c r="A166348">
        <v>166346</v>
      </c>
      <c r="B166348">
        <v>2728.1693841443498</v>
      </c>
      <c r="C166348">
        <v>505.320924146511</v>
      </c>
    </row>
    <row r="166349" spans="1:3" x14ac:dyDescent="0.25">
      <c r="A166349">
        <v>166347</v>
      </c>
      <c r="B166349">
        <v>1490.4440087609901</v>
      </c>
      <c r="C166349">
        <v>1485.49446603877</v>
      </c>
    </row>
    <row r="166350" spans="1:3" x14ac:dyDescent="0.25">
      <c r="A166350">
        <v>166348</v>
      </c>
      <c r="B166350">
        <v>2340.8155795416501</v>
      </c>
      <c r="C166350">
        <v>1943.6284677281101</v>
      </c>
    </row>
    <row r="166351" spans="1:3" x14ac:dyDescent="0.25">
      <c r="A166351">
        <v>166349</v>
      </c>
      <c r="B166351">
        <v>1239.8578534292899</v>
      </c>
      <c r="C166351">
        <v>2844.93095565557</v>
      </c>
    </row>
    <row r="166352" spans="1:3" x14ac:dyDescent="0.25">
      <c r="A166352">
        <v>166350</v>
      </c>
      <c r="B166352">
        <v>2751.9648833722599</v>
      </c>
      <c r="C166352">
        <v>855.67828746525493</v>
      </c>
    </row>
    <row r="166353" spans="1:3" x14ac:dyDescent="0.25">
      <c r="A166353">
        <v>166351</v>
      </c>
      <c r="B166353">
        <v>500.14301494887201</v>
      </c>
      <c r="C166353">
        <v>1090.5764144324801</v>
      </c>
    </row>
    <row r="166354" spans="1:3" x14ac:dyDescent="0.25">
      <c r="A166354">
        <v>166352</v>
      </c>
      <c r="B166354">
        <v>3009.458704489</v>
      </c>
      <c r="C166354">
        <v>2121.3973900760602</v>
      </c>
    </row>
    <row r="166355" spans="1:3" x14ac:dyDescent="0.25">
      <c r="A166355">
        <v>166353</v>
      </c>
      <c r="B166355">
        <v>685.84237541903906</v>
      </c>
      <c r="C166355">
        <v>566.29188499820395</v>
      </c>
    </row>
    <row r="166356" spans="1:3" x14ac:dyDescent="0.25">
      <c r="A166356">
        <v>166354</v>
      </c>
      <c r="B166356">
        <v>648.83219423822698</v>
      </c>
      <c r="C166356">
        <v>2618.61437374874</v>
      </c>
    </row>
    <row r="166357" spans="1:3" x14ac:dyDescent="0.25">
      <c r="A166357">
        <v>166355</v>
      </c>
      <c r="B166357">
        <v>2421.3582932638001</v>
      </c>
      <c r="C166357">
        <v>2728.0820319002501</v>
      </c>
    </row>
    <row r="166358" spans="1:3" x14ac:dyDescent="0.25">
      <c r="A166358">
        <v>166356</v>
      </c>
      <c r="B166358">
        <v>4648.0968992248099</v>
      </c>
      <c r="C166358">
        <v>2289.92105456029</v>
      </c>
    </row>
    <row r="166359" spans="1:3" x14ac:dyDescent="0.25">
      <c r="A166359">
        <v>166357</v>
      </c>
      <c r="B166359">
        <v>2975.1541190958601</v>
      </c>
      <c r="C166359">
        <v>969.66097207889607</v>
      </c>
    </row>
    <row r="166360" spans="1:3" x14ac:dyDescent="0.25">
      <c r="A166360">
        <v>166358</v>
      </c>
      <c r="B166360">
        <v>4497.1351138837608</v>
      </c>
      <c r="C166360">
        <v>736.29070317220396</v>
      </c>
    </row>
    <row r="166361" spans="1:3" x14ac:dyDescent="0.25">
      <c r="A166361">
        <v>166359</v>
      </c>
      <c r="B166361">
        <v>2524.8097522774001</v>
      </c>
      <c r="C166361">
        <v>2041.2459198154399</v>
      </c>
    </row>
    <row r="166362" spans="1:3" x14ac:dyDescent="0.25">
      <c r="A166362">
        <v>166360</v>
      </c>
      <c r="B166362">
        <v>1431.62683738443</v>
      </c>
      <c r="C166362">
        <v>2850.4251229512402</v>
      </c>
    </row>
    <row r="166363" spans="1:3" x14ac:dyDescent="0.25">
      <c r="A166363">
        <v>166361</v>
      </c>
      <c r="B166363">
        <v>4629.9049280374102</v>
      </c>
      <c r="C166363">
        <v>1848.61164891147</v>
      </c>
    </row>
    <row r="166364" spans="1:3" x14ac:dyDescent="0.25">
      <c r="A166364">
        <v>166362</v>
      </c>
      <c r="B166364">
        <v>2569.09431300301</v>
      </c>
      <c r="C166364">
        <v>1464.90583395625</v>
      </c>
    </row>
    <row r="166365" spans="1:3" x14ac:dyDescent="0.25">
      <c r="A166365">
        <v>166363</v>
      </c>
      <c r="B166365">
        <v>4668.2162431034294</v>
      </c>
      <c r="C166365">
        <v>1822.61391022045</v>
      </c>
    </row>
    <row r="166366" spans="1:3" x14ac:dyDescent="0.25">
      <c r="A166366">
        <v>166364</v>
      </c>
      <c r="B166366">
        <v>3799.59153890784</v>
      </c>
      <c r="C166366">
        <v>474.41439027414799</v>
      </c>
    </row>
    <row r="166367" spans="1:3" x14ac:dyDescent="0.25">
      <c r="A166367">
        <v>166365</v>
      </c>
      <c r="B166367">
        <v>2999.1273250333802</v>
      </c>
      <c r="C166367">
        <v>3306.4391493916901</v>
      </c>
    </row>
    <row r="166368" spans="1:3" x14ac:dyDescent="0.25">
      <c r="A166368">
        <v>166366</v>
      </c>
      <c r="B166368">
        <v>2313.6370737052898</v>
      </c>
      <c r="C166368">
        <v>542.46171827800595</v>
      </c>
    </row>
    <row r="166369" spans="1:3" x14ac:dyDescent="0.25">
      <c r="A166369">
        <v>166367</v>
      </c>
      <c r="B166369">
        <v>1415.5594129994799</v>
      </c>
      <c r="C166369">
        <v>3221.1883231267402</v>
      </c>
    </row>
    <row r="166370" spans="1:3" x14ac:dyDescent="0.25">
      <c r="A166370">
        <v>166368</v>
      </c>
      <c r="B166370">
        <v>1631.3120912337499</v>
      </c>
      <c r="C166370">
        <v>1883.10787176242</v>
      </c>
    </row>
    <row r="166371" spans="1:3" x14ac:dyDescent="0.25">
      <c r="A166371">
        <v>166369</v>
      </c>
      <c r="B166371">
        <v>2950.9843267097299</v>
      </c>
      <c r="C166371">
        <v>1049.8323228582101</v>
      </c>
    </row>
    <row r="166372" spans="1:3" x14ac:dyDescent="0.25">
      <c r="A166372">
        <v>166370</v>
      </c>
      <c r="B166372">
        <v>508.63111442373997</v>
      </c>
      <c r="C166372">
        <v>2642.7512000075599</v>
      </c>
    </row>
    <row r="166373" spans="1:3" x14ac:dyDescent="0.25">
      <c r="A166373">
        <v>166371</v>
      </c>
      <c r="B166373">
        <v>1692.28139709128</v>
      </c>
      <c r="C166373">
        <v>278.78930136342802</v>
      </c>
    </row>
    <row r="166374" spans="1:3" x14ac:dyDescent="0.25">
      <c r="A166374">
        <v>166372</v>
      </c>
      <c r="B166374">
        <v>4697.1853475426797</v>
      </c>
      <c r="C166374">
        <v>388.88366696678497</v>
      </c>
    </row>
    <row r="166375" spans="1:3" x14ac:dyDescent="0.25">
      <c r="A166375">
        <v>166373</v>
      </c>
      <c r="B166375">
        <v>1900.84399199529</v>
      </c>
      <c r="C166375">
        <v>823.47812220539004</v>
      </c>
    </row>
    <row r="166376" spans="1:3" x14ac:dyDescent="0.25">
      <c r="A166376">
        <v>166374</v>
      </c>
      <c r="B166376">
        <v>1195.58614097295</v>
      </c>
      <c r="C166376">
        <v>481.86478230622299</v>
      </c>
    </row>
    <row r="166377" spans="1:3" x14ac:dyDescent="0.25">
      <c r="A166377">
        <v>166375</v>
      </c>
      <c r="B166377">
        <v>2667.2088990901798</v>
      </c>
      <c r="C166377">
        <v>3025.0918460443199</v>
      </c>
    </row>
    <row r="166378" spans="1:3" x14ac:dyDescent="0.25">
      <c r="A166378">
        <v>166376</v>
      </c>
      <c r="B166378">
        <v>83.440121836232905</v>
      </c>
      <c r="C166378">
        <v>3232.3800555826101</v>
      </c>
    </row>
    <row r="166379" spans="1:3" x14ac:dyDescent="0.25">
      <c r="A166379">
        <v>166377</v>
      </c>
      <c r="B166379">
        <v>4878.2386781818896</v>
      </c>
      <c r="C166379">
        <v>1745.4150134585</v>
      </c>
    </row>
    <row r="166380" spans="1:3" x14ac:dyDescent="0.25">
      <c r="A166380">
        <v>166378</v>
      </c>
      <c r="B166380">
        <v>2291.9521813966599</v>
      </c>
      <c r="C166380">
        <v>267.69930968384898</v>
      </c>
    </row>
    <row r="166381" spans="1:3" x14ac:dyDescent="0.25">
      <c r="A166381">
        <v>166379</v>
      </c>
      <c r="B166381">
        <v>4477.9159411946503</v>
      </c>
      <c r="C166381">
        <v>1931.67027819746</v>
      </c>
    </row>
    <row r="166382" spans="1:3" x14ac:dyDescent="0.25">
      <c r="A166382">
        <v>166380</v>
      </c>
      <c r="B166382">
        <v>2955.0154245313702</v>
      </c>
      <c r="C166382">
        <v>1078.25132826701</v>
      </c>
    </row>
    <row r="166383" spans="1:3" x14ac:dyDescent="0.25">
      <c r="A166383">
        <v>166381</v>
      </c>
      <c r="B166383">
        <v>1929.6412288112399</v>
      </c>
      <c r="C166383">
        <v>756.80284094562899</v>
      </c>
    </row>
    <row r="166384" spans="1:3" x14ac:dyDescent="0.25">
      <c r="A166384">
        <v>166382</v>
      </c>
      <c r="B166384">
        <v>215.62811097169001</v>
      </c>
      <c r="C166384">
        <v>3181.9937082544302</v>
      </c>
    </row>
    <row r="166385" spans="1:3" x14ac:dyDescent="0.25">
      <c r="A166385">
        <v>166383</v>
      </c>
      <c r="B166385">
        <v>2992.08517234087</v>
      </c>
      <c r="C166385">
        <v>2447.4374529291499</v>
      </c>
    </row>
    <row r="166386" spans="1:3" x14ac:dyDescent="0.25">
      <c r="A166386">
        <v>166384</v>
      </c>
      <c r="B166386">
        <v>3179.5742904758299</v>
      </c>
      <c r="C166386">
        <v>2289.0654266111801</v>
      </c>
    </row>
    <row r="166387" spans="1:3" x14ac:dyDescent="0.25">
      <c r="A166387">
        <v>166385</v>
      </c>
      <c r="B166387">
        <v>550.09836609253102</v>
      </c>
      <c r="C166387">
        <v>1052.19238656621</v>
      </c>
    </row>
    <row r="166388" spans="1:3" x14ac:dyDescent="0.25">
      <c r="A166388">
        <v>166386</v>
      </c>
      <c r="B166388">
        <v>2960.2970295325599</v>
      </c>
      <c r="C166388">
        <v>2103.5930402112799</v>
      </c>
    </row>
    <row r="166389" spans="1:3" x14ac:dyDescent="0.25">
      <c r="A166389">
        <v>166387</v>
      </c>
      <c r="B166389">
        <v>3045.8138814649501</v>
      </c>
      <c r="C166389">
        <v>295.55969690184497</v>
      </c>
    </row>
    <row r="166390" spans="1:3" x14ac:dyDescent="0.25">
      <c r="A166390">
        <v>166388</v>
      </c>
      <c r="B166390">
        <v>4625.7520348165499</v>
      </c>
      <c r="C166390">
        <v>2405.9673995961198</v>
      </c>
    </row>
    <row r="166391" spans="1:3" x14ac:dyDescent="0.25">
      <c r="A166391">
        <v>166389</v>
      </c>
      <c r="B166391">
        <v>4179.8554359743302</v>
      </c>
      <c r="C166391">
        <v>3052.0409164919611</v>
      </c>
    </row>
    <row r="166392" spans="1:3" x14ac:dyDescent="0.25">
      <c r="A166392">
        <v>166390</v>
      </c>
      <c r="B166392">
        <v>669.50663109187701</v>
      </c>
      <c r="C166392">
        <v>1579.79177759448</v>
      </c>
    </row>
    <row r="166393" spans="1:3" x14ac:dyDescent="0.25">
      <c r="A166393">
        <v>166391</v>
      </c>
      <c r="B166393">
        <v>975.15525743148999</v>
      </c>
      <c r="C166393">
        <v>2682.2224165645398</v>
      </c>
    </row>
    <row r="166394" spans="1:3" x14ac:dyDescent="0.25">
      <c r="A166394">
        <v>166392</v>
      </c>
      <c r="B166394">
        <v>1282.4995321551601</v>
      </c>
      <c r="C166394">
        <v>938.13101061025304</v>
      </c>
    </row>
    <row r="166395" spans="1:3" x14ac:dyDescent="0.25">
      <c r="A166395">
        <v>166393</v>
      </c>
      <c r="B166395">
        <v>574.62525033729207</v>
      </c>
      <c r="C166395">
        <v>2638.2360433557601</v>
      </c>
    </row>
    <row r="166396" spans="1:3" x14ac:dyDescent="0.25">
      <c r="A166396">
        <v>166394</v>
      </c>
      <c r="B166396">
        <v>1069.06010527281</v>
      </c>
      <c r="C166396">
        <v>2730.1262066802801</v>
      </c>
    </row>
    <row r="166397" spans="1:3" x14ac:dyDescent="0.25">
      <c r="A166397">
        <v>166395</v>
      </c>
      <c r="B166397">
        <v>3059.9323112874799</v>
      </c>
      <c r="C166397">
        <v>1666.9436582845201</v>
      </c>
    </row>
    <row r="166398" spans="1:3" x14ac:dyDescent="0.25">
      <c r="A166398">
        <v>166396</v>
      </c>
      <c r="B166398">
        <v>609.07753961979404</v>
      </c>
      <c r="C166398">
        <v>2779.2915308680999</v>
      </c>
    </row>
    <row r="166399" spans="1:3" x14ac:dyDescent="0.25">
      <c r="A166399">
        <v>166397</v>
      </c>
      <c r="B166399">
        <v>2344.7072006610501</v>
      </c>
      <c r="C166399">
        <v>534.92625368000802</v>
      </c>
    </row>
    <row r="166400" spans="1:3" x14ac:dyDescent="0.25">
      <c r="A166400">
        <v>166398</v>
      </c>
      <c r="B166400">
        <v>4033.0578461209302</v>
      </c>
      <c r="C166400">
        <v>2825.7316985454199</v>
      </c>
    </row>
    <row r="166401" spans="1:3" x14ac:dyDescent="0.25">
      <c r="A166401">
        <v>166399</v>
      </c>
      <c r="B166401">
        <v>3222.7097594781699</v>
      </c>
      <c r="C166401">
        <v>3069.4932302137499</v>
      </c>
    </row>
    <row r="166402" spans="1:3" x14ac:dyDescent="0.25">
      <c r="A166402">
        <v>166400</v>
      </c>
      <c r="B166402">
        <v>3386.7735810856698</v>
      </c>
      <c r="C166402">
        <v>3151.4109209593598</v>
      </c>
    </row>
    <row r="166403" spans="1:3" x14ac:dyDescent="0.25">
      <c r="A166403">
        <v>166401</v>
      </c>
      <c r="B166403">
        <v>1341.4398559802501</v>
      </c>
      <c r="C166403">
        <v>2518.6261143944298</v>
      </c>
    </row>
    <row r="166404" spans="1:3" x14ac:dyDescent="0.25">
      <c r="A166404">
        <v>166402</v>
      </c>
      <c r="B166404">
        <v>4442.0750968218999</v>
      </c>
      <c r="C166404">
        <v>1481.4710373156699</v>
      </c>
    </row>
    <row r="166405" spans="1:3" x14ac:dyDescent="0.25">
      <c r="A166405">
        <v>166403</v>
      </c>
      <c r="B166405">
        <v>4668.4446355673799</v>
      </c>
      <c r="C166405">
        <v>2940.6742993838602</v>
      </c>
    </row>
    <row r="166406" spans="1:3" x14ac:dyDescent="0.25">
      <c r="A166406">
        <v>166404</v>
      </c>
      <c r="B166406">
        <v>1714.3016173713499</v>
      </c>
      <c r="C166406">
        <v>340.281569621372</v>
      </c>
    </row>
    <row r="166407" spans="1:3" x14ac:dyDescent="0.25">
      <c r="A166407">
        <v>166405</v>
      </c>
      <c r="B166407">
        <v>432.92770369323398</v>
      </c>
      <c r="C166407">
        <v>2551.80785853305</v>
      </c>
    </row>
    <row r="166408" spans="1:3" x14ac:dyDescent="0.25">
      <c r="A166408">
        <v>166406</v>
      </c>
      <c r="B166408">
        <v>4052.19977807126</v>
      </c>
      <c r="C166408">
        <v>1944.1586295051</v>
      </c>
    </row>
    <row r="166409" spans="1:3" x14ac:dyDescent="0.25">
      <c r="A166409">
        <v>166407</v>
      </c>
      <c r="B166409">
        <v>2270.7335485481099</v>
      </c>
      <c r="C166409">
        <v>3384.3184204662798</v>
      </c>
    </row>
    <row r="166410" spans="1:3" x14ac:dyDescent="0.25">
      <c r="A166410">
        <v>166408</v>
      </c>
      <c r="B166410">
        <v>3485.1477287204698</v>
      </c>
      <c r="C166410">
        <v>2010.30403934932</v>
      </c>
    </row>
    <row r="166411" spans="1:3" x14ac:dyDescent="0.25">
      <c r="A166411">
        <v>166409</v>
      </c>
      <c r="B166411">
        <v>4434.4261577444104</v>
      </c>
      <c r="C166411">
        <v>1565.54382040626</v>
      </c>
    </row>
    <row r="166412" spans="1:3" x14ac:dyDescent="0.25">
      <c r="A166412">
        <v>166410</v>
      </c>
      <c r="B166412">
        <v>4867.6986558585286</v>
      </c>
      <c r="C166412">
        <v>2219.2070005208898</v>
      </c>
    </row>
    <row r="166413" spans="1:3" x14ac:dyDescent="0.25">
      <c r="A166413">
        <v>166411</v>
      </c>
      <c r="B166413">
        <v>836.08789731320405</v>
      </c>
      <c r="C166413">
        <v>1652.15231000568</v>
      </c>
    </row>
    <row r="166414" spans="1:3" x14ac:dyDescent="0.25">
      <c r="A166414">
        <v>166412</v>
      </c>
      <c r="B166414">
        <v>1116.88029666021</v>
      </c>
      <c r="C166414">
        <v>752.30913137216999</v>
      </c>
    </row>
    <row r="166415" spans="1:3" x14ac:dyDescent="0.25">
      <c r="A166415">
        <v>166413</v>
      </c>
      <c r="B166415">
        <v>4029.98067638987</v>
      </c>
      <c r="C166415">
        <v>2073.4047320904201</v>
      </c>
    </row>
    <row r="166416" spans="1:3" x14ac:dyDescent="0.25">
      <c r="A166416">
        <v>166414</v>
      </c>
      <c r="B166416">
        <v>1442.0355514800201</v>
      </c>
      <c r="C166416">
        <v>3265.4381216565898</v>
      </c>
    </row>
    <row r="166417" spans="1:3" x14ac:dyDescent="0.25">
      <c r="A166417">
        <v>166415</v>
      </c>
      <c r="B166417">
        <v>2873.4730528045802</v>
      </c>
      <c r="C166417">
        <v>1030.0567404164101</v>
      </c>
    </row>
    <row r="166418" spans="1:3" x14ac:dyDescent="0.25">
      <c r="A166418">
        <v>166416</v>
      </c>
      <c r="B166418">
        <v>3892.36457616804</v>
      </c>
      <c r="C166418">
        <v>3100.5678429796699</v>
      </c>
    </row>
    <row r="166419" spans="1:3" x14ac:dyDescent="0.25">
      <c r="A166419">
        <v>166417</v>
      </c>
      <c r="B166419">
        <v>3095.8304256326201</v>
      </c>
      <c r="C166419">
        <v>298.20402804287102</v>
      </c>
    </row>
    <row r="166420" spans="1:3" x14ac:dyDescent="0.25">
      <c r="A166420">
        <v>166418</v>
      </c>
      <c r="B166420">
        <v>1651.29234427847</v>
      </c>
      <c r="C166420">
        <v>2028.7559608516999</v>
      </c>
    </row>
    <row r="166421" spans="1:3" x14ac:dyDescent="0.25">
      <c r="A166421">
        <v>166419</v>
      </c>
      <c r="B166421">
        <v>3429.2880298894402</v>
      </c>
      <c r="C166421">
        <v>2970.9519479021801</v>
      </c>
    </row>
    <row r="166422" spans="1:3" x14ac:dyDescent="0.25">
      <c r="A166422">
        <v>166420</v>
      </c>
      <c r="B166422">
        <v>3688.8222133172699</v>
      </c>
      <c r="C166422">
        <v>3075.1242777388902</v>
      </c>
    </row>
    <row r="166423" spans="1:3" x14ac:dyDescent="0.25">
      <c r="A166423">
        <v>166421</v>
      </c>
      <c r="B166423">
        <v>538.63114242782501</v>
      </c>
      <c r="C166423">
        <v>3191.624590766261</v>
      </c>
    </row>
    <row r="166424" spans="1:3" x14ac:dyDescent="0.25">
      <c r="A166424">
        <v>166422</v>
      </c>
      <c r="B166424">
        <v>2908.4563550135199</v>
      </c>
      <c r="C166424">
        <v>1484.77716451694</v>
      </c>
    </row>
    <row r="166425" spans="1:3" x14ac:dyDescent="0.25">
      <c r="A166425">
        <v>166423</v>
      </c>
      <c r="B166425">
        <v>4426.9111809179494</v>
      </c>
      <c r="C166425">
        <v>2149.8541485207302</v>
      </c>
    </row>
    <row r="166426" spans="1:3" x14ac:dyDescent="0.25">
      <c r="A166426">
        <v>166424</v>
      </c>
      <c r="B166426">
        <v>587.738041508214</v>
      </c>
      <c r="C166426">
        <v>2740.0589258428099</v>
      </c>
    </row>
    <row r="166427" spans="1:3" x14ac:dyDescent="0.25">
      <c r="A166427">
        <v>166425</v>
      </c>
      <c r="B166427">
        <v>1795.1471093740699</v>
      </c>
      <c r="C166427">
        <v>352.94253660002897</v>
      </c>
    </row>
    <row r="166428" spans="1:3" x14ac:dyDescent="0.25">
      <c r="A166428">
        <v>166426</v>
      </c>
      <c r="B166428">
        <v>307.34938338589302</v>
      </c>
      <c r="C166428">
        <v>3137.28084975919</v>
      </c>
    </row>
    <row r="166429" spans="1:3" x14ac:dyDescent="0.25">
      <c r="A166429">
        <v>166427</v>
      </c>
      <c r="B166429">
        <v>675.912707979385</v>
      </c>
      <c r="C166429">
        <v>2910.9558750670299</v>
      </c>
    </row>
    <row r="166430" spans="1:3" x14ac:dyDescent="0.25">
      <c r="A166430">
        <v>166428</v>
      </c>
      <c r="B166430">
        <v>2935.0097273869201</v>
      </c>
      <c r="C166430">
        <v>2672.5515045208399</v>
      </c>
    </row>
    <row r="166431" spans="1:3" x14ac:dyDescent="0.25">
      <c r="A166431">
        <v>166429</v>
      </c>
      <c r="B166431">
        <v>1248.7006986097399</v>
      </c>
      <c r="C166431">
        <v>1235.2306900323899</v>
      </c>
    </row>
    <row r="166432" spans="1:3" x14ac:dyDescent="0.25">
      <c r="A166432">
        <v>166430</v>
      </c>
      <c r="B166432">
        <v>2395.13333333333</v>
      </c>
      <c r="C166432">
        <v>1355.4898850611901</v>
      </c>
    </row>
    <row r="166433" spans="1:3" x14ac:dyDescent="0.25">
      <c r="A166433">
        <v>166431</v>
      </c>
      <c r="B166433">
        <v>3774.1237827483601</v>
      </c>
      <c r="C166433">
        <v>2365.6804304421098</v>
      </c>
    </row>
    <row r="166434" spans="1:3" x14ac:dyDescent="0.25">
      <c r="A166434">
        <v>166432</v>
      </c>
      <c r="B166434">
        <v>4786.9000199927304</v>
      </c>
      <c r="C166434">
        <v>2140.2466725301001</v>
      </c>
    </row>
    <row r="166435" spans="1:3" x14ac:dyDescent="0.25">
      <c r="A166435">
        <v>166433</v>
      </c>
      <c r="B166435">
        <v>2623.1676534850999</v>
      </c>
      <c r="C166435">
        <v>1105.15289426087</v>
      </c>
    </row>
    <row r="166436" spans="1:3" x14ac:dyDescent="0.25">
      <c r="A166436">
        <v>166434</v>
      </c>
      <c r="B166436">
        <v>2881.9415151819899</v>
      </c>
      <c r="C166436">
        <v>1815.36055579699</v>
      </c>
    </row>
    <row r="166437" spans="1:3" x14ac:dyDescent="0.25">
      <c r="A166437">
        <v>166435</v>
      </c>
      <c r="B166437">
        <v>4356.9623495914702</v>
      </c>
      <c r="C166437">
        <v>628.82992780924894</v>
      </c>
    </row>
    <row r="166438" spans="1:3" x14ac:dyDescent="0.25">
      <c r="A166438">
        <v>166436</v>
      </c>
      <c r="B166438">
        <v>1408.0643569246299</v>
      </c>
      <c r="C166438">
        <v>2851.7361496726398</v>
      </c>
    </row>
    <row r="166439" spans="1:3" x14ac:dyDescent="0.25">
      <c r="A166439">
        <v>166437</v>
      </c>
      <c r="B166439">
        <v>3020.2942109865498</v>
      </c>
      <c r="C166439">
        <v>411.18853080356598</v>
      </c>
    </row>
    <row r="166440" spans="1:3" x14ac:dyDescent="0.25">
      <c r="A166440">
        <v>166438</v>
      </c>
      <c r="B166440">
        <v>3477.8160506822901</v>
      </c>
      <c r="C166440">
        <v>3092.7067467749998</v>
      </c>
    </row>
    <row r="166441" spans="1:3" x14ac:dyDescent="0.25">
      <c r="A166441">
        <v>166439</v>
      </c>
      <c r="B166441">
        <v>3519.455964536839</v>
      </c>
      <c r="C166441">
        <v>2966.9862796831098</v>
      </c>
    </row>
    <row r="166442" spans="1:3" x14ac:dyDescent="0.25">
      <c r="A166442">
        <v>166440</v>
      </c>
      <c r="B166442">
        <v>1672.6507328368</v>
      </c>
      <c r="C166442">
        <v>1172.0267158085201</v>
      </c>
    </row>
    <row r="166443" spans="1:3" x14ac:dyDescent="0.25">
      <c r="A166443">
        <v>166441</v>
      </c>
      <c r="B166443">
        <v>4069.433652509339</v>
      </c>
      <c r="C166443">
        <v>1901.4569507439601</v>
      </c>
    </row>
    <row r="166444" spans="1:3" x14ac:dyDescent="0.25">
      <c r="A166444">
        <v>166442</v>
      </c>
      <c r="B166444">
        <v>3225.5118648172102</v>
      </c>
      <c r="C166444">
        <v>2528.3907074661702</v>
      </c>
    </row>
    <row r="166445" spans="1:3" x14ac:dyDescent="0.25">
      <c r="A166445">
        <v>166443</v>
      </c>
      <c r="B166445">
        <v>1279.84867818055</v>
      </c>
      <c r="C166445">
        <v>1318.78929470767</v>
      </c>
    </row>
    <row r="166446" spans="1:3" x14ac:dyDescent="0.25">
      <c r="A166446">
        <v>166444</v>
      </c>
      <c r="B166446">
        <v>1920.68365785985</v>
      </c>
      <c r="C166446">
        <v>1021.75976490398</v>
      </c>
    </row>
    <row r="166447" spans="1:3" x14ac:dyDescent="0.25">
      <c r="A166447">
        <v>166445</v>
      </c>
      <c r="B166447">
        <v>1694.34591685074</v>
      </c>
      <c r="C166447">
        <v>2139.5515939428401</v>
      </c>
    </row>
    <row r="166448" spans="1:3" x14ac:dyDescent="0.25">
      <c r="A166448">
        <v>166446</v>
      </c>
      <c r="B166448">
        <v>4775.4172687125501</v>
      </c>
      <c r="C166448">
        <v>3291.9808405450499</v>
      </c>
    </row>
    <row r="166449" spans="1:3" x14ac:dyDescent="0.25">
      <c r="A166449">
        <v>166447</v>
      </c>
      <c r="B166449">
        <v>1533.3556024567399</v>
      </c>
      <c r="C166449">
        <v>1451.4479045062501</v>
      </c>
    </row>
    <row r="166450" spans="1:3" x14ac:dyDescent="0.25">
      <c r="A166450">
        <v>166448</v>
      </c>
      <c r="B166450">
        <v>698.42334521118892</v>
      </c>
      <c r="C166450">
        <v>854.73993743923097</v>
      </c>
    </row>
    <row r="166451" spans="1:3" x14ac:dyDescent="0.25">
      <c r="A166451">
        <v>166449</v>
      </c>
      <c r="B166451">
        <v>1584.10753950609</v>
      </c>
      <c r="C166451">
        <v>1465.1059381474599</v>
      </c>
    </row>
    <row r="166452" spans="1:3" x14ac:dyDescent="0.25">
      <c r="A166452">
        <v>166450</v>
      </c>
      <c r="B166452">
        <v>1964.3096061536801</v>
      </c>
      <c r="C166452">
        <v>2076.6680353281799</v>
      </c>
    </row>
    <row r="166453" spans="1:3" x14ac:dyDescent="0.25">
      <c r="A166453">
        <v>166451</v>
      </c>
      <c r="B166453">
        <v>3866.1755138170288</v>
      </c>
      <c r="C166453">
        <v>697.01803489735505</v>
      </c>
    </row>
    <row r="166454" spans="1:3" x14ac:dyDescent="0.25">
      <c r="A166454">
        <v>166452</v>
      </c>
      <c r="B166454">
        <v>1074.64835761207</v>
      </c>
      <c r="C166454">
        <v>1592.2287590225401</v>
      </c>
    </row>
    <row r="166455" spans="1:3" x14ac:dyDescent="0.25">
      <c r="A166455">
        <v>166453</v>
      </c>
      <c r="B166455">
        <v>2323.60906596629</v>
      </c>
      <c r="C166455">
        <v>2968.1164115449101</v>
      </c>
    </row>
    <row r="166456" spans="1:3" x14ac:dyDescent="0.25">
      <c r="A166456">
        <v>166454</v>
      </c>
      <c r="B166456">
        <v>3051.8037612917001</v>
      </c>
      <c r="C166456">
        <v>391.181619994926</v>
      </c>
    </row>
    <row r="166457" spans="1:3" x14ac:dyDescent="0.25">
      <c r="A166457">
        <v>166455</v>
      </c>
      <c r="B166457">
        <v>3172.6901959277702</v>
      </c>
      <c r="C166457">
        <v>1490.8643787256699</v>
      </c>
    </row>
    <row r="166458" spans="1:3" x14ac:dyDescent="0.25">
      <c r="A166458">
        <v>166456</v>
      </c>
      <c r="B166458">
        <v>1224.7709655603401</v>
      </c>
      <c r="C166458">
        <v>1304.7244897287701</v>
      </c>
    </row>
    <row r="166459" spans="1:3" x14ac:dyDescent="0.25">
      <c r="A166459">
        <v>166457</v>
      </c>
      <c r="B166459">
        <v>4497.7985415920293</v>
      </c>
      <c r="C166459">
        <v>2912.3763987853799</v>
      </c>
    </row>
    <row r="166460" spans="1:3" x14ac:dyDescent="0.25">
      <c r="A166460">
        <v>166458</v>
      </c>
      <c r="B166460">
        <v>1358.44237868087</v>
      </c>
      <c r="C166460">
        <v>966.83460215949992</v>
      </c>
    </row>
    <row r="166461" spans="1:3" x14ac:dyDescent="0.25">
      <c r="A166461">
        <v>166459</v>
      </c>
      <c r="B166461">
        <v>2341</v>
      </c>
      <c r="C166461">
        <v>1479.41369458499</v>
      </c>
    </row>
    <row r="166462" spans="1:3" x14ac:dyDescent="0.25">
      <c r="A166462">
        <v>166460</v>
      </c>
      <c r="B166462">
        <v>4753.83571242382</v>
      </c>
      <c r="C166462">
        <v>3239.96252869209</v>
      </c>
    </row>
    <row r="166463" spans="1:3" x14ac:dyDescent="0.25">
      <c r="A166463">
        <v>166461</v>
      </c>
      <c r="B166463">
        <v>2105.1227986771801</v>
      </c>
      <c r="C166463">
        <v>2035.6119932192601</v>
      </c>
    </row>
    <row r="166464" spans="1:3" x14ac:dyDescent="0.25">
      <c r="A166464">
        <v>166462</v>
      </c>
      <c r="B166464">
        <v>4232.6717576237897</v>
      </c>
      <c r="C166464">
        <v>3396.44127047354</v>
      </c>
    </row>
    <row r="166465" spans="1:3" x14ac:dyDescent="0.25">
      <c r="A166465">
        <v>166463</v>
      </c>
      <c r="B166465">
        <v>1316.9448410006501</v>
      </c>
      <c r="C166465">
        <v>927.74686512021606</v>
      </c>
    </row>
    <row r="166466" spans="1:3" x14ac:dyDescent="0.25">
      <c r="A166466">
        <v>166464</v>
      </c>
      <c r="B166466">
        <v>1998.28575619188</v>
      </c>
      <c r="C166466">
        <v>115.82830989503</v>
      </c>
    </row>
    <row r="166467" spans="1:3" x14ac:dyDescent="0.25">
      <c r="A166467">
        <v>166465</v>
      </c>
      <c r="B166467">
        <v>3195.3154966339698</v>
      </c>
      <c r="C166467">
        <v>2467.7291459805301</v>
      </c>
    </row>
    <row r="166468" spans="1:3" x14ac:dyDescent="0.25">
      <c r="A166468">
        <v>166466</v>
      </c>
      <c r="B166468">
        <v>3831.963169861911</v>
      </c>
      <c r="C166468">
        <v>644.85167266022904</v>
      </c>
    </row>
    <row r="166469" spans="1:3" x14ac:dyDescent="0.25">
      <c r="A166469">
        <v>166467</v>
      </c>
      <c r="B166469">
        <v>1748.01428845788</v>
      </c>
      <c r="C166469">
        <v>2990.3159152501398</v>
      </c>
    </row>
    <row r="166470" spans="1:3" x14ac:dyDescent="0.25">
      <c r="A166470">
        <v>166468</v>
      </c>
      <c r="B166470">
        <v>1209.48026865311</v>
      </c>
      <c r="C166470">
        <v>2090.18370410024</v>
      </c>
    </row>
    <row r="166471" spans="1:3" x14ac:dyDescent="0.25">
      <c r="A166471">
        <v>166469</v>
      </c>
      <c r="B166471">
        <v>1822.0768123533201</v>
      </c>
      <c r="C166471">
        <v>1288.3930507724799</v>
      </c>
    </row>
    <row r="166472" spans="1:3" x14ac:dyDescent="0.25">
      <c r="A166472">
        <v>166470</v>
      </c>
      <c r="B166472">
        <v>691.563654810853</v>
      </c>
      <c r="C166472">
        <v>953.711284827962</v>
      </c>
    </row>
    <row r="166473" spans="1:3" x14ac:dyDescent="0.25">
      <c r="A166473">
        <v>166471</v>
      </c>
      <c r="B166473">
        <v>2211.4260212631798</v>
      </c>
      <c r="C166473">
        <v>2280.5159156753598</v>
      </c>
    </row>
    <row r="166474" spans="1:3" x14ac:dyDescent="0.25">
      <c r="A166474">
        <v>166472</v>
      </c>
      <c r="B166474">
        <v>4962.8414646040401</v>
      </c>
      <c r="C166474">
        <v>2751.6819837480998</v>
      </c>
    </row>
    <row r="166475" spans="1:3" x14ac:dyDescent="0.25">
      <c r="A166475">
        <v>166473</v>
      </c>
      <c r="B166475">
        <v>2619.1663821033499</v>
      </c>
      <c r="C166475">
        <v>3193.94193630166</v>
      </c>
    </row>
    <row r="166476" spans="1:3" x14ac:dyDescent="0.25">
      <c r="A166476">
        <v>166474</v>
      </c>
      <c r="B166476">
        <v>390.321558385711</v>
      </c>
      <c r="C166476">
        <v>2878.0774193903699</v>
      </c>
    </row>
    <row r="166477" spans="1:3" x14ac:dyDescent="0.25">
      <c r="A166477">
        <v>166475</v>
      </c>
      <c r="B166477">
        <v>1077.29819516407</v>
      </c>
      <c r="C166477">
        <v>1681.75345805192</v>
      </c>
    </row>
    <row r="166478" spans="1:3" x14ac:dyDescent="0.25">
      <c r="A166478">
        <v>166476</v>
      </c>
      <c r="B166478">
        <v>4865.8201017490401</v>
      </c>
      <c r="C166478">
        <v>2750.1444374112102</v>
      </c>
    </row>
    <row r="166479" spans="1:3" x14ac:dyDescent="0.25">
      <c r="A166479">
        <v>166477</v>
      </c>
      <c r="B166479">
        <v>690.63089760570699</v>
      </c>
      <c r="C166479">
        <v>3135.4000839986602</v>
      </c>
    </row>
    <row r="166480" spans="1:3" x14ac:dyDescent="0.25">
      <c r="A166480">
        <v>166478</v>
      </c>
      <c r="B166480">
        <v>2667.7088723589</v>
      </c>
      <c r="C166480">
        <v>1730.88236933504</v>
      </c>
    </row>
    <row r="166481" spans="1:3" x14ac:dyDescent="0.25">
      <c r="A166481">
        <v>166479</v>
      </c>
      <c r="B166481">
        <v>4385.2722037036401</v>
      </c>
      <c r="C166481">
        <v>54.3632774086932</v>
      </c>
    </row>
    <row r="166482" spans="1:3" x14ac:dyDescent="0.25">
      <c r="A166482">
        <v>166480</v>
      </c>
      <c r="B166482">
        <v>3021.6454890574</v>
      </c>
      <c r="C166482">
        <v>1345.32777029509</v>
      </c>
    </row>
    <row r="166483" spans="1:3" x14ac:dyDescent="0.25">
      <c r="A166483">
        <v>166481</v>
      </c>
      <c r="B166483">
        <v>2393.7472349335399</v>
      </c>
      <c r="C166483">
        <v>1020.41605210777</v>
      </c>
    </row>
    <row r="166484" spans="1:3" x14ac:dyDescent="0.25">
      <c r="A166484">
        <v>166482</v>
      </c>
      <c r="B166484">
        <v>3411.0710566644002</v>
      </c>
      <c r="C166484">
        <v>1759.6216033525</v>
      </c>
    </row>
    <row r="166485" spans="1:3" x14ac:dyDescent="0.25">
      <c r="A166485">
        <v>166483</v>
      </c>
      <c r="B166485">
        <v>1440.8843306497299</v>
      </c>
      <c r="C166485">
        <v>930.02290845764003</v>
      </c>
    </row>
    <row r="166486" spans="1:3" x14ac:dyDescent="0.25">
      <c r="A166486">
        <v>166484</v>
      </c>
      <c r="B166486">
        <v>4774.0534564408599</v>
      </c>
      <c r="C166486">
        <v>2405.07592889439</v>
      </c>
    </row>
    <row r="166487" spans="1:3" x14ac:dyDescent="0.25">
      <c r="A166487">
        <v>166485</v>
      </c>
      <c r="B166487">
        <v>2129.2607857627299</v>
      </c>
      <c r="C166487">
        <v>1385.30764793004</v>
      </c>
    </row>
    <row r="166488" spans="1:3" x14ac:dyDescent="0.25">
      <c r="A166488">
        <v>166486</v>
      </c>
      <c r="B166488">
        <v>1205.8320543608399</v>
      </c>
      <c r="C166488">
        <v>3059.6717731440299</v>
      </c>
    </row>
    <row r="166489" spans="1:3" x14ac:dyDescent="0.25">
      <c r="A166489">
        <v>166487</v>
      </c>
      <c r="B166489">
        <v>3740.3569622944301</v>
      </c>
      <c r="C166489">
        <v>2559.8146849764598</v>
      </c>
    </row>
    <row r="166490" spans="1:3" x14ac:dyDescent="0.25">
      <c r="A166490">
        <v>166488</v>
      </c>
      <c r="B166490">
        <v>2054.6304566438298</v>
      </c>
      <c r="C166490">
        <v>2615.76155433545</v>
      </c>
    </row>
    <row r="166491" spans="1:3" x14ac:dyDescent="0.25">
      <c r="A166491">
        <v>166489</v>
      </c>
      <c r="B166491">
        <v>852.86912796502111</v>
      </c>
      <c r="C166491">
        <v>3019.0418509237202</v>
      </c>
    </row>
    <row r="166492" spans="1:3" x14ac:dyDescent="0.25">
      <c r="A166492">
        <v>166490</v>
      </c>
      <c r="B166492">
        <v>2603.3840989324499</v>
      </c>
      <c r="C166492">
        <v>1154.7210079071201</v>
      </c>
    </row>
    <row r="166493" spans="1:3" x14ac:dyDescent="0.25">
      <c r="A166493">
        <v>166491</v>
      </c>
      <c r="B166493">
        <v>4336.9174569351899</v>
      </c>
      <c r="C166493">
        <v>1662.92279309995</v>
      </c>
    </row>
    <row r="166494" spans="1:3" x14ac:dyDescent="0.25">
      <c r="A166494">
        <v>166492</v>
      </c>
      <c r="B166494">
        <v>3207.9494426842498</v>
      </c>
      <c r="C166494">
        <v>1556.9213446009801</v>
      </c>
    </row>
    <row r="166495" spans="1:3" x14ac:dyDescent="0.25">
      <c r="A166495">
        <v>166493</v>
      </c>
      <c r="B166495">
        <v>2575.3062082901602</v>
      </c>
      <c r="C166495">
        <v>204.90838580907001</v>
      </c>
    </row>
    <row r="166496" spans="1:3" x14ac:dyDescent="0.25">
      <c r="A166496">
        <v>166494</v>
      </c>
      <c r="B166496">
        <v>1349.66318029286</v>
      </c>
      <c r="C166496">
        <v>1236.10254632443</v>
      </c>
    </row>
    <row r="166497" spans="1:3" x14ac:dyDescent="0.25">
      <c r="A166497">
        <v>166495</v>
      </c>
      <c r="B166497">
        <v>4685.4307344508798</v>
      </c>
      <c r="C166497">
        <v>2287.4648501730799</v>
      </c>
    </row>
    <row r="166498" spans="1:3" x14ac:dyDescent="0.25">
      <c r="A166498">
        <v>166496</v>
      </c>
      <c r="B166498">
        <v>2258.1266021173001</v>
      </c>
      <c r="C166498">
        <v>1824.4719829427099</v>
      </c>
    </row>
    <row r="166499" spans="1:3" x14ac:dyDescent="0.25">
      <c r="A166499">
        <v>166497</v>
      </c>
      <c r="B166499">
        <v>3041.39450610514</v>
      </c>
      <c r="C166499">
        <v>1219.19173488205</v>
      </c>
    </row>
    <row r="166500" spans="1:3" x14ac:dyDescent="0.25">
      <c r="A166500">
        <v>166498</v>
      </c>
      <c r="B166500">
        <v>1320.82756660528</v>
      </c>
      <c r="C166500">
        <v>3287.5819281273398</v>
      </c>
    </row>
    <row r="166501" spans="1:3" x14ac:dyDescent="0.25">
      <c r="A166501">
        <v>166499</v>
      </c>
      <c r="B166501">
        <v>1218.0949760184501</v>
      </c>
      <c r="C166501">
        <v>1225.70392982625</v>
      </c>
    </row>
    <row r="166502" spans="1:3" x14ac:dyDescent="0.25">
      <c r="A166502">
        <v>166500</v>
      </c>
      <c r="B166502">
        <v>1258.5305740045201</v>
      </c>
      <c r="C166502">
        <v>2379.97630382751</v>
      </c>
    </row>
    <row r="166503" spans="1:3" x14ac:dyDescent="0.25">
      <c r="A166503">
        <v>166501</v>
      </c>
      <c r="B166503">
        <v>543.05251682441906</v>
      </c>
      <c r="C166503">
        <v>3098.12433256037</v>
      </c>
    </row>
    <row r="166504" spans="1:3" x14ac:dyDescent="0.25">
      <c r="A166504">
        <v>166502</v>
      </c>
      <c r="B166504">
        <v>776.13296774316302</v>
      </c>
      <c r="C166504">
        <v>3382.0447677389502</v>
      </c>
    </row>
    <row r="166505" spans="1:3" x14ac:dyDescent="0.25">
      <c r="A166505">
        <v>166503</v>
      </c>
      <c r="B166505">
        <v>4685.1749964953897</v>
      </c>
      <c r="C166505">
        <v>1906.19806214459</v>
      </c>
    </row>
    <row r="166506" spans="1:3" x14ac:dyDescent="0.25">
      <c r="A166506">
        <v>166504</v>
      </c>
      <c r="B166506">
        <v>1368.31596219423</v>
      </c>
      <c r="C166506">
        <v>2083.3713341295602</v>
      </c>
    </row>
    <row r="166507" spans="1:3" x14ac:dyDescent="0.25">
      <c r="A166507">
        <v>166505</v>
      </c>
      <c r="B166507">
        <v>2182.9054293139402</v>
      </c>
      <c r="C166507">
        <v>468.440487504994</v>
      </c>
    </row>
    <row r="166508" spans="1:3" x14ac:dyDescent="0.25">
      <c r="A166508">
        <v>166506</v>
      </c>
      <c r="B166508">
        <v>178.725073265681</v>
      </c>
      <c r="C166508">
        <v>2047.2350066967999</v>
      </c>
    </row>
    <row r="166509" spans="1:3" x14ac:dyDescent="0.25">
      <c r="A166509">
        <v>166507</v>
      </c>
      <c r="B166509">
        <v>4335.7528920587101</v>
      </c>
      <c r="C166509">
        <v>77.52183442752991</v>
      </c>
    </row>
    <row r="166510" spans="1:3" x14ac:dyDescent="0.25">
      <c r="A166510">
        <v>166508</v>
      </c>
      <c r="B166510">
        <v>4440.3206100633797</v>
      </c>
      <c r="C166510">
        <v>2533.57135662054</v>
      </c>
    </row>
    <row r="166511" spans="1:3" x14ac:dyDescent="0.25">
      <c r="A166511">
        <v>166509</v>
      </c>
      <c r="B166511">
        <v>1285.0257327867901</v>
      </c>
      <c r="C166511">
        <v>3265.2081108090101</v>
      </c>
    </row>
    <row r="166512" spans="1:3" x14ac:dyDescent="0.25">
      <c r="A166512">
        <v>166510</v>
      </c>
      <c r="B166512">
        <v>2972.9602060196698</v>
      </c>
      <c r="C166512">
        <v>427.25930004440499</v>
      </c>
    </row>
    <row r="166513" spans="1:3" x14ac:dyDescent="0.25">
      <c r="A166513">
        <v>166511</v>
      </c>
      <c r="B166513">
        <v>3635.4419088873001</v>
      </c>
      <c r="C166513">
        <v>3366.8809798738498</v>
      </c>
    </row>
    <row r="166514" spans="1:3" x14ac:dyDescent="0.25">
      <c r="A166514">
        <v>166512</v>
      </c>
      <c r="B166514">
        <v>3840.9308573005301</v>
      </c>
      <c r="C166514">
        <v>604.12681653751702</v>
      </c>
    </row>
    <row r="166515" spans="1:3" x14ac:dyDescent="0.25">
      <c r="A166515">
        <v>166513</v>
      </c>
      <c r="B166515">
        <v>1872.1987695108601</v>
      </c>
      <c r="C166515">
        <v>1980.12974520118</v>
      </c>
    </row>
    <row r="166516" spans="1:3" x14ac:dyDescent="0.25">
      <c r="A166516">
        <v>166514</v>
      </c>
      <c r="B166516">
        <v>4499.87402743446</v>
      </c>
      <c r="C166516">
        <v>1933.1604889346499</v>
      </c>
    </row>
    <row r="166517" spans="1:3" x14ac:dyDescent="0.25">
      <c r="A166517">
        <v>166515</v>
      </c>
      <c r="B166517">
        <v>2282.5380265495501</v>
      </c>
      <c r="C166517">
        <v>2320.82337658813</v>
      </c>
    </row>
    <row r="166518" spans="1:3" x14ac:dyDescent="0.25">
      <c r="A166518">
        <v>166516</v>
      </c>
      <c r="B166518">
        <v>1858.61199867709</v>
      </c>
      <c r="C166518">
        <v>2975.7156539422899</v>
      </c>
    </row>
    <row r="166519" spans="1:3" x14ac:dyDescent="0.25">
      <c r="A166519">
        <v>166517</v>
      </c>
      <c r="B166519">
        <v>4615.3524507562297</v>
      </c>
      <c r="C166519">
        <v>2789.4832644626399</v>
      </c>
    </row>
    <row r="166520" spans="1:3" x14ac:dyDescent="0.25">
      <c r="A166520">
        <v>166518</v>
      </c>
      <c r="B166520">
        <v>1369.4293977198699</v>
      </c>
      <c r="C166520">
        <v>1078.92219438642</v>
      </c>
    </row>
    <row r="166521" spans="1:3" x14ac:dyDescent="0.25">
      <c r="A166521">
        <v>166519</v>
      </c>
      <c r="B166521">
        <v>4379.2167579491897</v>
      </c>
      <c r="C166521">
        <v>453.14513380605098</v>
      </c>
    </row>
    <row r="166522" spans="1:3" x14ac:dyDescent="0.25">
      <c r="A166522">
        <v>166520</v>
      </c>
      <c r="B166522">
        <v>4060.3398423394401</v>
      </c>
      <c r="C166522">
        <v>2398.3394685855901</v>
      </c>
    </row>
    <row r="166523" spans="1:3" x14ac:dyDescent="0.25">
      <c r="A166523">
        <v>166521</v>
      </c>
      <c r="B166523">
        <v>2789.6195390611601</v>
      </c>
      <c r="C166523">
        <v>1777.59655121991</v>
      </c>
    </row>
    <row r="166524" spans="1:3" x14ac:dyDescent="0.25">
      <c r="A166524">
        <v>166522</v>
      </c>
      <c r="B166524">
        <v>4221.5519530808097</v>
      </c>
      <c r="C166524">
        <v>2873.8800131498101</v>
      </c>
    </row>
    <row r="166525" spans="1:3" x14ac:dyDescent="0.25">
      <c r="A166525">
        <v>166523</v>
      </c>
      <c r="B166525">
        <v>4899.09588649546</v>
      </c>
      <c r="C166525">
        <v>3167.6169215539198</v>
      </c>
    </row>
    <row r="166526" spans="1:3" x14ac:dyDescent="0.25">
      <c r="A166526">
        <v>166524</v>
      </c>
      <c r="B166526">
        <v>2252.6812670814802</v>
      </c>
      <c r="C166526">
        <v>3345.0631255472099</v>
      </c>
    </row>
    <row r="166527" spans="1:3" x14ac:dyDescent="0.25">
      <c r="A166527">
        <v>166525</v>
      </c>
      <c r="B166527">
        <v>3133.2442909167298</v>
      </c>
      <c r="C166527">
        <v>3395.2154098014598</v>
      </c>
    </row>
    <row r="166528" spans="1:3" x14ac:dyDescent="0.25">
      <c r="A166528">
        <v>166526</v>
      </c>
      <c r="B166528">
        <v>3032.8727147654399</v>
      </c>
      <c r="C166528">
        <v>1601.4260398596</v>
      </c>
    </row>
    <row r="166529" spans="1:3" x14ac:dyDescent="0.25">
      <c r="A166529">
        <v>166527</v>
      </c>
      <c r="B166529">
        <v>892.80534999334304</v>
      </c>
      <c r="C166529">
        <v>2459.2696653161702</v>
      </c>
    </row>
    <row r="166530" spans="1:3" x14ac:dyDescent="0.25">
      <c r="A166530">
        <v>166528</v>
      </c>
      <c r="B166530">
        <v>900.31098038357106</v>
      </c>
      <c r="C166530">
        <v>616.59672679068399</v>
      </c>
    </row>
    <row r="166531" spans="1:3" x14ac:dyDescent="0.25">
      <c r="A166531">
        <v>166529</v>
      </c>
      <c r="B166531">
        <v>2242.7974822259198</v>
      </c>
      <c r="C166531">
        <v>2638.6248620977799</v>
      </c>
    </row>
    <row r="166532" spans="1:3" x14ac:dyDescent="0.25">
      <c r="A166532">
        <v>166530</v>
      </c>
      <c r="B166532">
        <v>119.02584493167799</v>
      </c>
      <c r="C166532">
        <v>3059.4951403008299</v>
      </c>
    </row>
    <row r="166533" spans="1:3" x14ac:dyDescent="0.25">
      <c r="A166533">
        <v>166531</v>
      </c>
      <c r="B166533">
        <v>2549.6402087793799</v>
      </c>
      <c r="C166533">
        <v>2762.9424779850701</v>
      </c>
    </row>
    <row r="166534" spans="1:3" x14ac:dyDescent="0.25">
      <c r="A166534">
        <v>166532</v>
      </c>
      <c r="B166534">
        <v>1518.6327831168501</v>
      </c>
      <c r="C166534">
        <v>3102.4316229876299</v>
      </c>
    </row>
    <row r="166535" spans="1:3" x14ac:dyDescent="0.25">
      <c r="A166535">
        <v>166533</v>
      </c>
      <c r="B166535">
        <v>2876.1590653205499</v>
      </c>
      <c r="C166535">
        <v>496.689778829989</v>
      </c>
    </row>
    <row r="166536" spans="1:3" x14ac:dyDescent="0.25">
      <c r="A166536">
        <v>166534</v>
      </c>
      <c r="B166536">
        <v>2587.2447354472802</v>
      </c>
      <c r="C166536">
        <v>407.02787402811703</v>
      </c>
    </row>
    <row r="166537" spans="1:3" x14ac:dyDescent="0.25">
      <c r="A166537">
        <v>166535</v>
      </c>
      <c r="B166537">
        <v>3247.0780328322498</v>
      </c>
      <c r="C166537">
        <v>2127.1500743666702</v>
      </c>
    </row>
    <row r="166538" spans="1:3" x14ac:dyDescent="0.25">
      <c r="A166538">
        <v>166536</v>
      </c>
      <c r="B166538">
        <v>4772.5613991102291</v>
      </c>
      <c r="C166538">
        <v>1861.09169717093</v>
      </c>
    </row>
    <row r="166539" spans="1:3" x14ac:dyDescent="0.25">
      <c r="A166539">
        <v>166537</v>
      </c>
      <c r="B166539">
        <v>4757.1294242599697</v>
      </c>
      <c r="C166539">
        <v>2436.3493991085402</v>
      </c>
    </row>
    <row r="166540" spans="1:3" x14ac:dyDescent="0.25">
      <c r="A166540">
        <v>166538</v>
      </c>
      <c r="B166540">
        <v>3026.3325697144801</v>
      </c>
      <c r="C166540">
        <v>529.11882240037403</v>
      </c>
    </row>
    <row r="166541" spans="1:3" x14ac:dyDescent="0.25">
      <c r="A166541">
        <v>166539</v>
      </c>
      <c r="B166541">
        <v>3777.2074676672</v>
      </c>
      <c r="C166541">
        <v>2491.0600853656701</v>
      </c>
    </row>
    <row r="166542" spans="1:3" x14ac:dyDescent="0.25">
      <c r="A166542">
        <v>166540</v>
      </c>
      <c r="B166542">
        <v>2588.7489374999</v>
      </c>
      <c r="C166542">
        <v>6.6280388290924694</v>
      </c>
    </row>
    <row r="166543" spans="1:3" x14ac:dyDescent="0.25">
      <c r="A166543">
        <v>166541</v>
      </c>
      <c r="B166543">
        <v>2379.2944513573402</v>
      </c>
      <c r="C166543">
        <v>1657.26118492301</v>
      </c>
    </row>
    <row r="166544" spans="1:3" x14ac:dyDescent="0.25">
      <c r="A166544">
        <v>166542</v>
      </c>
      <c r="B166544">
        <v>3776.6086787281702</v>
      </c>
      <c r="C166544">
        <v>1568.1559225507899</v>
      </c>
    </row>
    <row r="166545" spans="1:3" x14ac:dyDescent="0.25">
      <c r="A166545">
        <v>166543</v>
      </c>
      <c r="B166545">
        <v>4325.1942048958499</v>
      </c>
      <c r="C166545">
        <v>183.83207249405501</v>
      </c>
    </row>
    <row r="166546" spans="1:3" x14ac:dyDescent="0.25">
      <c r="A166546">
        <v>166544</v>
      </c>
      <c r="B166546">
        <v>4877.8022578463397</v>
      </c>
      <c r="C166546">
        <v>2863.5297150144802</v>
      </c>
    </row>
    <row r="166547" spans="1:3" x14ac:dyDescent="0.25">
      <c r="A166547">
        <v>166545</v>
      </c>
      <c r="B166547">
        <v>3049.1163128707299</v>
      </c>
      <c r="C166547">
        <v>1587.70169744744</v>
      </c>
    </row>
    <row r="166548" spans="1:3" x14ac:dyDescent="0.25">
      <c r="A166548">
        <v>166546</v>
      </c>
      <c r="B166548">
        <v>4433.3006815926292</v>
      </c>
      <c r="C166548">
        <v>463.63502101978702</v>
      </c>
    </row>
    <row r="166549" spans="1:3" x14ac:dyDescent="0.25">
      <c r="A166549">
        <v>166547</v>
      </c>
      <c r="B166549">
        <v>3463.9468527266499</v>
      </c>
      <c r="C166549">
        <v>2715.9870380724801</v>
      </c>
    </row>
    <row r="166550" spans="1:3" x14ac:dyDescent="0.25">
      <c r="A166550">
        <v>166548</v>
      </c>
      <c r="B166550">
        <v>666.79226820923896</v>
      </c>
      <c r="C166550">
        <v>383.32505705181097</v>
      </c>
    </row>
    <row r="166551" spans="1:3" x14ac:dyDescent="0.25">
      <c r="A166551">
        <v>166549</v>
      </c>
      <c r="B166551">
        <v>672.20793583644797</v>
      </c>
      <c r="C166551">
        <v>838.49912224128093</v>
      </c>
    </row>
    <row r="166552" spans="1:3" x14ac:dyDescent="0.25">
      <c r="A166552">
        <v>166550</v>
      </c>
      <c r="B166552">
        <v>1676.3024668355899</v>
      </c>
      <c r="C166552">
        <v>2239.8851739881302</v>
      </c>
    </row>
    <row r="166553" spans="1:3" x14ac:dyDescent="0.25">
      <c r="A166553">
        <v>166551</v>
      </c>
      <c r="B166553">
        <v>1359.3233461580901</v>
      </c>
      <c r="C166553">
        <v>1989.1540611407399</v>
      </c>
    </row>
    <row r="166554" spans="1:3" x14ac:dyDescent="0.25">
      <c r="A166554">
        <v>166552</v>
      </c>
      <c r="B166554">
        <v>2479.0604501846501</v>
      </c>
      <c r="C166554">
        <v>1652.34962378096</v>
      </c>
    </row>
    <row r="166555" spans="1:3" x14ac:dyDescent="0.25">
      <c r="A166555">
        <v>166553</v>
      </c>
      <c r="B166555">
        <v>1959.06114687284</v>
      </c>
      <c r="C166555">
        <v>446.26623842486902</v>
      </c>
    </row>
    <row r="166556" spans="1:3" x14ac:dyDescent="0.25">
      <c r="A166556">
        <v>166554</v>
      </c>
      <c r="B166556">
        <v>289.79695376016298</v>
      </c>
      <c r="C166556">
        <v>2776.439702769519</v>
      </c>
    </row>
    <row r="166557" spans="1:3" x14ac:dyDescent="0.25">
      <c r="A166557">
        <v>166555</v>
      </c>
      <c r="B166557">
        <v>960.40938979445696</v>
      </c>
      <c r="C166557">
        <v>2669.0149431539198</v>
      </c>
    </row>
    <row r="166558" spans="1:3" x14ac:dyDescent="0.25">
      <c r="A166558">
        <v>166556</v>
      </c>
      <c r="B166558">
        <v>535.05994212410098</v>
      </c>
      <c r="C166558">
        <v>1093.80183975355</v>
      </c>
    </row>
    <row r="166559" spans="1:3" x14ac:dyDescent="0.25">
      <c r="A166559">
        <v>166557</v>
      </c>
      <c r="B166559">
        <v>2963.2009437635602</v>
      </c>
      <c r="C166559">
        <v>1772.65938301853</v>
      </c>
    </row>
    <row r="166560" spans="1:3" x14ac:dyDescent="0.25">
      <c r="A166560">
        <v>166558</v>
      </c>
      <c r="B166560">
        <v>4290.1147750372402</v>
      </c>
      <c r="C166560">
        <v>2780.5904848202099</v>
      </c>
    </row>
    <row r="166561" spans="1:3" x14ac:dyDescent="0.25">
      <c r="A166561">
        <v>166559</v>
      </c>
      <c r="B166561">
        <v>378.40116128836098</v>
      </c>
      <c r="C166561">
        <v>3380.8192666194</v>
      </c>
    </row>
    <row r="166562" spans="1:3" x14ac:dyDescent="0.25">
      <c r="A166562">
        <v>166560</v>
      </c>
      <c r="B166562">
        <v>588.38796438688098</v>
      </c>
      <c r="C166562">
        <v>1947.7279524744799</v>
      </c>
    </row>
    <row r="166563" spans="1:3" x14ac:dyDescent="0.25">
      <c r="A166563">
        <v>166561</v>
      </c>
      <c r="B166563">
        <v>4255.8631421341797</v>
      </c>
      <c r="C166563">
        <v>3181.0183886998502</v>
      </c>
    </row>
    <row r="166564" spans="1:3" x14ac:dyDescent="0.25">
      <c r="A166564">
        <v>166562</v>
      </c>
      <c r="B166564">
        <v>2418.74070286508</v>
      </c>
      <c r="C166564">
        <v>2319.2553918356298</v>
      </c>
    </row>
    <row r="166565" spans="1:3" x14ac:dyDescent="0.25">
      <c r="A166565">
        <v>166563</v>
      </c>
      <c r="B166565">
        <v>3041.1610622222101</v>
      </c>
      <c r="C166565">
        <v>2146.1186230645599</v>
      </c>
    </row>
    <row r="166566" spans="1:3" x14ac:dyDescent="0.25">
      <c r="A166566">
        <v>166564</v>
      </c>
      <c r="B166566">
        <v>2985.2882483568301</v>
      </c>
      <c r="C166566">
        <v>1136.9316266020901</v>
      </c>
    </row>
    <row r="166567" spans="1:3" x14ac:dyDescent="0.25">
      <c r="A166567">
        <v>166565</v>
      </c>
      <c r="B166567">
        <v>885.28800538886003</v>
      </c>
      <c r="C166567">
        <v>2021.71944077742</v>
      </c>
    </row>
    <row r="166568" spans="1:3" x14ac:dyDescent="0.25">
      <c r="A166568">
        <v>166566</v>
      </c>
      <c r="B166568">
        <v>2703.6239596557798</v>
      </c>
      <c r="C166568">
        <v>1505.5410934786601</v>
      </c>
    </row>
    <row r="166569" spans="1:3" x14ac:dyDescent="0.25">
      <c r="A166569">
        <v>166567</v>
      </c>
      <c r="B166569">
        <v>122.23906931822501</v>
      </c>
      <c r="C166569">
        <v>3169.31294387649</v>
      </c>
    </row>
    <row r="166570" spans="1:3" x14ac:dyDescent="0.25">
      <c r="A166570">
        <v>166568</v>
      </c>
      <c r="B166570">
        <v>4374.2220244458204</v>
      </c>
      <c r="C166570">
        <v>244.26321976880399</v>
      </c>
    </row>
    <row r="166571" spans="1:3" x14ac:dyDescent="0.25">
      <c r="A166571">
        <v>166569</v>
      </c>
      <c r="B166571">
        <v>4427.1289848630786</v>
      </c>
      <c r="C166571">
        <v>781.88415212623499</v>
      </c>
    </row>
    <row r="166572" spans="1:3" x14ac:dyDescent="0.25">
      <c r="A166572">
        <v>166570</v>
      </c>
      <c r="B166572">
        <v>4883.5350210161196</v>
      </c>
      <c r="C166572">
        <v>1741.4076467412899</v>
      </c>
    </row>
    <row r="166573" spans="1:3" x14ac:dyDescent="0.25">
      <c r="A166573">
        <v>166571</v>
      </c>
      <c r="B166573">
        <v>4346.45682962499</v>
      </c>
      <c r="C166573">
        <v>215.63726253405599</v>
      </c>
    </row>
    <row r="166574" spans="1:3" x14ac:dyDescent="0.25">
      <c r="A166574">
        <v>166572</v>
      </c>
      <c r="B166574">
        <v>1224.3193952711899</v>
      </c>
      <c r="C166574">
        <v>2955.1300223373</v>
      </c>
    </row>
    <row r="166575" spans="1:3" x14ac:dyDescent="0.25">
      <c r="A166575">
        <v>166573</v>
      </c>
      <c r="B166575">
        <v>2330.2410049277501</v>
      </c>
      <c r="C166575">
        <v>2276.0594345322002</v>
      </c>
    </row>
    <row r="166576" spans="1:3" x14ac:dyDescent="0.25">
      <c r="A166576">
        <v>166574</v>
      </c>
      <c r="B166576">
        <v>3481.9985367028498</v>
      </c>
      <c r="C166576">
        <v>1770.4482581434299</v>
      </c>
    </row>
    <row r="166577" spans="1:3" x14ac:dyDescent="0.25">
      <c r="A166577">
        <v>166575</v>
      </c>
      <c r="B166577">
        <v>4492.0821107527099</v>
      </c>
      <c r="C166577">
        <v>2201.13190519829</v>
      </c>
    </row>
    <row r="166578" spans="1:3" x14ac:dyDescent="0.25">
      <c r="A166578">
        <v>166576</v>
      </c>
      <c r="B166578">
        <v>4264.8033663551596</v>
      </c>
      <c r="C166578">
        <v>2271.2863459022101</v>
      </c>
    </row>
    <row r="166579" spans="1:3" x14ac:dyDescent="0.25">
      <c r="A166579">
        <v>166577</v>
      </c>
      <c r="B166579">
        <v>3477.64069646906</v>
      </c>
      <c r="C166579">
        <v>290.391588884356</v>
      </c>
    </row>
    <row r="166580" spans="1:3" x14ac:dyDescent="0.25">
      <c r="A166580">
        <v>166578</v>
      </c>
      <c r="B166580">
        <v>2580.4601507356901</v>
      </c>
      <c r="C166580">
        <v>3244.8173184838502</v>
      </c>
    </row>
    <row r="166581" spans="1:3" x14ac:dyDescent="0.25">
      <c r="A166581">
        <v>166579</v>
      </c>
      <c r="B166581">
        <v>5071.5914955160106</v>
      </c>
      <c r="C166581">
        <v>3376.1351679158802</v>
      </c>
    </row>
    <row r="166582" spans="1:3" x14ac:dyDescent="0.25">
      <c r="A166582">
        <v>166580</v>
      </c>
      <c r="B166582">
        <v>2300.0684663003299</v>
      </c>
      <c r="C166582">
        <v>1236.31856986301</v>
      </c>
    </row>
    <row r="166583" spans="1:3" x14ac:dyDescent="0.25">
      <c r="A166583">
        <v>166581</v>
      </c>
      <c r="B166583">
        <v>3562.6212137944799</v>
      </c>
      <c r="C166583">
        <v>1918.7587937595499</v>
      </c>
    </row>
    <row r="166584" spans="1:3" x14ac:dyDescent="0.25">
      <c r="A166584">
        <v>166582</v>
      </c>
      <c r="B166584">
        <v>4596.5064724897102</v>
      </c>
      <c r="C166584">
        <v>1042.6531747589399</v>
      </c>
    </row>
    <row r="166585" spans="1:3" x14ac:dyDescent="0.25">
      <c r="A166585">
        <v>166583</v>
      </c>
      <c r="B166585">
        <v>1808.02698063767</v>
      </c>
      <c r="C166585">
        <v>2365.5428368745102</v>
      </c>
    </row>
    <row r="166586" spans="1:3" x14ac:dyDescent="0.25">
      <c r="A166586">
        <v>166584</v>
      </c>
      <c r="B166586">
        <v>5007.6425013286498</v>
      </c>
      <c r="C166586">
        <v>1967.26855084966</v>
      </c>
    </row>
    <row r="166587" spans="1:3" x14ac:dyDescent="0.25">
      <c r="A166587">
        <v>166585</v>
      </c>
      <c r="B166587">
        <v>4929.7654682723296</v>
      </c>
      <c r="C166587">
        <v>2163.1484346891798</v>
      </c>
    </row>
    <row r="166588" spans="1:3" x14ac:dyDescent="0.25">
      <c r="A166588">
        <v>166586</v>
      </c>
      <c r="B166588">
        <v>2534.7801343195201</v>
      </c>
      <c r="C166588">
        <v>1512.57633009801</v>
      </c>
    </row>
    <row r="166589" spans="1:3" x14ac:dyDescent="0.25">
      <c r="A166589">
        <v>166587</v>
      </c>
      <c r="B166589">
        <v>2866.5816853465499</v>
      </c>
      <c r="C166589">
        <v>1544.9381659248199</v>
      </c>
    </row>
    <row r="166590" spans="1:3" x14ac:dyDescent="0.25">
      <c r="A166590">
        <v>166588</v>
      </c>
      <c r="B166590">
        <v>3949.9173161656199</v>
      </c>
      <c r="C166590">
        <v>2750.36529212811</v>
      </c>
    </row>
    <row r="166591" spans="1:3" x14ac:dyDescent="0.25">
      <c r="A166591">
        <v>166589</v>
      </c>
      <c r="B166591">
        <v>4471.5690363356698</v>
      </c>
      <c r="C166591">
        <v>561.45140510920407</v>
      </c>
    </row>
    <row r="166592" spans="1:3" x14ac:dyDescent="0.25">
      <c r="A166592">
        <v>166590</v>
      </c>
      <c r="B166592">
        <v>4612.2188706197603</v>
      </c>
      <c r="C166592">
        <v>2002.1456656799901</v>
      </c>
    </row>
    <row r="166593" spans="1:3" x14ac:dyDescent="0.25">
      <c r="A166593">
        <v>166591</v>
      </c>
      <c r="B166593">
        <v>2653.5899408991199</v>
      </c>
      <c r="C166593">
        <v>892.93265593549199</v>
      </c>
    </row>
    <row r="166594" spans="1:3" x14ac:dyDescent="0.25">
      <c r="A166594">
        <v>166592</v>
      </c>
      <c r="B166594">
        <v>1377.6731458726799</v>
      </c>
      <c r="C166594">
        <v>2173.2693178749601</v>
      </c>
    </row>
    <row r="166595" spans="1:3" x14ac:dyDescent="0.25">
      <c r="A166595">
        <v>166593</v>
      </c>
      <c r="B166595">
        <v>2431.1166145857601</v>
      </c>
      <c r="C166595">
        <v>3158.0010731646798</v>
      </c>
    </row>
    <row r="166596" spans="1:3" x14ac:dyDescent="0.25">
      <c r="A166596">
        <v>166594</v>
      </c>
      <c r="B166596">
        <v>3353.5915583331298</v>
      </c>
      <c r="C166596">
        <v>1988.0513449971199</v>
      </c>
    </row>
    <row r="166597" spans="1:3" x14ac:dyDescent="0.25">
      <c r="A166597">
        <v>166595</v>
      </c>
      <c r="B166597">
        <v>4409.9393314948602</v>
      </c>
      <c r="C166597">
        <v>1517.39850824922</v>
      </c>
    </row>
    <row r="166598" spans="1:3" x14ac:dyDescent="0.25">
      <c r="A166598">
        <v>166596</v>
      </c>
      <c r="B166598">
        <v>4585.6283965213206</v>
      </c>
      <c r="C166598">
        <v>2183.9008427666499</v>
      </c>
    </row>
    <row r="166599" spans="1:3" x14ac:dyDescent="0.25">
      <c r="A166599">
        <v>166597</v>
      </c>
      <c r="B166599">
        <v>3074.2332017018198</v>
      </c>
      <c r="C166599">
        <v>1496.09130762935</v>
      </c>
    </row>
    <row r="166600" spans="1:3" x14ac:dyDescent="0.25">
      <c r="A166600">
        <v>166598</v>
      </c>
      <c r="B166600">
        <v>1003.18032768136</v>
      </c>
      <c r="C166600">
        <v>1559.83459733278</v>
      </c>
    </row>
    <row r="166601" spans="1:3" x14ac:dyDescent="0.25">
      <c r="A166601">
        <v>166599</v>
      </c>
      <c r="B166601">
        <v>414.94999931903902</v>
      </c>
      <c r="C166601">
        <v>3296.2894849588902</v>
      </c>
    </row>
    <row r="166602" spans="1:3" x14ac:dyDescent="0.25">
      <c r="A166602">
        <v>166600</v>
      </c>
      <c r="B166602">
        <v>3029.421852262069</v>
      </c>
      <c r="C166602">
        <v>3158.5948042571199</v>
      </c>
    </row>
    <row r="166603" spans="1:3" x14ac:dyDescent="0.25">
      <c r="A166603">
        <v>166601</v>
      </c>
      <c r="B166603">
        <v>1187.06706019427</v>
      </c>
      <c r="C166603">
        <v>1225.53492268167</v>
      </c>
    </row>
    <row r="166604" spans="1:3" x14ac:dyDescent="0.25">
      <c r="A166604">
        <v>166602</v>
      </c>
      <c r="B166604">
        <v>4958.5903911546002</v>
      </c>
      <c r="C166604">
        <v>1771.83403874953</v>
      </c>
    </row>
    <row r="166605" spans="1:3" x14ac:dyDescent="0.25">
      <c r="A166605">
        <v>166603</v>
      </c>
      <c r="B166605">
        <v>2411.854452214</v>
      </c>
      <c r="C166605">
        <v>1452.28169865006</v>
      </c>
    </row>
    <row r="166606" spans="1:3" x14ac:dyDescent="0.25">
      <c r="A166606">
        <v>166604</v>
      </c>
      <c r="B166606">
        <v>2232.6301341784701</v>
      </c>
      <c r="C166606">
        <v>2198.3330517961799</v>
      </c>
    </row>
    <row r="166607" spans="1:3" x14ac:dyDescent="0.25">
      <c r="A166607">
        <v>166605</v>
      </c>
      <c r="B166607">
        <v>4813.9143870726002</v>
      </c>
      <c r="C166607">
        <v>2580.51447497456</v>
      </c>
    </row>
    <row r="166608" spans="1:3" x14ac:dyDescent="0.25">
      <c r="A166608">
        <v>166606</v>
      </c>
      <c r="B166608">
        <v>4761.5349591203794</v>
      </c>
      <c r="C166608">
        <v>2019.31205855342</v>
      </c>
    </row>
    <row r="166609" spans="1:3" x14ac:dyDescent="0.25">
      <c r="A166609">
        <v>166607</v>
      </c>
      <c r="B166609">
        <v>1067.28764286262</v>
      </c>
      <c r="C166609">
        <v>1636.8965732408601</v>
      </c>
    </row>
    <row r="166610" spans="1:3" x14ac:dyDescent="0.25">
      <c r="A166610">
        <v>166608</v>
      </c>
      <c r="B166610">
        <v>731.17546021691692</v>
      </c>
      <c r="C166610">
        <v>1108.5180239703</v>
      </c>
    </row>
    <row r="166611" spans="1:3" x14ac:dyDescent="0.25">
      <c r="A166611">
        <v>166609</v>
      </c>
      <c r="B166611">
        <v>2761.51312058452</v>
      </c>
      <c r="C166611">
        <v>2035.6928563346701</v>
      </c>
    </row>
    <row r="166612" spans="1:3" x14ac:dyDescent="0.25">
      <c r="A166612">
        <v>166610</v>
      </c>
      <c r="B166612">
        <v>2150.7932881848701</v>
      </c>
      <c r="C166612">
        <v>2152.3505501316999</v>
      </c>
    </row>
    <row r="166613" spans="1:3" x14ac:dyDescent="0.25">
      <c r="A166613">
        <v>166611</v>
      </c>
      <c r="B166613">
        <v>1698.05515220454</v>
      </c>
      <c r="C166613">
        <v>1309.2041744606299</v>
      </c>
    </row>
    <row r="166614" spans="1:3" x14ac:dyDescent="0.25">
      <c r="A166614">
        <v>166612</v>
      </c>
      <c r="B166614">
        <v>344.40229172061203</v>
      </c>
      <c r="C166614">
        <v>2490.8639260754198</v>
      </c>
    </row>
    <row r="166615" spans="1:3" x14ac:dyDescent="0.25">
      <c r="A166615">
        <v>166613</v>
      </c>
      <c r="B166615">
        <v>2588.6759850855801</v>
      </c>
      <c r="C166615">
        <v>2772.6477867960998</v>
      </c>
    </row>
    <row r="166616" spans="1:3" x14ac:dyDescent="0.25">
      <c r="A166616">
        <v>166614</v>
      </c>
      <c r="B166616">
        <v>3348.9120351594502</v>
      </c>
      <c r="C166616">
        <v>2996.8418482217799</v>
      </c>
    </row>
    <row r="166617" spans="1:3" x14ac:dyDescent="0.25">
      <c r="A166617">
        <v>166615</v>
      </c>
      <c r="B166617">
        <v>3989.6338525768001</v>
      </c>
      <c r="C166617">
        <v>2861.2868792158201</v>
      </c>
    </row>
    <row r="166618" spans="1:3" x14ac:dyDescent="0.25">
      <c r="A166618">
        <v>166616</v>
      </c>
      <c r="B166618">
        <v>1721.4445793216701</v>
      </c>
      <c r="C166618">
        <v>3006.3002986116899</v>
      </c>
    </row>
    <row r="166619" spans="1:3" x14ac:dyDescent="0.25">
      <c r="A166619">
        <v>166617</v>
      </c>
      <c r="B166619">
        <v>1758.1711546500701</v>
      </c>
      <c r="C166619">
        <v>10.964259375053601</v>
      </c>
    </row>
    <row r="166620" spans="1:3" x14ac:dyDescent="0.25">
      <c r="A166620">
        <v>166618</v>
      </c>
      <c r="B166620">
        <v>1695.6956350998901</v>
      </c>
      <c r="C166620">
        <v>2769.6136260943799</v>
      </c>
    </row>
    <row r="166621" spans="1:3" x14ac:dyDescent="0.25">
      <c r="A166621">
        <v>166619</v>
      </c>
      <c r="B166621">
        <v>4895.8161074251293</v>
      </c>
      <c r="C166621">
        <v>3388.7757481240501</v>
      </c>
    </row>
    <row r="166622" spans="1:3" x14ac:dyDescent="0.25">
      <c r="A166622">
        <v>166620</v>
      </c>
      <c r="B166622">
        <v>1027.6211188387799</v>
      </c>
      <c r="C166622">
        <v>515.11024248907597</v>
      </c>
    </row>
    <row r="166623" spans="1:3" x14ac:dyDescent="0.25">
      <c r="A166623">
        <v>166621</v>
      </c>
      <c r="B166623">
        <v>1189.1845592270799</v>
      </c>
      <c r="C166623">
        <v>174.03225518641301</v>
      </c>
    </row>
    <row r="166624" spans="1:3" x14ac:dyDescent="0.25">
      <c r="A166624">
        <v>166622</v>
      </c>
      <c r="B166624">
        <v>2369.9485672199698</v>
      </c>
      <c r="C166624">
        <v>534.779990140373</v>
      </c>
    </row>
    <row r="166625" spans="1:3" x14ac:dyDescent="0.25">
      <c r="A166625">
        <v>166623</v>
      </c>
      <c r="B166625">
        <v>3511.9102592311201</v>
      </c>
      <c r="C166625">
        <v>329.46857270415501</v>
      </c>
    </row>
    <row r="166626" spans="1:3" x14ac:dyDescent="0.25">
      <c r="A166626">
        <v>166624</v>
      </c>
      <c r="B166626">
        <v>4502.0076853003002</v>
      </c>
      <c r="C166626">
        <v>948.30530755669599</v>
      </c>
    </row>
    <row r="166627" spans="1:3" x14ac:dyDescent="0.25">
      <c r="A166627">
        <v>166625</v>
      </c>
      <c r="B166627">
        <v>3136.31670669286</v>
      </c>
      <c r="C166627">
        <v>2550.30981116066</v>
      </c>
    </row>
    <row r="166628" spans="1:3" x14ac:dyDescent="0.25">
      <c r="A166628">
        <v>166626</v>
      </c>
      <c r="B166628">
        <v>1526.61715145062</v>
      </c>
      <c r="C166628">
        <v>534.19599920961502</v>
      </c>
    </row>
    <row r="166629" spans="1:3" x14ac:dyDescent="0.25">
      <c r="A166629">
        <v>166627</v>
      </c>
      <c r="B166629">
        <v>4760.3113014322898</v>
      </c>
      <c r="C166629">
        <v>2165.5051904820998</v>
      </c>
    </row>
    <row r="166630" spans="1:3" x14ac:dyDescent="0.25">
      <c r="A166630">
        <v>166628</v>
      </c>
      <c r="B166630">
        <v>4296.8375282246006</v>
      </c>
      <c r="C166630">
        <v>2203.6437818873701</v>
      </c>
    </row>
    <row r="166631" spans="1:3" x14ac:dyDescent="0.25">
      <c r="A166631">
        <v>166629</v>
      </c>
      <c r="B166631">
        <v>314.11585056201397</v>
      </c>
      <c r="C166631">
        <v>1893.5020441459999</v>
      </c>
    </row>
    <row r="166632" spans="1:3" x14ac:dyDescent="0.25">
      <c r="A166632">
        <v>166630</v>
      </c>
      <c r="B166632">
        <v>2736.2032763801299</v>
      </c>
      <c r="C166632">
        <v>513.59099559577498</v>
      </c>
    </row>
    <row r="166633" spans="1:3" x14ac:dyDescent="0.25">
      <c r="A166633">
        <v>166631</v>
      </c>
      <c r="B166633">
        <v>79.447121220629001</v>
      </c>
      <c r="C166633">
        <v>3080.18370551628</v>
      </c>
    </row>
    <row r="166634" spans="1:3" x14ac:dyDescent="0.25">
      <c r="A166634">
        <v>166632</v>
      </c>
      <c r="B166634">
        <v>1871.22795383364</v>
      </c>
      <c r="C166634">
        <v>2735.2832096557599</v>
      </c>
    </row>
    <row r="166635" spans="1:3" x14ac:dyDescent="0.25">
      <c r="A166635">
        <v>166633</v>
      </c>
      <c r="B166635">
        <v>3470.1724653524998</v>
      </c>
      <c r="C166635">
        <v>392.18715812966002</v>
      </c>
    </row>
    <row r="166636" spans="1:3" x14ac:dyDescent="0.25">
      <c r="A166636">
        <v>166634</v>
      </c>
      <c r="B166636">
        <v>2735.3376323543798</v>
      </c>
      <c r="C166636">
        <v>808.05906869722799</v>
      </c>
    </row>
    <row r="166637" spans="1:3" x14ac:dyDescent="0.25">
      <c r="A166637">
        <v>166635</v>
      </c>
      <c r="B166637">
        <v>2856.7783064718701</v>
      </c>
      <c r="C166637">
        <v>35.865560359682597</v>
      </c>
    </row>
    <row r="166638" spans="1:3" x14ac:dyDescent="0.25">
      <c r="A166638">
        <v>166636</v>
      </c>
      <c r="B166638">
        <v>479.40614430530701</v>
      </c>
      <c r="C166638">
        <v>2934.43559870327</v>
      </c>
    </row>
    <row r="166639" spans="1:3" x14ac:dyDescent="0.25">
      <c r="A166639">
        <v>166637</v>
      </c>
      <c r="B166639">
        <v>2531.2546923690102</v>
      </c>
      <c r="C166639">
        <v>381.989640008538</v>
      </c>
    </row>
    <row r="166640" spans="1:3" x14ac:dyDescent="0.25">
      <c r="A166640">
        <v>166638</v>
      </c>
      <c r="B166640">
        <v>3153.1029340817399</v>
      </c>
      <c r="C166640">
        <v>2439.2098708353301</v>
      </c>
    </row>
    <row r="166641" spans="1:3" x14ac:dyDescent="0.25">
      <c r="A166641">
        <v>166639</v>
      </c>
      <c r="B166641">
        <v>4374.9397171910095</v>
      </c>
      <c r="C166641">
        <v>2958.50285763698</v>
      </c>
    </row>
    <row r="166642" spans="1:3" x14ac:dyDescent="0.25">
      <c r="A166642">
        <v>166640</v>
      </c>
      <c r="B166642">
        <v>4651.3480016598915</v>
      </c>
      <c r="C166642">
        <v>1985.3883030111899</v>
      </c>
    </row>
    <row r="166643" spans="1:3" x14ac:dyDescent="0.25">
      <c r="A166643">
        <v>166641</v>
      </c>
      <c r="B166643">
        <v>952.01640949538012</v>
      </c>
      <c r="C166643">
        <v>2208.2015927278699</v>
      </c>
    </row>
    <row r="166644" spans="1:3" x14ac:dyDescent="0.25">
      <c r="A166644">
        <v>166642</v>
      </c>
      <c r="B166644">
        <v>2104.28756716403</v>
      </c>
      <c r="C166644">
        <v>2270.0182462421799</v>
      </c>
    </row>
    <row r="166645" spans="1:3" x14ac:dyDescent="0.25">
      <c r="A166645">
        <v>166643</v>
      </c>
      <c r="B166645">
        <v>4752.9246045632999</v>
      </c>
      <c r="C166645">
        <v>2818.1256112835899</v>
      </c>
    </row>
    <row r="166646" spans="1:3" x14ac:dyDescent="0.25">
      <c r="A166646">
        <v>166644</v>
      </c>
      <c r="B166646">
        <v>1061.8649623183401</v>
      </c>
      <c r="C166646">
        <v>2421.4647651294299</v>
      </c>
    </row>
    <row r="166647" spans="1:3" x14ac:dyDescent="0.25">
      <c r="A166647">
        <v>166645</v>
      </c>
      <c r="B166647">
        <v>4573.0709354066994</v>
      </c>
      <c r="C166647">
        <v>171.756200402752</v>
      </c>
    </row>
    <row r="166648" spans="1:3" x14ac:dyDescent="0.25">
      <c r="A166648">
        <v>166646</v>
      </c>
      <c r="B166648">
        <v>1141.68007734295</v>
      </c>
      <c r="C166648">
        <v>2679.6848298402001</v>
      </c>
    </row>
    <row r="166649" spans="1:3" x14ac:dyDescent="0.25">
      <c r="A166649">
        <v>166647</v>
      </c>
      <c r="B166649">
        <v>2307.6296559674602</v>
      </c>
      <c r="C166649">
        <v>3373.8258679331798</v>
      </c>
    </row>
    <row r="166650" spans="1:3" x14ac:dyDescent="0.25">
      <c r="A166650">
        <v>166648</v>
      </c>
      <c r="B166650">
        <v>1917.52596651101</v>
      </c>
      <c r="C166650">
        <v>97.740244512738585</v>
      </c>
    </row>
    <row r="166651" spans="1:3" x14ac:dyDescent="0.25">
      <c r="A166651">
        <v>166649</v>
      </c>
      <c r="B166651">
        <v>3665.6511201541498</v>
      </c>
      <c r="C166651">
        <v>1001.34268438469</v>
      </c>
    </row>
    <row r="166652" spans="1:3" x14ac:dyDescent="0.25">
      <c r="A166652">
        <v>166650</v>
      </c>
      <c r="B166652">
        <v>2906.125</v>
      </c>
      <c r="C166652">
        <v>1739.4940517278501</v>
      </c>
    </row>
    <row r="166653" spans="1:3" x14ac:dyDescent="0.25">
      <c r="A166653">
        <v>166651</v>
      </c>
      <c r="B166653">
        <v>4862.8579191853096</v>
      </c>
      <c r="C166653">
        <v>2518.30651427783</v>
      </c>
    </row>
    <row r="166654" spans="1:3" x14ac:dyDescent="0.25">
      <c r="A166654">
        <v>166652</v>
      </c>
      <c r="B166654">
        <v>2497.6734208113699</v>
      </c>
      <c r="C166654">
        <v>1304.78419121926</v>
      </c>
    </row>
    <row r="166655" spans="1:3" x14ac:dyDescent="0.25">
      <c r="A166655">
        <v>166653</v>
      </c>
      <c r="B166655">
        <v>3513.99701805831</v>
      </c>
      <c r="C166655">
        <v>313.19448885114201</v>
      </c>
    </row>
    <row r="166656" spans="1:3" x14ac:dyDescent="0.25">
      <c r="A166656">
        <v>166654</v>
      </c>
      <c r="B166656">
        <v>2930.406822712489</v>
      </c>
      <c r="C166656">
        <v>1584.4761866859999</v>
      </c>
    </row>
    <row r="166657" spans="1:3" x14ac:dyDescent="0.25">
      <c r="A166657">
        <v>166655</v>
      </c>
      <c r="B166657">
        <v>245.304335880666</v>
      </c>
      <c r="C166657">
        <v>2978.7419500016899</v>
      </c>
    </row>
    <row r="166658" spans="1:3" x14ac:dyDescent="0.25">
      <c r="A166658">
        <v>166656</v>
      </c>
      <c r="B166658">
        <v>3209.79537226707</v>
      </c>
      <c r="C166658">
        <v>2702.8855059457301</v>
      </c>
    </row>
    <row r="166659" spans="1:3" x14ac:dyDescent="0.25">
      <c r="A166659">
        <v>166657</v>
      </c>
      <c r="B166659">
        <v>3766.1642243906299</v>
      </c>
      <c r="C166659">
        <v>3395.70547758671</v>
      </c>
    </row>
    <row r="166660" spans="1:3" x14ac:dyDescent="0.25">
      <c r="A166660">
        <v>166658</v>
      </c>
      <c r="B166660">
        <v>2999.9622317388298</v>
      </c>
      <c r="C166660">
        <v>1679.05614417984</v>
      </c>
    </row>
    <row r="166661" spans="1:3" x14ac:dyDescent="0.25">
      <c r="A166661">
        <v>166659</v>
      </c>
      <c r="B166661">
        <v>4700.4246405562699</v>
      </c>
      <c r="C166661">
        <v>2909.1672584071698</v>
      </c>
    </row>
    <row r="166662" spans="1:3" x14ac:dyDescent="0.25">
      <c r="A166662">
        <v>166660</v>
      </c>
      <c r="B166662">
        <v>4767.0341846303209</v>
      </c>
      <c r="C166662">
        <v>2837.5688958723499</v>
      </c>
    </row>
    <row r="166663" spans="1:3" x14ac:dyDescent="0.25">
      <c r="A166663">
        <v>166661</v>
      </c>
      <c r="B166663">
        <v>4524.1399328963298</v>
      </c>
      <c r="C166663">
        <v>220.44475107766999</v>
      </c>
    </row>
    <row r="166664" spans="1:3" x14ac:dyDescent="0.25">
      <c r="A166664">
        <v>166662</v>
      </c>
      <c r="B166664">
        <v>3676.3361140878301</v>
      </c>
      <c r="C166664">
        <v>1560.5496540014101</v>
      </c>
    </row>
    <row r="166665" spans="1:3" x14ac:dyDescent="0.25">
      <c r="A166665">
        <v>166663</v>
      </c>
      <c r="B166665">
        <v>2525.5144736920502</v>
      </c>
      <c r="C166665">
        <v>299.84695347018402</v>
      </c>
    </row>
    <row r="166666" spans="1:3" x14ac:dyDescent="0.25">
      <c r="A166666">
        <v>166664</v>
      </c>
      <c r="B166666">
        <v>2999.7118346929901</v>
      </c>
      <c r="C166666">
        <v>43.182013522718997</v>
      </c>
    </row>
    <row r="166667" spans="1:3" x14ac:dyDescent="0.25">
      <c r="A166667">
        <v>166665</v>
      </c>
      <c r="B166667">
        <v>2374.0785867240402</v>
      </c>
      <c r="C166667">
        <v>2904.17079831928</v>
      </c>
    </row>
    <row r="166668" spans="1:3" x14ac:dyDescent="0.25">
      <c r="A166668">
        <v>166666</v>
      </c>
      <c r="B166668">
        <v>3438.9244624480598</v>
      </c>
      <c r="C166668">
        <v>2247.6151099301601</v>
      </c>
    </row>
    <row r="166669" spans="1:3" x14ac:dyDescent="0.25">
      <c r="A166669">
        <v>166667</v>
      </c>
      <c r="B166669">
        <v>3029.6811135236298</v>
      </c>
      <c r="C166669">
        <v>1348.27397455203</v>
      </c>
    </row>
    <row r="166670" spans="1:3" x14ac:dyDescent="0.25">
      <c r="A166670">
        <v>166668</v>
      </c>
      <c r="B166670">
        <v>2259.4400088643902</v>
      </c>
      <c r="C166670">
        <v>1712.8980384520401</v>
      </c>
    </row>
    <row r="166671" spans="1:3" x14ac:dyDescent="0.25">
      <c r="A166671">
        <v>166669</v>
      </c>
      <c r="B166671">
        <v>4831.98778121337</v>
      </c>
      <c r="C166671">
        <v>3375.43126941534</v>
      </c>
    </row>
    <row r="166672" spans="1:3" x14ac:dyDescent="0.25">
      <c r="A166672">
        <v>166670</v>
      </c>
      <c r="B166672">
        <v>4845.5528925229901</v>
      </c>
      <c r="C166672">
        <v>2263.38107042713</v>
      </c>
    </row>
    <row r="166673" spans="1:3" x14ac:dyDescent="0.25">
      <c r="A166673">
        <v>166671</v>
      </c>
      <c r="B166673">
        <v>2420.9149432490599</v>
      </c>
      <c r="C166673">
        <v>364.59067479761711</v>
      </c>
    </row>
    <row r="166674" spans="1:3" x14ac:dyDescent="0.25">
      <c r="A166674">
        <v>166672</v>
      </c>
      <c r="B166674">
        <v>4733.2083983723996</v>
      </c>
      <c r="C166674">
        <v>2145.7836058827002</v>
      </c>
    </row>
    <row r="166675" spans="1:3" x14ac:dyDescent="0.25">
      <c r="A166675">
        <v>166673</v>
      </c>
      <c r="B166675">
        <v>761.11763780564502</v>
      </c>
      <c r="C166675">
        <v>1638.9816832413401</v>
      </c>
    </row>
    <row r="166676" spans="1:3" x14ac:dyDescent="0.25">
      <c r="A166676">
        <v>166674</v>
      </c>
      <c r="B166676">
        <v>4568.9241014898707</v>
      </c>
      <c r="C166676">
        <v>2360.4700647152299</v>
      </c>
    </row>
    <row r="166677" spans="1:3" x14ac:dyDescent="0.25">
      <c r="A166677">
        <v>166675</v>
      </c>
      <c r="B166677">
        <v>2302.1204255346202</v>
      </c>
      <c r="C166677">
        <v>2618.4913134691501</v>
      </c>
    </row>
    <row r="166678" spans="1:3" x14ac:dyDescent="0.25">
      <c r="A166678">
        <v>166676</v>
      </c>
      <c r="B166678">
        <v>1253.97658029936</v>
      </c>
      <c r="C166678">
        <v>1352.49890594728</v>
      </c>
    </row>
    <row r="166679" spans="1:3" x14ac:dyDescent="0.25">
      <c r="A166679">
        <v>166677</v>
      </c>
      <c r="B166679">
        <v>3919.5607086096802</v>
      </c>
      <c r="C166679">
        <v>2082.3158482108101</v>
      </c>
    </row>
    <row r="166680" spans="1:3" x14ac:dyDescent="0.25">
      <c r="A166680">
        <v>166678</v>
      </c>
      <c r="B166680">
        <v>2737.1811427636599</v>
      </c>
      <c r="C166680">
        <v>932.82022524462707</v>
      </c>
    </row>
    <row r="166681" spans="1:3" x14ac:dyDescent="0.25">
      <c r="A166681">
        <v>166679</v>
      </c>
      <c r="B166681">
        <v>4581.0384073837504</v>
      </c>
      <c r="C166681">
        <v>1768.8743120414599</v>
      </c>
    </row>
    <row r="166682" spans="1:3" x14ac:dyDescent="0.25">
      <c r="A166682">
        <v>166680</v>
      </c>
      <c r="B166682">
        <v>1882.12109679732</v>
      </c>
      <c r="C166682">
        <v>1423.31756912475</v>
      </c>
    </row>
    <row r="166683" spans="1:3" x14ac:dyDescent="0.25">
      <c r="A166683">
        <v>166681</v>
      </c>
      <c r="B166683">
        <v>4266.0391925228496</v>
      </c>
      <c r="C166683">
        <v>2259.0838426489499</v>
      </c>
    </row>
    <row r="166684" spans="1:3" x14ac:dyDescent="0.25">
      <c r="A166684">
        <v>166682</v>
      </c>
      <c r="B166684">
        <v>4628.6004988864897</v>
      </c>
      <c r="C166684">
        <v>2908.6484466595798</v>
      </c>
    </row>
    <row r="166685" spans="1:3" x14ac:dyDescent="0.25">
      <c r="A166685">
        <v>166683</v>
      </c>
      <c r="B166685">
        <v>4618.9940773156404</v>
      </c>
      <c r="C166685">
        <v>1587.5748285284001</v>
      </c>
    </row>
    <row r="166686" spans="1:3" x14ac:dyDescent="0.25">
      <c r="A166686">
        <v>166684</v>
      </c>
      <c r="B166686">
        <v>3490.50337094518</v>
      </c>
      <c r="C166686">
        <v>2029.8053359830401</v>
      </c>
    </row>
    <row r="166687" spans="1:3" x14ac:dyDescent="0.25">
      <c r="A166687">
        <v>166685</v>
      </c>
      <c r="B166687">
        <v>2578.4593017111902</v>
      </c>
      <c r="C166687">
        <v>1433.4515809915999</v>
      </c>
    </row>
    <row r="166688" spans="1:3" x14ac:dyDescent="0.25">
      <c r="A166688">
        <v>166686</v>
      </c>
      <c r="B166688">
        <v>2347.7073189162802</v>
      </c>
      <c r="C166688">
        <v>1735.71621592728</v>
      </c>
    </row>
    <row r="166689" spans="1:3" x14ac:dyDescent="0.25">
      <c r="A166689">
        <v>166687</v>
      </c>
      <c r="B166689">
        <v>2563.07472716241</v>
      </c>
      <c r="C166689">
        <v>2796.2740033995701</v>
      </c>
    </row>
    <row r="166690" spans="1:3" x14ac:dyDescent="0.25">
      <c r="A166690">
        <v>166688</v>
      </c>
      <c r="B166690">
        <v>3704.6476448478802</v>
      </c>
      <c r="C166690">
        <v>3347.4319307789801</v>
      </c>
    </row>
    <row r="166691" spans="1:3" x14ac:dyDescent="0.25">
      <c r="A166691">
        <v>166689</v>
      </c>
      <c r="B166691">
        <v>2961.5800771948602</v>
      </c>
      <c r="C166691">
        <v>3214.7698440885301</v>
      </c>
    </row>
    <row r="166692" spans="1:3" x14ac:dyDescent="0.25">
      <c r="A166692">
        <v>166690</v>
      </c>
      <c r="B166692">
        <v>4646.7382374056706</v>
      </c>
      <c r="C166692">
        <v>2750.4177335160198</v>
      </c>
    </row>
    <row r="166693" spans="1:3" x14ac:dyDescent="0.25">
      <c r="A166693">
        <v>166691</v>
      </c>
      <c r="B166693">
        <v>1662.9815607113301</v>
      </c>
      <c r="C166693">
        <v>716.65795053762895</v>
      </c>
    </row>
    <row r="166694" spans="1:3" x14ac:dyDescent="0.25">
      <c r="A166694">
        <v>166692</v>
      </c>
      <c r="B166694">
        <v>2791.5035456641499</v>
      </c>
      <c r="C166694">
        <v>1913.7566447967999</v>
      </c>
    </row>
    <row r="166695" spans="1:3" x14ac:dyDescent="0.25">
      <c r="A166695">
        <v>166693</v>
      </c>
      <c r="B166695">
        <v>2723.93263200005</v>
      </c>
      <c r="C166695">
        <v>1481.46261468802</v>
      </c>
    </row>
    <row r="166696" spans="1:3" x14ac:dyDescent="0.25">
      <c r="A166696">
        <v>166694</v>
      </c>
      <c r="B166696">
        <v>6.5696453216141393</v>
      </c>
      <c r="C166696">
        <v>3052.2789939293102</v>
      </c>
    </row>
    <row r="166697" spans="1:3" x14ac:dyDescent="0.25">
      <c r="A166697">
        <v>166695</v>
      </c>
      <c r="B166697">
        <v>4350.2744404429104</v>
      </c>
      <c r="C166697">
        <v>627.65872886709008</v>
      </c>
    </row>
    <row r="166698" spans="1:3" x14ac:dyDescent="0.25">
      <c r="A166698">
        <v>166696</v>
      </c>
      <c r="B166698">
        <v>1909.3653216692701</v>
      </c>
      <c r="C166698">
        <v>2209.3609483119299</v>
      </c>
    </row>
    <row r="166699" spans="1:3" x14ac:dyDescent="0.25">
      <c r="A166699">
        <v>166697</v>
      </c>
      <c r="B166699">
        <v>4182.24123501756</v>
      </c>
      <c r="C166699">
        <v>2824.4247074746499</v>
      </c>
    </row>
    <row r="166700" spans="1:3" x14ac:dyDescent="0.25">
      <c r="A166700">
        <v>166698</v>
      </c>
      <c r="B166700">
        <v>4541.0529867183404</v>
      </c>
      <c r="C166700">
        <v>2470.87898150316</v>
      </c>
    </row>
    <row r="166701" spans="1:3" x14ac:dyDescent="0.25">
      <c r="A166701">
        <v>166699</v>
      </c>
      <c r="B166701">
        <v>2202.1667332658699</v>
      </c>
      <c r="C166701">
        <v>3295.97486786436</v>
      </c>
    </row>
    <row r="166702" spans="1:3" x14ac:dyDescent="0.25">
      <c r="A166702">
        <v>166700</v>
      </c>
      <c r="B166702">
        <v>630.36442455773806</v>
      </c>
      <c r="C166702">
        <v>1125.46717151645</v>
      </c>
    </row>
    <row r="166703" spans="1:3" x14ac:dyDescent="0.25">
      <c r="A166703">
        <v>166701</v>
      </c>
      <c r="B166703">
        <v>1863.01200552968</v>
      </c>
      <c r="C166703">
        <v>3056.7316241066401</v>
      </c>
    </row>
    <row r="166704" spans="1:3" x14ac:dyDescent="0.25">
      <c r="A166704">
        <v>166702</v>
      </c>
      <c r="B166704">
        <v>1741.60226287002</v>
      </c>
      <c r="C166704">
        <v>3000.0061253778099</v>
      </c>
    </row>
    <row r="166705" spans="1:3" x14ac:dyDescent="0.25">
      <c r="A166705">
        <v>166703</v>
      </c>
      <c r="B166705">
        <v>702.41268047596805</v>
      </c>
      <c r="C166705">
        <v>2253.4724378282699</v>
      </c>
    </row>
    <row r="166706" spans="1:3" x14ac:dyDescent="0.25">
      <c r="A166706">
        <v>166704</v>
      </c>
      <c r="B166706">
        <v>1872.34837894829</v>
      </c>
      <c r="C166706">
        <v>3070.8278501786799</v>
      </c>
    </row>
    <row r="166707" spans="1:3" x14ac:dyDescent="0.25">
      <c r="A166707">
        <v>166705</v>
      </c>
      <c r="B166707">
        <v>4528.05718554126</v>
      </c>
      <c r="C166707">
        <v>212.99932034133201</v>
      </c>
    </row>
    <row r="166708" spans="1:3" x14ac:dyDescent="0.25">
      <c r="A166708">
        <v>166706</v>
      </c>
      <c r="B166708">
        <v>11.934856301197501</v>
      </c>
      <c r="C166708">
        <v>3223.7690541368802</v>
      </c>
    </row>
    <row r="166709" spans="1:3" x14ac:dyDescent="0.25">
      <c r="A166709">
        <v>166707</v>
      </c>
      <c r="B166709">
        <v>43.111325582576697</v>
      </c>
      <c r="C166709">
        <v>3300.7693387015902</v>
      </c>
    </row>
    <row r="166710" spans="1:3" x14ac:dyDescent="0.25">
      <c r="A166710">
        <v>166708</v>
      </c>
      <c r="B166710">
        <v>4354.7792722621207</v>
      </c>
      <c r="C166710">
        <v>2970.46847214023</v>
      </c>
    </row>
    <row r="166711" spans="1:3" x14ac:dyDescent="0.25">
      <c r="A166711">
        <v>166709</v>
      </c>
      <c r="B166711">
        <v>2791.4100468914698</v>
      </c>
      <c r="C166711">
        <v>86.271096686560711</v>
      </c>
    </row>
    <row r="166712" spans="1:3" x14ac:dyDescent="0.25">
      <c r="A166712">
        <v>166710</v>
      </c>
      <c r="B166712">
        <v>3906.7562880365899</v>
      </c>
      <c r="C166712">
        <v>2998.6888901211701</v>
      </c>
    </row>
    <row r="166713" spans="1:3" x14ac:dyDescent="0.25">
      <c r="A166713">
        <v>166711</v>
      </c>
      <c r="B166713">
        <v>4643.0030659206304</v>
      </c>
      <c r="C166713">
        <v>3007.51459475307</v>
      </c>
    </row>
    <row r="166714" spans="1:3" x14ac:dyDescent="0.25">
      <c r="A166714">
        <v>166712</v>
      </c>
      <c r="B166714">
        <v>2503.3197871929801</v>
      </c>
      <c r="C166714">
        <v>83.109694909669088</v>
      </c>
    </row>
    <row r="166715" spans="1:3" x14ac:dyDescent="0.25">
      <c r="A166715">
        <v>166713</v>
      </c>
      <c r="B166715">
        <v>2808.1690150722102</v>
      </c>
      <c r="C166715">
        <v>1353.4010199930699</v>
      </c>
    </row>
    <row r="166716" spans="1:3" x14ac:dyDescent="0.25">
      <c r="A166716">
        <v>166714</v>
      </c>
      <c r="B166716">
        <v>1473.4896130177401</v>
      </c>
      <c r="C166716">
        <v>2800.3380257220902</v>
      </c>
    </row>
    <row r="166717" spans="1:3" x14ac:dyDescent="0.25">
      <c r="A166717">
        <v>166715</v>
      </c>
      <c r="B166717">
        <v>103.14232657325999</v>
      </c>
      <c r="C166717">
        <v>2879.5755990911298</v>
      </c>
    </row>
    <row r="166718" spans="1:3" x14ac:dyDescent="0.25">
      <c r="A166718">
        <v>166716</v>
      </c>
      <c r="B166718">
        <v>2048.14436494043</v>
      </c>
      <c r="C166718">
        <v>556.52866536382999</v>
      </c>
    </row>
    <row r="166719" spans="1:3" x14ac:dyDescent="0.25">
      <c r="A166719">
        <v>166717</v>
      </c>
      <c r="B166719">
        <v>2717.05291465351</v>
      </c>
      <c r="C166719">
        <v>2740.9269026204802</v>
      </c>
    </row>
    <row r="166720" spans="1:3" x14ac:dyDescent="0.25">
      <c r="A166720">
        <v>166718</v>
      </c>
      <c r="B166720">
        <v>855.12364944354999</v>
      </c>
      <c r="C166720">
        <v>856.61886519024097</v>
      </c>
    </row>
    <row r="166721" spans="1:3" x14ac:dyDescent="0.25">
      <c r="A166721">
        <v>166719</v>
      </c>
      <c r="B166721">
        <v>1984.37126356116</v>
      </c>
      <c r="C166721">
        <v>2691.7671905719299</v>
      </c>
    </row>
    <row r="166722" spans="1:3" x14ac:dyDescent="0.25">
      <c r="A166722">
        <v>166720</v>
      </c>
      <c r="B166722">
        <v>1796.73629965853</v>
      </c>
      <c r="C166722">
        <v>3263.4514604269398</v>
      </c>
    </row>
    <row r="166723" spans="1:3" x14ac:dyDescent="0.25">
      <c r="A166723">
        <v>166721</v>
      </c>
      <c r="B166723">
        <v>4089.3395887462402</v>
      </c>
      <c r="C166723">
        <v>2599.6240591526798</v>
      </c>
    </row>
    <row r="166724" spans="1:3" x14ac:dyDescent="0.25">
      <c r="A166724">
        <v>166722</v>
      </c>
      <c r="B166724">
        <v>773.64548560137496</v>
      </c>
      <c r="C166724">
        <v>1246.03180831383</v>
      </c>
    </row>
    <row r="166725" spans="1:3" x14ac:dyDescent="0.25">
      <c r="A166725">
        <v>166723</v>
      </c>
      <c r="B166725">
        <v>428.32334582239298</v>
      </c>
      <c r="C166725">
        <v>2120.3490674744198</v>
      </c>
    </row>
    <row r="166726" spans="1:3" x14ac:dyDescent="0.25">
      <c r="A166726">
        <v>166724</v>
      </c>
      <c r="B166726">
        <v>4700.06565189908</v>
      </c>
      <c r="C166726">
        <v>2125.1834660506202</v>
      </c>
    </row>
    <row r="166727" spans="1:3" x14ac:dyDescent="0.25">
      <c r="A166727">
        <v>166725</v>
      </c>
      <c r="B166727">
        <v>4999.1786431228902</v>
      </c>
      <c r="C166727">
        <v>1690.19174161049</v>
      </c>
    </row>
    <row r="166728" spans="1:3" x14ac:dyDescent="0.25">
      <c r="A166728">
        <v>166726</v>
      </c>
      <c r="B166728">
        <v>2577.6560299316602</v>
      </c>
      <c r="C166728">
        <v>3394.6285665554101</v>
      </c>
    </row>
    <row r="166729" spans="1:3" x14ac:dyDescent="0.25">
      <c r="A166729">
        <v>166727</v>
      </c>
      <c r="B166729">
        <v>1433.17307360422</v>
      </c>
      <c r="C166729">
        <v>3308.6175351759698</v>
      </c>
    </row>
    <row r="166730" spans="1:3" x14ac:dyDescent="0.25">
      <c r="A166730">
        <v>166728</v>
      </c>
      <c r="B166730">
        <v>473.39810800893099</v>
      </c>
      <c r="C166730">
        <v>1147.79257854661</v>
      </c>
    </row>
    <row r="166731" spans="1:3" x14ac:dyDescent="0.25">
      <c r="A166731">
        <v>166729</v>
      </c>
      <c r="B166731">
        <v>3577.8226025587401</v>
      </c>
      <c r="C166731">
        <v>2287.06301793797</v>
      </c>
    </row>
    <row r="166732" spans="1:3" x14ac:dyDescent="0.25">
      <c r="A166732">
        <v>166730</v>
      </c>
      <c r="B166732">
        <v>2410.6500485075098</v>
      </c>
      <c r="C166732">
        <v>587.02166477524202</v>
      </c>
    </row>
    <row r="166733" spans="1:3" x14ac:dyDescent="0.25">
      <c r="A166733">
        <v>166731</v>
      </c>
      <c r="B166733">
        <v>4591.1381116176099</v>
      </c>
      <c r="C166733">
        <v>593.59904687775906</v>
      </c>
    </row>
    <row r="166734" spans="1:3" x14ac:dyDescent="0.25">
      <c r="A166734">
        <v>166732</v>
      </c>
      <c r="B166734">
        <v>4533.6399235217896</v>
      </c>
      <c r="C166734">
        <v>740.59008400959704</v>
      </c>
    </row>
    <row r="166735" spans="1:3" x14ac:dyDescent="0.25">
      <c r="A166735">
        <v>166733</v>
      </c>
      <c r="B166735">
        <v>2835.4334987604798</v>
      </c>
      <c r="C166735">
        <v>511.70765674247599</v>
      </c>
    </row>
    <row r="166736" spans="1:3" x14ac:dyDescent="0.25">
      <c r="A166736">
        <v>166734</v>
      </c>
      <c r="B166736">
        <v>1524.9858348865801</v>
      </c>
      <c r="C166736">
        <v>3288.7881559805401</v>
      </c>
    </row>
    <row r="166737" spans="1:3" x14ac:dyDescent="0.25">
      <c r="A166737">
        <v>166735</v>
      </c>
      <c r="B166737">
        <v>1153.6513340772899</v>
      </c>
      <c r="C166737">
        <v>2303.7133259520601</v>
      </c>
    </row>
    <row r="166738" spans="1:3" x14ac:dyDescent="0.25">
      <c r="A166738">
        <v>166736</v>
      </c>
      <c r="B166738">
        <v>185.69161038143301</v>
      </c>
      <c r="C166738">
        <v>3313.4916786641702</v>
      </c>
    </row>
    <row r="166739" spans="1:3" x14ac:dyDescent="0.25">
      <c r="A166739">
        <v>166737</v>
      </c>
      <c r="B166739">
        <v>4043.8255439652198</v>
      </c>
      <c r="C166739">
        <v>2079.61455440481</v>
      </c>
    </row>
    <row r="166740" spans="1:3" x14ac:dyDescent="0.25">
      <c r="A166740">
        <v>166738</v>
      </c>
      <c r="B166740">
        <v>1061.54130333387</v>
      </c>
      <c r="C166740">
        <v>1438.26638276518</v>
      </c>
    </row>
    <row r="166741" spans="1:3" x14ac:dyDescent="0.25">
      <c r="A166741">
        <v>166739</v>
      </c>
      <c r="B166741">
        <v>668.56032688425103</v>
      </c>
      <c r="C166741">
        <v>2020.85579556721</v>
      </c>
    </row>
    <row r="166742" spans="1:3" x14ac:dyDescent="0.25">
      <c r="A166742">
        <v>166740</v>
      </c>
      <c r="B166742">
        <v>2999.55362243744</v>
      </c>
      <c r="C166742">
        <v>1062.3309619629999</v>
      </c>
    </row>
    <row r="166743" spans="1:3" x14ac:dyDescent="0.25">
      <c r="A166743">
        <v>166741</v>
      </c>
      <c r="B166743">
        <v>4423.3463117697293</v>
      </c>
      <c r="C166743">
        <v>1561.2596986840299</v>
      </c>
    </row>
    <row r="166744" spans="1:3" x14ac:dyDescent="0.25">
      <c r="A166744">
        <v>166742</v>
      </c>
      <c r="B166744">
        <v>833.37773709719499</v>
      </c>
      <c r="C166744">
        <v>2741.2963430291502</v>
      </c>
    </row>
    <row r="166745" spans="1:3" x14ac:dyDescent="0.25">
      <c r="A166745">
        <v>166743</v>
      </c>
      <c r="B166745">
        <v>1408.95123803818</v>
      </c>
      <c r="C166745">
        <v>1210.8260125357299</v>
      </c>
    </row>
    <row r="166746" spans="1:3" x14ac:dyDescent="0.25">
      <c r="A166746">
        <v>166744</v>
      </c>
      <c r="B166746">
        <v>1609.87306139572</v>
      </c>
      <c r="C166746">
        <v>1927.4531676997001</v>
      </c>
    </row>
    <row r="166747" spans="1:3" x14ac:dyDescent="0.25">
      <c r="A166747">
        <v>166745</v>
      </c>
      <c r="B166747">
        <v>3055.65048974806</v>
      </c>
      <c r="C166747">
        <v>3343.7901103176</v>
      </c>
    </row>
    <row r="166748" spans="1:3" x14ac:dyDescent="0.25">
      <c r="A166748">
        <v>166746</v>
      </c>
      <c r="B166748">
        <v>1140.9188123543199</v>
      </c>
      <c r="C166748">
        <v>1564.2524810034699</v>
      </c>
    </row>
    <row r="166749" spans="1:3" x14ac:dyDescent="0.25">
      <c r="A166749">
        <v>166747</v>
      </c>
      <c r="B166749">
        <v>2994.4078216224798</v>
      </c>
      <c r="C166749">
        <v>255.99864548282099</v>
      </c>
    </row>
    <row r="166750" spans="1:3" x14ac:dyDescent="0.25">
      <c r="A166750">
        <v>166748</v>
      </c>
      <c r="B166750">
        <v>104.11733580665999</v>
      </c>
      <c r="C166750">
        <v>3343.27027204355</v>
      </c>
    </row>
    <row r="166751" spans="1:3" x14ac:dyDescent="0.25">
      <c r="A166751">
        <v>166749</v>
      </c>
      <c r="B166751">
        <v>623.83020857232805</v>
      </c>
      <c r="C166751">
        <v>2605.0490886908801</v>
      </c>
    </row>
    <row r="166752" spans="1:3" x14ac:dyDescent="0.25">
      <c r="A166752">
        <v>166750</v>
      </c>
      <c r="B166752">
        <v>3991.7071684175999</v>
      </c>
      <c r="C166752">
        <v>2902.8740709739</v>
      </c>
    </row>
    <row r="166753" spans="1:3" x14ac:dyDescent="0.25">
      <c r="A166753">
        <v>166751</v>
      </c>
      <c r="B166753">
        <v>3629.9653931585099</v>
      </c>
      <c r="C166753">
        <v>1960.1701992902899</v>
      </c>
    </row>
    <row r="166754" spans="1:3" x14ac:dyDescent="0.25">
      <c r="A166754">
        <v>166752</v>
      </c>
      <c r="B166754">
        <v>1787.75739525636</v>
      </c>
      <c r="C166754">
        <v>3118.7499931422799</v>
      </c>
    </row>
    <row r="166755" spans="1:3" x14ac:dyDescent="0.25">
      <c r="A166755">
        <v>166753</v>
      </c>
      <c r="B166755">
        <v>326.41755928779401</v>
      </c>
      <c r="C166755">
        <v>2320.7701592471399</v>
      </c>
    </row>
    <row r="166756" spans="1:3" x14ac:dyDescent="0.25">
      <c r="A166756">
        <v>166754</v>
      </c>
      <c r="B166756">
        <v>3717.929165755711</v>
      </c>
      <c r="C166756">
        <v>961.24037740070207</v>
      </c>
    </row>
    <row r="166757" spans="1:3" x14ac:dyDescent="0.25">
      <c r="A166757">
        <v>166755</v>
      </c>
      <c r="B166757">
        <v>3768.5752107986</v>
      </c>
      <c r="C166757">
        <v>2987.2934311783201</v>
      </c>
    </row>
    <row r="166758" spans="1:3" x14ac:dyDescent="0.25">
      <c r="A166758">
        <v>166756</v>
      </c>
      <c r="B166758">
        <v>2922.2152980354899</v>
      </c>
      <c r="C166758">
        <v>1649.4281850714001</v>
      </c>
    </row>
    <row r="166759" spans="1:3" x14ac:dyDescent="0.25">
      <c r="A166759">
        <v>166757</v>
      </c>
      <c r="B166759">
        <v>3707.66897317026</v>
      </c>
      <c r="C166759">
        <v>1490.8379276189601</v>
      </c>
    </row>
    <row r="166760" spans="1:3" x14ac:dyDescent="0.25">
      <c r="A166760">
        <v>166758</v>
      </c>
      <c r="B166760">
        <v>2623.1999672440702</v>
      </c>
      <c r="C166760">
        <v>1374.54848103104</v>
      </c>
    </row>
    <row r="166761" spans="1:3" x14ac:dyDescent="0.25">
      <c r="A166761">
        <v>166759</v>
      </c>
      <c r="B166761">
        <v>856.17762786998594</v>
      </c>
      <c r="C166761">
        <v>503.31532039247003</v>
      </c>
    </row>
    <row r="166762" spans="1:3" x14ac:dyDescent="0.25">
      <c r="A166762">
        <v>166760</v>
      </c>
      <c r="B166762">
        <v>4405.8569829281296</v>
      </c>
      <c r="C166762">
        <v>446.47230878907999</v>
      </c>
    </row>
    <row r="166763" spans="1:3" x14ac:dyDescent="0.25">
      <c r="A166763">
        <v>166761</v>
      </c>
      <c r="B166763">
        <v>2425.46710151357</v>
      </c>
      <c r="C166763">
        <v>1260.0896586768899</v>
      </c>
    </row>
    <row r="166764" spans="1:3" x14ac:dyDescent="0.25">
      <c r="A166764">
        <v>166762</v>
      </c>
      <c r="B166764">
        <v>572.60724148511804</v>
      </c>
      <c r="C166764">
        <v>2557.8724522920302</v>
      </c>
    </row>
    <row r="166765" spans="1:3" x14ac:dyDescent="0.25">
      <c r="A166765">
        <v>166763</v>
      </c>
      <c r="B166765">
        <v>3720.89167584899</v>
      </c>
      <c r="C166765">
        <v>3086.3004393514302</v>
      </c>
    </row>
    <row r="166766" spans="1:3" x14ac:dyDescent="0.25">
      <c r="A166766">
        <v>166764</v>
      </c>
      <c r="B166766">
        <v>2815.3552722273898</v>
      </c>
      <c r="C166766">
        <v>1571.70343830455</v>
      </c>
    </row>
    <row r="166767" spans="1:3" x14ac:dyDescent="0.25">
      <c r="A166767">
        <v>166765</v>
      </c>
      <c r="B166767">
        <v>4154.9916015757399</v>
      </c>
      <c r="C166767">
        <v>2327.29190087808</v>
      </c>
    </row>
    <row r="166768" spans="1:3" x14ac:dyDescent="0.25">
      <c r="A166768">
        <v>166766</v>
      </c>
      <c r="B166768">
        <v>3491.6056842074199</v>
      </c>
      <c r="C166768">
        <v>1950.3192910119101</v>
      </c>
    </row>
    <row r="166769" spans="1:3" x14ac:dyDescent="0.25">
      <c r="A166769">
        <v>166767</v>
      </c>
      <c r="B166769">
        <v>4154.8481095096104</v>
      </c>
      <c r="C166769">
        <v>3064.27741745814</v>
      </c>
    </row>
    <row r="166770" spans="1:3" x14ac:dyDescent="0.25">
      <c r="A166770">
        <v>166768</v>
      </c>
      <c r="B166770">
        <v>3807.9957925305598</v>
      </c>
      <c r="C166770">
        <v>3259.6939549830699</v>
      </c>
    </row>
    <row r="166771" spans="1:3" x14ac:dyDescent="0.25">
      <c r="A166771">
        <v>166769</v>
      </c>
      <c r="B166771">
        <v>1264.80070272138</v>
      </c>
      <c r="C166771">
        <v>2845.1804937199699</v>
      </c>
    </row>
    <row r="166772" spans="1:3" x14ac:dyDescent="0.25">
      <c r="A166772">
        <v>166770</v>
      </c>
      <c r="B166772">
        <v>3876.0490473107002</v>
      </c>
      <c r="C166772">
        <v>2128.2582148014799</v>
      </c>
    </row>
    <row r="166773" spans="1:3" x14ac:dyDescent="0.25">
      <c r="A166773">
        <v>166771</v>
      </c>
      <c r="B166773">
        <v>1655.6645557388299</v>
      </c>
      <c r="C166773">
        <v>1433.2216476691499</v>
      </c>
    </row>
    <row r="166774" spans="1:3" x14ac:dyDescent="0.25">
      <c r="A166774">
        <v>166772</v>
      </c>
      <c r="B166774">
        <v>4304.6325032718796</v>
      </c>
      <c r="C166774">
        <v>2028.3928414776999</v>
      </c>
    </row>
    <row r="166775" spans="1:3" x14ac:dyDescent="0.25">
      <c r="A166775">
        <v>166773</v>
      </c>
      <c r="B166775">
        <v>4733.9354793248494</v>
      </c>
      <c r="C166775">
        <v>3104.503447640061</v>
      </c>
    </row>
    <row r="166776" spans="1:3" x14ac:dyDescent="0.25">
      <c r="A166776">
        <v>166774</v>
      </c>
      <c r="B166776">
        <v>2955.3866648765802</v>
      </c>
      <c r="C166776">
        <v>2356.4595108900899</v>
      </c>
    </row>
    <row r="166777" spans="1:3" x14ac:dyDescent="0.25">
      <c r="A166777">
        <v>166775</v>
      </c>
      <c r="B166777">
        <v>603.93300798645396</v>
      </c>
      <c r="C166777">
        <v>1097.3173799537999</v>
      </c>
    </row>
    <row r="166778" spans="1:3" x14ac:dyDescent="0.25">
      <c r="A166778">
        <v>166776</v>
      </c>
      <c r="B166778">
        <v>3885.3709860108902</v>
      </c>
      <c r="C166778">
        <v>2791.6706141408099</v>
      </c>
    </row>
    <row r="166779" spans="1:3" x14ac:dyDescent="0.25">
      <c r="A166779">
        <v>166777</v>
      </c>
      <c r="B166779">
        <v>1605.5789374216199</v>
      </c>
      <c r="C166779">
        <v>2894.5126089116402</v>
      </c>
    </row>
    <row r="166780" spans="1:3" x14ac:dyDescent="0.25">
      <c r="A166780">
        <v>166778</v>
      </c>
      <c r="B166780">
        <v>2583.84788233877</v>
      </c>
      <c r="C166780">
        <v>3305.7714615693699</v>
      </c>
    </row>
    <row r="166781" spans="1:3" x14ac:dyDescent="0.25">
      <c r="A166781">
        <v>166779</v>
      </c>
      <c r="B166781">
        <v>4458.1292645674503</v>
      </c>
      <c r="C166781">
        <v>409.31982112273812</v>
      </c>
    </row>
    <row r="166782" spans="1:3" x14ac:dyDescent="0.25">
      <c r="A166782">
        <v>166780</v>
      </c>
      <c r="B166782">
        <v>319.00829582914002</v>
      </c>
      <c r="C166782">
        <v>2814.46085435432</v>
      </c>
    </row>
    <row r="166783" spans="1:3" x14ac:dyDescent="0.25">
      <c r="A166783">
        <v>166781</v>
      </c>
      <c r="B166783">
        <v>4791.2341519817701</v>
      </c>
      <c r="C166783">
        <v>2724.6809272768201</v>
      </c>
    </row>
    <row r="166784" spans="1:3" x14ac:dyDescent="0.25">
      <c r="A166784">
        <v>166782</v>
      </c>
      <c r="B166784">
        <v>3078.9792445049802</v>
      </c>
      <c r="C166784">
        <v>125.45697931502301</v>
      </c>
    </row>
    <row r="166785" spans="1:3" x14ac:dyDescent="0.25">
      <c r="A166785">
        <v>166783</v>
      </c>
      <c r="B166785">
        <v>3751.96068288687</v>
      </c>
      <c r="C166785">
        <v>1141.42231175403</v>
      </c>
    </row>
    <row r="166786" spans="1:3" x14ac:dyDescent="0.25">
      <c r="A166786">
        <v>166784</v>
      </c>
      <c r="B166786">
        <v>1478.76525095648</v>
      </c>
      <c r="C166786">
        <v>2824.3697965767901</v>
      </c>
    </row>
    <row r="166787" spans="1:3" x14ac:dyDescent="0.25">
      <c r="A166787">
        <v>166785</v>
      </c>
      <c r="B166787">
        <v>4562.8656874881399</v>
      </c>
      <c r="C166787">
        <v>1340.4594813906001</v>
      </c>
    </row>
    <row r="166788" spans="1:3" x14ac:dyDescent="0.25">
      <c r="A166788">
        <v>166786</v>
      </c>
      <c r="B166788">
        <v>2972.16889101063</v>
      </c>
      <c r="C166788">
        <v>1609.34688393079</v>
      </c>
    </row>
    <row r="166789" spans="1:3" x14ac:dyDescent="0.25">
      <c r="A166789">
        <v>166787</v>
      </c>
      <c r="B166789">
        <v>4757.25520572604</v>
      </c>
      <c r="C166789">
        <v>2548.8357576082399</v>
      </c>
    </row>
    <row r="166790" spans="1:3" x14ac:dyDescent="0.25">
      <c r="A166790">
        <v>166788</v>
      </c>
      <c r="B166790">
        <v>4371.71583656646</v>
      </c>
      <c r="C166790">
        <v>933.63131040969699</v>
      </c>
    </row>
    <row r="166791" spans="1:3" x14ac:dyDescent="0.25">
      <c r="A166791">
        <v>166789</v>
      </c>
      <c r="B166791">
        <v>4005.6936625858998</v>
      </c>
      <c r="C166791">
        <v>2881.7966175196002</v>
      </c>
    </row>
    <row r="166792" spans="1:3" x14ac:dyDescent="0.25">
      <c r="A166792">
        <v>166790</v>
      </c>
      <c r="B166792">
        <v>4560.0608849848286</v>
      </c>
      <c r="C166792">
        <v>1199.1419747965999</v>
      </c>
    </row>
    <row r="166793" spans="1:3" x14ac:dyDescent="0.25">
      <c r="A166793">
        <v>166791</v>
      </c>
      <c r="B166793">
        <v>2602.38017583792</v>
      </c>
      <c r="C166793">
        <v>1673.75407472239</v>
      </c>
    </row>
    <row r="166794" spans="1:3" x14ac:dyDescent="0.25">
      <c r="A166794">
        <v>166792</v>
      </c>
      <c r="B166794">
        <v>425.16685784987499</v>
      </c>
      <c r="C166794">
        <v>1896.25401298562</v>
      </c>
    </row>
    <row r="166795" spans="1:3" x14ac:dyDescent="0.25">
      <c r="A166795">
        <v>166793</v>
      </c>
      <c r="B166795">
        <v>707.66526832057912</v>
      </c>
      <c r="C166795">
        <v>2310.7174625491698</v>
      </c>
    </row>
    <row r="166796" spans="1:3" x14ac:dyDescent="0.25">
      <c r="A166796">
        <v>166794</v>
      </c>
      <c r="B166796">
        <v>4606.8150028750106</v>
      </c>
      <c r="C166796">
        <v>1423.7920679287799</v>
      </c>
    </row>
    <row r="166797" spans="1:3" x14ac:dyDescent="0.25">
      <c r="A166797">
        <v>166795</v>
      </c>
      <c r="B166797">
        <v>1232.7482512664101</v>
      </c>
      <c r="C166797">
        <v>246.69954405959001</v>
      </c>
    </row>
    <row r="166798" spans="1:3" x14ac:dyDescent="0.25">
      <c r="A166798">
        <v>166796</v>
      </c>
      <c r="B166798">
        <v>1056.75921701827</v>
      </c>
      <c r="C166798">
        <v>2666.4541895409802</v>
      </c>
    </row>
    <row r="166799" spans="1:3" x14ac:dyDescent="0.25">
      <c r="A166799">
        <v>166797</v>
      </c>
      <c r="B166799">
        <v>843.23120781601301</v>
      </c>
      <c r="C166799">
        <v>1273.0188214382199</v>
      </c>
    </row>
    <row r="166800" spans="1:3" x14ac:dyDescent="0.25">
      <c r="A166800">
        <v>166798</v>
      </c>
      <c r="B166800">
        <v>777.25378946354397</v>
      </c>
      <c r="C166800">
        <v>3044.12924378147</v>
      </c>
    </row>
    <row r="166801" spans="1:3" x14ac:dyDescent="0.25">
      <c r="A166801">
        <v>166799</v>
      </c>
      <c r="B166801">
        <v>4334.3307577092601</v>
      </c>
      <c r="C166801">
        <v>1109.33566778759</v>
      </c>
    </row>
    <row r="166802" spans="1:3" x14ac:dyDescent="0.25">
      <c r="A166802">
        <v>166800</v>
      </c>
      <c r="B166802">
        <v>4191.2071696211997</v>
      </c>
      <c r="C166802">
        <v>2526.3634899251201</v>
      </c>
    </row>
    <row r="166803" spans="1:3" x14ac:dyDescent="0.25">
      <c r="A166803">
        <v>166801</v>
      </c>
      <c r="B166803">
        <v>5067.4975517675502</v>
      </c>
      <c r="C166803">
        <v>3088.4158341481102</v>
      </c>
    </row>
    <row r="166804" spans="1:3" x14ac:dyDescent="0.25">
      <c r="A166804">
        <v>166802</v>
      </c>
      <c r="B166804">
        <v>4259.2954447763796</v>
      </c>
      <c r="C166804">
        <v>1965.87706271144</v>
      </c>
    </row>
    <row r="166805" spans="1:3" x14ac:dyDescent="0.25">
      <c r="A166805">
        <v>166803</v>
      </c>
      <c r="B166805">
        <v>4593.2430234882704</v>
      </c>
      <c r="C166805">
        <v>738.47350654653906</v>
      </c>
    </row>
    <row r="166806" spans="1:3" x14ac:dyDescent="0.25">
      <c r="A166806">
        <v>166804</v>
      </c>
      <c r="B166806">
        <v>3184.0489686329702</v>
      </c>
      <c r="C166806">
        <v>2998.5903096970901</v>
      </c>
    </row>
    <row r="166807" spans="1:3" x14ac:dyDescent="0.25">
      <c r="A166807">
        <v>166805</v>
      </c>
      <c r="B166807">
        <v>2921.1014900359201</v>
      </c>
      <c r="C166807">
        <v>1334.04979196613</v>
      </c>
    </row>
    <row r="166808" spans="1:3" x14ac:dyDescent="0.25">
      <c r="A166808">
        <v>166806</v>
      </c>
      <c r="B166808">
        <v>688.8660418039841</v>
      </c>
      <c r="C166808">
        <v>1636.88481937861</v>
      </c>
    </row>
    <row r="166809" spans="1:3" x14ac:dyDescent="0.25">
      <c r="A166809">
        <v>166807</v>
      </c>
      <c r="B166809">
        <v>680.58188757348898</v>
      </c>
      <c r="C166809">
        <v>971.231770297607</v>
      </c>
    </row>
    <row r="166810" spans="1:3" x14ac:dyDescent="0.25">
      <c r="A166810">
        <v>166808</v>
      </c>
      <c r="B166810">
        <v>66.223405643291102</v>
      </c>
      <c r="C166810">
        <v>2090.6380452794401</v>
      </c>
    </row>
    <row r="166811" spans="1:3" x14ac:dyDescent="0.25">
      <c r="A166811">
        <v>166809</v>
      </c>
      <c r="B166811">
        <v>2502.9907543975901</v>
      </c>
      <c r="C166811">
        <v>2736.0471914364002</v>
      </c>
    </row>
    <row r="166812" spans="1:3" x14ac:dyDescent="0.25">
      <c r="A166812">
        <v>166810</v>
      </c>
      <c r="B166812">
        <v>4320.9875034872903</v>
      </c>
      <c r="C166812">
        <v>2555.6154147279799</v>
      </c>
    </row>
    <row r="166813" spans="1:3" x14ac:dyDescent="0.25">
      <c r="A166813">
        <v>166811</v>
      </c>
      <c r="B166813">
        <v>4403.6243130487201</v>
      </c>
      <c r="C166813">
        <v>765.61264830601806</v>
      </c>
    </row>
    <row r="166814" spans="1:3" x14ac:dyDescent="0.25">
      <c r="A166814">
        <v>166812</v>
      </c>
      <c r="B166814">
        <v>3902.34820943763</v>
      </c>
      <c r="C166814">
        <v>2672.8677798461599</v>
      </c>
    </row>
    <row r="166815" spans="1:3" x14ac:dyDescent="0.25">
      <c r="A166815">
        <v>166813</v>
      </c>
      <c r="B166815">
        <v>3253.00126930736</v>
      </c>
      <c r="C166815">
        <v>3240.4145043451899</v>
      </c>
    </row>
    <row r="166816" spans="1:3" x14ac:dyDescent="0.25">
      <c r="A166816">
        <v>166814</v>
      </c>
      <c r="B166816">
        <v>3676.6893776892598</v>
      </c>
      <c r="C166816">
        <v>749.78926739118106</v>
      </c>
    </row>
    <row r="166817" spans="1:3" x14ac:dyDescent="0.25">
      <c r="A166817">
        <v>166815</v>
      </c>
      <c r="B166817">
        <v>4288.0108339221097</v>
      </c>
      <c r="C166817">
        <v>358.260566869863</v>
      </c>
    </row>
    <row r="166818" spans="1:3" x14ac:dyDescent="0.25">
      <c r="A166818">
        <v>166816</v>
      </c>
      <c r="B166818">
        <v>4550.0245219074004</v>
      </c>
      <c r="C166818">
        <v>2736.6366108535499</v>
      </c>
    </row>
    <row r="166819" spans="1:3" x14ac:dyDescent="0.25">
      <c r="A166819">
        <v>166817</v>
      </c>
      <c r="B166819">
        <v>4262.3402566135501</v>
      </c>
      <c r="C166819">
        <v>2426.6738019530399</v>
      </c>
    </row>
    <row r="166820" spans="1:3" x14ac:dyDescent="0.25">
      <c r="A166820">
        <v>166818</v>
      </c>
      <c r="B166820">
        <v>1304.35727384847</v>
      </c>
      <c r="C166820">
        <v>3132.2854336439</v>
      </c>
    </row>
    <row r="166821" spans="1:3" x14ac:dyDescent="0.25">
      <c r="A166821">
        <v>166819</v>
      </c>
      <c r="B166821">
        <v>2408.1840246133602</v>
      </c>
      <c r="C166821">
        <v>524.06473315346602</v>
      </c>
    </row>
    <row r="166822" spans="1:3" x14ac:dyDescent="0.25">
      <c r="A166822">
        <v>166820</v>
      </c>
      <c r="B166822">
        <v>4558.4975280159706</v>
      </c>
      <c r="C166822">
        <v>699.79892396126104</v>
      </c>
    </row>
    <row r="166823" spans="1:3" x14ac:dyDescent="0.25">
      <c r="A166823">
        <v>166821</v>
      </c>
      <c r="B166823">
        <v>4397.1077815957397</v>
      </c>
      <c r="C166823">
        <v>1711.73311318027</v>
      </c>
    </row>
    <row r="166824" spans="1:3" x14ac:dyDescent="0.25">
      <c r="A166824">
        <v>166822</v>
      </c>
      <c r="B166824">
        <v>3342.9257457603298</v>
      </c>
      <c r="C166824">
        <v>329.91051877097902</v>
      </c>
    </row>
    <row r="166825" spans="1:3" x14ac:dyDescent="0.25">
      <c r="A166825">
        <v>166823</v>
      </c>
      <c r="B166825">
        <v>1483.5448898352799</v>
      </c>
      <c r="C166825">
        <v>1978.04315119784</v>
      </c>
    </row>
    <row r="166826" spans="1:3" x14ac:dyDescent="0.25">
      <c r="A166826">
        <v>166824</v>
      </c>
      <c r="B166826">
        <v>4500.0617446441702</v>
      </c>
      <c r="C166826">
        <v>1583.29243561213</v>
      </c>
    </row>
    <row r="166827" spans="1:3" x14ac:dyDescent="0.25">
      <c r="A166827">
        <v>166825</v>
      </c>
      <c r="B166827">
        <v>3533.4106664150599</v>
      </c>
      <c r="C166827">
        <v>3160.2229189138302</v>
      </c>
    </row>
    <row r="166828" spans="1:3" x14ac:dyDescent="0.25">
      <c r="A166828">
        <v>166826</v>
      </c>
      <c r="B166828">
        <v>1140.1395711083501</v>
      </c>
      <c r="C166828">
        <v>969.19048639559094</v>
      </c>
    </row>
    <row r="166829" spans="1:3" x14ac:dyDescent="0.25">
      <c r="A166829">
        <v>166827</v>
      </c>
      <c r="B166829">
        <v>2624.5088617229098</v>
      </c>
      <c r="C166829">
        <v>805.52534602347498</v>
      </c>
    </row>
    <row r="166830" spans="1:3" x14ac:dyDescent="0.25">
      <c r="A166830">
        <v>166828</v>
      </c>
      <c r="B166830">
        <v>2478.0327089452799</v>
      </c>
      <c r="C166830">
        <v>1214.3717511130801</v>
      </c>
    </row>
    <row r="166831" spans="1:3" x14ac:dyDescent="0.25">
      <c r="A166831">
        <v>166829</v>
      </c>
      <c r="B166831">
        <v>2759.9955348292701</v>
      </c>
      <c r="C166831">
        <v>2370.72502003305</v>
      </c>
    </row>
    <row r="166832" spans="1:3" x14ac:dyDescent="0.25">
      <c r="A166832">
        <v>166830</v>
      </c>
      <c r="B166832">
        <v>2016.8176628030701</v>
      </c>
      <c r="C166832">
        <v>381.377782759806</v>
      </c>
    </row>
    <row r="166833" spans="1:3" x14ac:dyDescent="0.25">
      <c r="A166833">
        <v>166831</v>
      </c>
      <c r="B166833">
        <v>4457.6212437636696</v>
      </c>
      <c r="C166833">
        <v>1115.3379900668101</v>
      </c>
    </row>
    <row r="166834" spans="1:3" x14ac:dyDescent="0.25">
      <c r="A166834">
        <v>166832</v>
      </c>
      <c r="B166834">
        <v>4867.0026795571994</v>
      </c>
      <c r="C166834">
        <v>3209.6549099569302</v>
      </c>
    </row>
    <row r="166835" spans="1:3" x14ac:dyDescent="0.25">
      <c r="A166835">
        <v>166833</v>
      </c>
      <c r="B166835">
        <v>5032.63748195281</v>
      </c>
      <c r="C166835">
        <v>3339.13950666963</v>
      </c>
    </row>
    <row r="166836" spans="1:3" x14ac:dyDescent="0.25">
      <c r="A166836">
        <v>166834</v>
      </c>
      <c r="B166836">
        <v>3044.9505824855401</v>
      </c>
      <c r="C166836">
        <v>209.21165292530901</v>
      </c>
    </row>
    <row r="166837" spans="1:3" x14ac:dyDescent="0.25">
      <c r="A166837">
        <v>166835</v>
      </c>
      <c r="B166837">
        <v>4947.5584196087202</v>
      </c>
      <c r="C166837">
        <v>2140.4063911394901</v>
      </c>
    </row>
    <row r="166838" spans="1:3" x14ac:dyDescent="0.25">
      <c r="A166838">
        <v>166836</v>
      </c>
      <c r="B166838">
        <v>2919.0090337757301</v>
      </c>
      <c r="C166838">
        <v>1572.80743051184</v>
      </c>
    </row>
    <row r="166839" spans="1:3" x14ac:dyDescent="0.25">
      <c r="A166839">
        <v>166837</v>
      </c>
      <c r="B166839">
        <v>4827.3245605654292</v>
      </c>
      <c r="C166839">
        <v>2691.41352871963</v>
      </c>
    </row>
    <row r="166840" spans="1:3" x14ac:dyDescent="0.25">
      <c r="A166840">
        <v>166838</v>
      </c>
      <c r="B166840">
        <v>4411.2101217555301</v>
      </c>
      <c r="C166840">
        <v>149.950154395651</v>
      </c>
    </row>
    <row r="166841" spans="1:3" x14ac:dyDescent="0.25">
      <c r="A166841">
        <v>166839</v>
      </c>
      <c r="B166841">
        <v>479.09157818001398</v>
      </c>
      <c r="C166841">
        <v>2943.4567205363901</v>
      </c>
    </row>
    <row r="166842" spans="1:3" x14ac:dyDescent="0.25">
      <c r="A166842">
        <v>166840</v>
      </c>
      <c r="B166842">
        <v>4207.7587326951798</v>
      </c>
      <c r="C166842">
        <v>2646.7372898333801</v>
      </c>
    </row>
    <row r="166843" spans="1:3" x14ac:dyDescent="0.25">
      <c r="A166843">
        <v>166841</v>
      </c>
      <c r="B166843">
        <v>4977.1863562497701</v>
      </c>
      <c r="C166843">
        <v>3119.3244288036299</v>
      </c>
    </row>
    <row r="166844" spans="1:3" x14ac:dyDescent="0.25">
      <c r="A166844">
        <v>166842</v>
      </c>
      <c r="B166844">
        <v>2980.90008727237</v>
      </c>
      <c r="C166844">
        <v>1130.99846282313</v>
      </c>
    </row>
    <row r="166845" spans="1:3" x14ac:dyDescent="0.25">
      <c r="A166845">
        <v>166843</v>
      </c>
      <c r="B166845">
        <v>3913.9673541950901</v>
      </c>
      <c r="C166845">
        <v>2827.9491009877902</v>
      </c>
    </row>
    <row r="166846" spans="1:3" x14ac:dyDescent="0.25">
      <c r="A166846">
        <v>166844</v>
      </c>
      <c r="B166846">
        <v>4927.4091049251101</v>
      </c>
      <c r="C166846">
        <v>3362.2521281576201</v>
      </c>
    </row>
    <row r="166847" spans="1:3" x14ac:dyDescent="0.25">
      <c r="A166847">
        <v>166845</v>
      </c>
      <c r="B166847">
        <v>3119.7656538245401</v>
      </c>
      <c r="C166847">
        <v>2553.6867443707301</v>
      </c>
    </row>
    <row r="166848" spans="1:3" x14ac:dyDescent="0.25">
      <c r="A166848">
        <v>166846</v>
      </c>
      <c r="B166848">
        <v>2477.5838468150801</v>
      </c>
      <c r="C166848">
        <v>13.813968104311201</v>
      </c>
    </row>
    <row r="166849" spans="1:3" x14ac:dyDescent="0.25">
      <c r="A166849">
        <v>166847</v>
      </c>
      <c r="B166849">
        <v>4475.9146491225802</v>
      </c>
      <c r="C166849">
        <v>2701.4248194037</v>
      </c>
    </row>
    <row r="166850" spans="1:3" x14ac:dyDescent="0.25">
      <c r="A166850">
        <v>166848</v>
      </c>
      <c r="B166850">
        <v>2778.8892862980301</v>
      </c>
      <c r="C166850">
        <v>3350.40715660981</v>
      </c>
    </row>
    <row r="166851" spans="1:3" x14ac:dyDescent="0.25">
      <c r="A166851">
        <v>166849</v>
      </c>
      <c r="B166851">
        <v>1638.2313878627101</v>
      </c>
      <c r="C166851">
        <v>1304.1245724569001</v>
      </c>
    </row>
    <row r="166852" spans="1:3" x14ac:dyDescent="0.25">
      <c r="A166852">
        <v>166850</v>
      </c>
      <c r="B166852">
        <v>4466.8025543192698</v>
      </c>
      <c r="C166852">
        <v>1377.48382902457</v>
      </c>
    </row>
    <row r="166853" spans="1:3" x14ac:dyDescent="0.25">
      <c r="A166853">
        <v>166851</v>
      </c>
      <c r="B166853">
        <v>4687.1544914840006</v>
      </c>
      <c r="C166853">
        <v>2124.1493953457202</v>
      </c>
    </row>
    <row r="166854" spans="1:3" x14ac:dyDescent="0.25">
      <c r="A166854">
        <v>166852</v>
      </c>
      <c r="B166854">
        <v>4152.6666406805398</v>
      </c>
      <c r="C166854">
        <v>3218.4012643179999</v>
      </c>
    </row>
    <row r="166855" spans="1:3" x14ac:dyDescent="0.25">
      <c r="A166855">
        <v>166853</v>
      </c>
      <c r="B166855">
        <v>2823.30549499371</v>
      </c>
      <c r="C166855">
        <v>1878.88658512191</v>
      </c>
    </row>
    <row r="166856" spans="1:3" x14ac:dyDescent="0.25">
      <c r="A166856">
        <v>166854</v>
      </c>
      <c r="B166856">
        <v>1128.51289411327</v>
      </c>
      <c r="C166856">
        <v>2954.9043750783298</v>
      </c>
    </row>
    <row r="166857" spans="1:3" x14ac:dyDescent="0.25">
      <c r="A166857">
        <v>166855</v>
      </c>
      <c r="B166857">
        <v>488.87363867274303</v>
      </c>
      <c r="C166857">
        <v>1547.7252780532999</v>
      </c>
    </row>
    <row r="166858" spans="1:3" x14ac:dyDescent="0.25">
      <c r="A166858">
        <v>166856</v>
      </c>
      <c r="B166858">
        <v>4323.6501012327708</v>
      </c>
      <c r="C166858">
        <v>2376.3200660816901</v>
      </c>
    </row>
    <row r="166859" spans="1:3" x14ac:dyDescent="0.25">
      <c r="A166859">
        <v>166857</v>
      </c>
      <c r="B166859">
        <v>74.029552161843498</v>
      </c>
      <c r="C166859">
        <v>2730.6403871509001</v>
      </c>
    </row>
    <row r="166860" spans="1:3" x14ac:dyDescent="0.25">
      <c r="A166860">
        <v>166858</v>
      </c>
      <c r="B166860">
        <v>4394.8809353338602</v>
      </c>
      <c r="C166860">
        <v>2207.6684633892601</v>
      </c>
    </row>
    <row r="166861" spans="1:3" x14ac:dyDescent="0.25">
      <c r="A166861">
        <v>166859</v>
      </c>
      <c r="B166861">
        <v>4685.0323874859396</v>
      </c>
      <c r="C166861">
        <v>1734.371309569</v>
      </c>
    </row>
    <row r="166862" spans="1:3" x14ac:dyDescent="0.25">
      <c r="A166862">
        <v>166860</v>
      </c>
      <c r="B166862">
        <v>2206.2509186982002</v>
      </c>
      <c r="C166862">
        <v>463.804125020497</v>
      </c>
    </row>
    <row r="166863" spans="1:3" x14ac:dyDescent="0.25">
      <c r="A166863">
        <v>166861</v>
      </c>
      <c r="B166863">
        <v>4512.2966929589102</v>
      </c>
      <c r="C166863">
        <v>1408.1515428845801</v>
      </c>
    </row>
    <row r="166864" spans="1:3" x14ac:dyDescent="0.25">
      <c r="A166864">
        <v>166862</v>
      </c>
      <c r="B166864">
        <v>1776.4350722522499</v>
      </c>
      <c r="C166864">
        <v>1295.0480510367099</v>
      </c>
    </row>
    <row r="166865" spans="1:3" x14ac:dyDescent="0.25">
      <c r="A166865">
        <v>166863</v>
      </c>
      <c r="B166865">
        <v>1096.7145441370899</v>
      </c>
      <c r="C166865">
        <v>3311.4127320778298</v>
      </c>
    </row>
    <row r="166866" spans="1:3" x14ac:dyDescent="0.25">
      <c r="A166866">
        <v>166864</v>
      </c>
      <c r="B166866">
        <v>3900.5542120946898</v>
      </c>
      <c r="C166866">
        <v>3013.56758377715</v>
      </c>
    </row>
    <row r="166867" spans="1:3" x14ac:dyDescent="0.25">
      <c r="A166867">
        <v>166865</v>
      </c>
      <c r="B166867">
        <v>4576.0048380048001</v>
      </c>
      <c r="C166867">
        <v>2525.24770181748</v>
      </c>
    </row>
    <row r="166868" spans="1:3" x14ac:dyDescent="0.25">
      <c r="A166868">
        <v>166866</v>
      </c>
      <c r="B166868">
        <v>3640.533114876961</v>
      </c>
      <c r="C166868">
        <v>1512.31691418637</v>
      </c>
    </row>
    <row r="166869" spans="1:3" x14ac:dyDescent="0.25">
      <c r="A166869">
        <v>166867</v>
      </c>
      <c r="B166869">
        <v>774.53140413509004</v>
      </c>
      <c r="C166869">
        <v>1164.4227512597099</v>
      </c>
    </row>
    <row r="166870" spans="1:3" x14ac:dyDescent="0.25">
      <c r="A166870">
        <v>166868</v>
      </c>
      <c r="B166870">
        <v>4357.3897779824101</v>
      </c>
      <c r="C166870">
        <v>705.82119509069196</v>
      </c>
    </row>
    <row r="166871" spans="1:3" x14ac:dyDescent="0.25">
      <c r="A166871">
        <v>166869</v>
      </c>
      <c r="B166871">
        <v>513.47975253812399</v>
      </c>
      <c r="C166871">
        <v>3188.46170588018</v>
      </c>
    </row>
    <row r="166872" spans="1:3" x14ac:dyDescent="0.25">
      <c r="A166872">
        <v>166870</v>
      </c>
      <c r="B166872">
        <v>3499.5152474721599</v>
      </c>
      <c r="C166872">
        <v>3.4203312193289999</v>
      </c>
    </row>
    <row r="166873" spans="1:3" x14ac:dyDescent="0.25">
      <c r="A166873">
        <v>166871</v>
      </c>
      <c r="B166873">
        <v>4565.1510605855301</v>
      </c>
      <c r="C166873">
        <v>2371.4120593656698</v>
      </c>
    </row>
    <row r="166874" spans="1:3" x14ac:dyDescent="0.25">
      <c r="A166874">
        <v>166872</v>
      </c>
      <c r="B166874">
        <v>2355.8081969248201</v>
      </c>
      <c r="C166874">
        <v>94.637997449876408</v>
      </c>
    </row>
    <row r="166875" spans="1:3" x14ac:dyDescent="0.25">
      <c r="A166875">
        <v>166873</v>
      </c>
      <c r="B166875">
        <v>2318.0370370370401</v>
      </c>
      <c r="C166875">
        <v>1466.7417369130401</v>
      </c>
    </row>
    <row r="166876" spans="1:3" x14ac:dyDescent="0.25">
      <c r="A166876">
        <v>166874</v>
      </c>
      <c r="B166876">
        <v>2061.6471557581999</v>
      </c>
      <c r="C166876">
        <v>2270.3266423425598</v>
      </c>
    </row>
    <row r="166877" spans="1:3" x14ac:dyDescent="0.25">
      <c r="A166877">
        <v>166875</v>
      </c>
      <c r="B166877">
        <v>5074.0952062570695</v>
      </c>
      <c r="C166877">
        <v>173.788761094569</v>
      </c>
    </row>
    <row r="166878" spans="1:3" x14ac:dyDescent="0.25">
      <c r="A166878">
        <v>166876</v>
      </c>
      <c r="B166878">
        <v>2400.89000409043</v>
      </c>
      <c r="C166878">
        <v>2215.0284554119598</v>
      </c>
    </row>
    <row r="166879" spans="1:3" x14ac:dyDescent="0.25">
      <c r="A166879">
        <v>166877</v>
      </c>
      <c r="B166879">
        <v>531.48182882089793</v>
      </c>
      <c r="C166879">
        <v>2631.6663856958799</v>
      </c>
    </row>
    <row r="166880" spans="1:3" x14ac:dyDescent="0.25">
      <c r="A166880">
        <v>166878</v>
      </c>
      <c r="B166880">
        <v>4522.2619750567301</v>
      </c>
      <c r="C166880">
        <v>2170.7013479583502</v>
      </c>
    </row>
    <row r="166881" spans="1:3" x14ac:dyDescent="0.25">
      <c r="A166881">
        <v>166879</v>
      </c>
      <c r="B166881">
        <v>4708.8699573498898</v>
      </c>
      <c r="C166881">
        <v>3071.448953978711</v>
      </c>
    </row>
    <row r="166882" spans="1:3" x14ac:dyDescent="0.25">
      <c r="A166882">
        <v>166880</v>
      </c>
      <c r="B166882">
        <v>1060.93717649684</v>
      </c>
      <c r="C166882">
        <v>2687.2296534536999</v>
      </c>
    </row>
    <row r="166883" spans="1:3" x14ac:dyDescent="0.25">
      <c r="A166883">
        <v>166881</v>
      </c>
      <c r="B166883">
        <v>2573.85875333372</v>
      </c>
      <c r="C166883">
        <v>1589.7011846330399</v>
      </c>
    </row>
    <row r="166884" spans="1:3" x14ac:dyDescent="0.25">
      <c r="A166884">
        <v>166882</v>
      </c>
      <c r="B166884">
        <v>3379.97683421188</v>
      </c>
      <c r="C166884">
        <v>3100.6990070915199</v>
      </c>
    </row>
    <row r="166885" spans="1:3" x14ac:dyDescent="0.25">
      <c r="A166885">
        <v>166883</v>
      </c>
      <c r="B166885">
        <v>2726.88797767712</v>
      </c>
      <c r="C166885">
        <v>1804.0063859470299</v>
      </c>
    </row>
    <row r="166886" spans="1:3" x14ac:dyDescent="0.25">
      <c r="A166886">
        <v>166884</v>
      </c>
      <c r="B166886">
        <v>3605.4773930254801</v>
      </c>
      <c r="C166886">
        <v>556.339367018654</v>
      </c>
    </row>
    <row r="166887" spans="1:3" x14ac:dyDescent="0.25">
      <c r="A166887">
        <v>166885</v>
      </c>
      <c r="B166887">
        <v>840.75589848149798</v>
      </c>
      <c r="C166887">
        <v>384.52754644145801</v>
      </c>
    </row>
    <row r="166888" spans="1:3" x14ac:dyDescent="0.25">
      <c r="A166888">
        <v>166886</v>
      </c>
      <c r="B166888">
        <v>925.48967966730106</v>
      </c>
      <c r="C166888">
        <v>2597.7410297823899</v>
      </c>
    </row>
    <row r="166889" spans="1:3" x14ac:dyDescent="0.25">
      <c r="A166889">
        <v>166887</v>
      </c>
      <c r="B166889">
        <v>290.277124650605</v>
      </c>
      <c r="C166889">
        <v>3098.5826924451599</v>
      </c>
    </row>
    <row r="166890" spans="1:3" x14ac:dyDescent="0.25">
      <c r="A166890">
        <v>166888</v>
      </c>
      <c r="B166890">
        <v>2283.7138985821498</v>
      </c>
      <c r="C166890">
        <v>148.54117795417201</v>
      </c>
    </row>
    <row r="166891" spans="1:3" x14ac:dyDescent="0.25">
      <c r="A166891">
        <v>166889</v>
      </c>
      <c r="B166891">
        <v>3052.3243841963799</v>
      </c>
      <c r="C166891">
        <v>2185.76063244222</v>
      </c>
    </row>
    <row r="166892" spans="1:3" x14ac:dyDescent="0.25">
      <c r="A166892">
        <v>166890</v>
      </c>
      <c r="B166892">
        <v>2472.4590317270099</v>
      </c>
      <c r="C166892">
        <v>1795.4043965431599</v>
      </c>
    </row>
    <row r="166893" spans="1:3" x14ac:dyDescent="0.25">
      <c r="A166893">
        <v>166891</v>
      </c>
      <c r="B166893">
        <v>4640.5561826408903</v>
      </c>
      <c r="C166893">
        <v>1341.4798908201301</v>
      </c>
    </row>
    <row r="166894" spans="1:3" x14ac:dyDescent="0.25">
      <c r="A166894">
        <v>166892</v>
      </c>
      <c r="B166894">
        <v>2495.0555375320901</v>
      </c>
      <c r="C166894">
        <v>2747.5952644012</v>
      </c>
    </row>
    <row r="166895" spans="1:3" x14ac:dyDescent="0.25">
      <c r="A166895">
        <v>166893</v>
      </c>
      <c r="B166895">
        <v>4509.1266795088304</v>
      </c>
      <c r="C166895">
        <v>1707.8215574562701</v>
      </c>
    </row>
    <row r="166896" spans="1:3" x14ac:dyDescent="0.25">
      <c r="A166896">
        <v>166894</v>
      </c>
      <c r="B166896">
        <v>3577.37915928441</v>
      </c>
      <c r="C166896">
        <v>3045.2074739480499</v>
      </c>
    </row>
    <row r="166897" spans="1:3" x14ac:dyDescent="0.25">
      <c r="A166897">
        <v>166895</v>
      </c>
      <c r="B166897">
        <v>4889.3295900449102</v>
      </c>
      <c r="C166897">
        <v>1688.9964942946499</v>
      </c>
    </row>
    <row r="166898" spans="1:3" x14ac:dyDescent="0.25">
      <c r="A166898">
        <v>166896</v>
      </c>
      <c r="B166898">
        <v>4523.0478940399698</v>
      </c>
      <c r="C166898">
        <v>2158.6557052697999</v>
      </c>
    </row>
    <row r="166899" spans="1:3" x14ac:dyDescent="0.25">
      <c r="A166899">
        <v>166897</v>
      </c>
      <c r="B166899">
        <v>502.22840162010101</v>
      </c>
      <c r="C166899">
        <v>3007.27313617145</v>
      </c>
    </row>
    <row r="166900" spans="1:3" x14ac:dyDescent="0.25">
      <c r="A166900">
        <v>166898</v>
      </c>
      <c r="B166900">
        <v>4437.8758521906702</v>
      </c>
      <c r="C166900">
        <v>1763.9719748715399</v>
      </c>
    </row>
    <row r="166901" spans="1:3" x14ac:dyDescent="0.25">
      <c r="A166901">
        <v>166899</v>
      </c>
      <c r="B166901">
        <v>272.238553199124</v>
      </c>
      <c r="C166901">
        <v>2470.1491456009599</v>
      </c>
    </row>
    <row r="166902" spans="1:3" x14ac:dyDescent="0.25">
      <c r="A166902">
        <v>166900</v>
      </c>
      <c r="B166902">
        <v>267.20250880808999</v>
      </c>
      <c r="C166902">
        <v>3018.2781848146701</v>
      </c>
    </row>
    <row r="166903" spans="1:3" x14ac:dyDescent="0.25">
      <c r="A166903">
        <v>166901</v>
      </c>
      <c r="B166903">
        <v>449.91638913632801</v>
      </c>
      <c r="C166903">
        <v>2687.4643929880799</v>
      </c>
    </row>
    <row r="166904" spans="1:3" x14ac:dyDescent="0.25">
      <c r="A166904">
        <v>166902</v>
      </c>
      <c r="B166904">
        <v>1128.21797138179</v>
      </c>
      <c r="C166904">
        <v>1653.6449250317401</v>
      </c>
    </row>
    <row r="166905" spans="1:3" x14ac:dyDescent="0.25">
      <c r="A166905">
        <v>166903</v>
      </c>
      <c r="B166905">
        <v>2205.4480692741899</v>
      </c>
      <c r="C166905">
        <v>1424.2684560621101</v>
      </c>
    </row>
    <row r="166906" spans="1:3" x14ac:dyDescent="0.25">
      <c r="A166906">
        <v>166904</v>
      </c>
      <c r="B166906">
        <v>314.366479658907</v>
      </c>
      <c r="C166906">
        <v>2480.62133537195</v>
      </c>
    </row>
    <row r="166907" spans="1:3" x14ac:dyDescent="0.25">
      <c r="A166907">
        <v>166905</v>
      </c>
      <c r="B166907">
        <v>2154.25177723558</v>
      </c>
      <c r="C166907">
        <v>457.88115940248099</v>
      </c>
    </row>
    <row r="166908" spans="1:3" x14ac:dyDescent="0.25">
      <c r="A166908">
        <v>166906</v>
      </c>
      <c r="B166908">
        <v>2282.2040686466598</v>
      </c>
      <c r="C166908">
        <v>3185.55085389853</v>
      </c>
    </row>
    <row r="166909" spans="1:3" x14ac:dyDescent="0.25">
      <c r="A166909">
        <v>166907</v>
      </c>
      <c r="B166909">
        <v>2210.9040012145902</v>
      </c>
      <c r="C166909">
        <v>2868.3761575263602</v>
      </c>
    </row>
    <row r="166910" spans="1:3" x14ac:dyDescent="0.25">
      <c r="A166910">
        <v>166908</v>
      </c>
      <c r="B166910">
        <v>1788.4557951146301</v>
      </c>
      <c r="C166910">
        <v>2342.0569310425599</v>
      </c>
    </row>
    <row r="166911" spans="1:3" x14ac:dyDescent="0.25">
      <c r="A166911">
        <v>166909</v>
      </c>
      <c r="B166911">
        <v>2329.6147224716101</v>
      </c>
      <c r="C166911">
        <v>158.56270174595201</v>
      </c>
    </row>
    <row r="166912" spans="1:3" x14ac:dyDescent="0.25">
      <c r="A166912">
        <v>166910</v>
      </c>
      <c r="B166912">
        <v>3661.1054343292699</v>
      </c>
      <c r="C166912">
        <v>816.95789186268996</v>
      </c>
    </row>
    <row r="166913" spans="1:3" x14ac:dyDescent="0.25">
      <c r="A166913">
        <v>166911</v>
      </c>
      <c r="B166913">
        <v>2389.1416178039399</v>
      </c>
      <c r="C166913">
        <v>1199.0226312382799</v>
      </c>
    </row>
    <row r="166914" spans="1:3" x14ac:dyDescent="0.25">
      <c r="A166914">
        <v>166912</v>
      </c>
      <c r="B166914">
        <v>4636.9889253915399</v>
      </c>
      <c r="C166914">
        <v>2398.0175395214901</v>
      </c>
    </row>
    <row r="166915" spans="1:3" x14ac:dyDescent="0.25">
      <c r="A166915">
        <v>166913</v>
      </c>
      <c r="B166915">
        <v>3804.6838991872901</v>
      </c>
      <c r="C166915">
        <v>565.56793016961308</v>
      </c>
    </row>
    <row r="166916" spans="1:3" x14ac:dyDescent="0.25">
      <c r="A166916">
        <v>166914</v>
      </c>
      <c r="B166916">
        <v>1153.9709590719699</v>
      </c>
      <c r="C166916">
        <v>3354.5615575864399</v>
      </c>
    </row>
    <row r="166917" spans="1:3" x14ac:dyDescent="0.25">
      <c r="A166917">
        <v>166915</v>
      </c>
      <c r="B166917">
        <v>4910.32172401564</v>
      </c>
      <c r="C166917">
        <v>1948.84263892435</v>
      </c>
    </row>
    <row r="166918" spans="1:3" x14ac:dyDescent="0.25">
      <c r="A166918">
        <v>166916</v>
      </c>
      <c r="B166918">
        <v>219.87304153648299</v>
      </c>
      <c r="C166918">
        <v>2839.4234727087301</v>
      </c>
    </row>
    <row r="166919" spans="1:3" x14ac:dyDescent="0.25">
      <c r="A166919">
        <v>166917</v>
      </c>
      <c r="B166919">
        <v>2445.2312797269001</v>
      </c>
      <c r="C166919">
        <v>1973.5152026277899</v>
      </c>
    </row>
    <row r="166920" spans="1:3" x14ac:dyDescent="0.25">
      <c r="A166920">
        <v>166918</v>
      </c>
      <c r="B166920">
        <v>4716.6756435779998</v>
      </c>
      <c r="C166920">
        <v>2093.83532257446</v>
      </c>
    </row>
    <row r="166921" spans="1:3" x14ac:dyDescent="0.25">
      <c r="A166921">
        <v>166919</v>
      </c>
      <c r="B166921">
        <v>3508.2558181815202</v>
      </c>
      <c r="C166921">
        <v>2057.6804688441398</v>
      </c>
    </row>
    <row r="166922" spans="1:3" x14ac:dyDescent="0.25">
      <c r="A166922">
        <v>166920</v>
      </c>
      <c r="B166922">
        <v>142.25104379077001</v>
      </c>
      <c r="C166922">
        <v>3179.34898126699</v>
      </c>
    </row>
    <row r="166923" spans="1:3" x14ac:dyDescent="0.25">
      <c r="A166923">
        <v>166921</v>
      </c>
      <c r="B166923">
        <v>2184.1511355923399</v>
      </c>
      <c r="C166923">
        <v>121.73468677693801</v>
      </c>
    </row>
    <row r="166924" spans="1:3" x14ac:dyDescent="0.25">
      <c r="A166924">
        <v>166922</v>
      </c>
      <c r="B166924">
        <v>4230.9803538218102</v>
      </c>
      <c r="C166924">
        <v>2159.5165210394198</v>
      </c>
    </row>
    <row r="166925" spans="1:3" x14ac:dyDescent="0.25">
      <c r="A166925">
        <v>166923</v>
      </c>
      <c r="B166925">
        <v>1715.60103276329</v>
      </c>
      <c r="C166925">
        <v>2487.6821880474999</v>
      </c>
    </row>
    <row r="166926" spans="1:3" x14ac:dyDescent="0.25">
      <c r="A166926">
        <v>166924</v>
      </c>
      <c r="B166926">
        <v>4663.0750683705801</v>
      </c>
      <c r="C166926">
        <v>2369.8375211201601</v>
      </c>
    </row>
    <row r="166927" spans="1:3" x14ac:dyDescent="0.25">
      <c r="A166927">
        <v>166925</v>
      </c>
      <c r="B166927">
        <v>388.96367841824201</v>
      </c>
      <c r="C166927">
        <v>2948.8739322839301</v>
      </c>
    </row>
    <row r="166928" spans="1:3" x14ac:dyDescent="0.25">
      <c r="A166928">
        <v>166926</v>
      </c>
      <c r="B166928">
        <v>1398.29857909579</v>
      </c>
      <c r="C166928">
        <v>2952.6861500048699</v>
      </c>
    </row>
    <row r="166929" spans="1:3" x14ac:dyDescent="0.25">
      <c r="A166929">
        <v>166927</v>
      </c>
      <c r="B166929">
        <v>3513.871544816961</v>
      </c>
      <c r="C166929">
        <v>489.44800880404011</v>
      </c>
    </row>
    <row r="166930" spans="1:3" x14ac:dyDescent="0.25">
      <c r="A166930">
        <v>166928</v>
      </c>
      <c r="B166930">
        <v>1909.5428933559001</v>
      </c>
      <c r="C166930">
        <v>1243.38903601162</v>
      </c>
    </row>
    <row r="166931" spans="1:3" x14ac:dyDescent="0.25">
      <c r="A166931">
        <v>166929</v>
      </c>
      <c r="B166931">
        <v>676.80378995760907</v>
      </c>
      <c r="C166931">
        <v>751.67901520029795</v>
      </c>
    </row>
    <row r="166932" spans="1:3" x14ac:dyDescent="0.25">
      <c r="A166932">
        <v>166930</v>
      </c>
      <c r="B166932">
        <v>2413.8718098709601</v>
      </c>
      <c r="C166932">
        <v>58.598543829330502</v>
      </c>
    </row>
    <row r="166933" spans="1:3" x14ac:dyDescent="0.25">
      <c r="A166933">
        <v>166931</v>
      </c>
      <c r="B166933">
        <v>627.91014913028005</v>
      </c>
      <c r="C166933">
        <v>1012.102844149</v>
      </c>
    </row>
    <row r="166934" spans="1:3" x14ac:dyDescent="0.25">
      <c r="A166934">
        <v>166932</v>
      </c>
      <c r="B166934">
        <v>3016.6188125436001</v>
      </c>
      <c r="C166934">
        <v>2693.7322698181802</v>
      </c>
    </row>
    <row r="166935" spans="1:3" x14ac:dyDescent="0.25">
      <c r="A166935">
        <v>166933</v>
      </c>
      <c r="B166935">
        <v>327.72590163080201</v>
      </c>
      <c r="C166935">
        <v>3089.1970722953702</v>
      </c>
    </row>
    <row r="166936" spans="1:3" x14ac:dyDescent="0.25">
      <c r="A166936">
        <v>166934</v>
      </c>
      <c r="B166936">
        <v>4499.14226129081</v>
      </c>
      <c r="C166936">
        <v>2756.7971097242498</v>
      </c>
    </row>
    <row r="166937" spans="1:3" x14ac:dyDescent="0.25">
      <c r="A166937">
        <v>166935</v>
      </c>
      <c r="B166937">
        <v>3419.7275278204102</v>
      </c>
      <c r="C166937">
        <v>220.753867674568</v>
      </c>
    </row>
    <row r="166938" spans="1:3" x14ac:dyDescent="0.25">
      <c r="A166938">
        <v>166936</v>
      </c>
      <c r="B166938">
        <v>4932.1288551749603</v>
      </c>
      <c r="C166938">
        <v>3099.80979642587</v>
      </c>
    </row>
    <row r="166939" spans="1:3" x14ac:dyDescent="0.25">
      <c r="A166939">
        <v>166937</v>
      </c>
      <c r="B166939">
        <v>3964.3861482587299</v>
      </c>
      <c r="C166939">
        <v>2342.4503879940698</v>
      </c>
    </row>
    <row r="166940" spans="1:3" x14ac:dyDescent="0.25">
      <c r="A166940">
        <v>166938</v>
      </c>
      <c r="B166940">
        <v>677.40826794024906</v>
      </c>
      <c r="C166940">
        <v>762.55002936293499</v>
      </c>
    </row>
    <row r="166941" spans="1:3" x14ac:dyDescent="0.25">
      <c r="A166941">
        <v>166939</v>
      </c>
      <c r="B166941">
        <v>535.35950555807801</v>
      </c>
      <c r="C166941">
        <v>2203.1874039664599</v>
      </c>
    </row>
    <row r="166942" spans="1:3" x14ac:dyDescent="0.25">
      <c r="A166942">
        <v>166940</v>
      </c>
      <c r="B166942">
        <v>2626.6015619823902</v>
      </c>
      <c r="C166942">
        <v>2929.5306249453902</v>
      </c>
    </row>
    <row r="166943" spans="1:3" x14ac:dyDescent="0.25">
      <c r="A166943">
        <v>166941</v>
      </c>
      <c r="B166943">
        <v>409.834030913525</v>
      </c>
      <c r="C166943">
        <v>1513.6184933167999</v>
      </c>
    </row>
    <row r="166944" spans="1:3" x14ac:dyDescent="0.25">
      <c r="A166944">
        <v>166942</v>
      </c>
      <c r="B166944">
        <v>2119.3442863444002</v>
      </c>
      <c r="C166944">
        <v>3395.17924729177</v>
      </c>
    </row>
    <row r="166945" spans="1:3" x14ac:dyDescent="0.25">
      <c r="A166945">
        <v>166943</v>
      </c>
      <c r="B166945">
        <v>4327.4071276545701</v>
      </c>
      <c r="C166945">
        <v>1414.8944647590599</v>
      </c>
    </row>
    <row r="166946" spans="1:3" x14ac:dyDescent="0.25">
      <c r="A166946">
        <v>166944</v>
      </c>
      <c r="B166946">
        <v>959.21137067706991</v>
      </c>
      <c r="C166946">
        <v>1483.2233067053</v>
      </c>
    </row>
    <row r="166947" spans="1:3" x14ac:dyDescent="0.25">
      <c r="A166947">
        <v>166945</v>
      </c>
      <c r="B166947">
        <v>802.4069375186059</v>
      </c>
      <c r="C166947">
        <v>328.14044513286098</v>
      </c>
    </row>
    <row r="166948" spans="1:3" x14ac:dyDescent="0.25">
      <c r="A166948">
        <v>166946</v>
      </c>
      <c r="B166948">
        <v>1966.1755280494499</v>
      </c>
      <c r="C166948">
        <v>2221.5003225540199</v>
      </c>
    </row>
    <row r="166949" spans="1:3" x14ac:dyDescent="0.25">
      <c r="A166949">
        <v>166947</v>
      </c>
      <c r="B166949">
        <v>4193.9228107005201</v>
      </c>
      <c r="C166949">
        <v>2406.4920326978599</v>
      </c>
    </row>
    <row r="166950" spans="1:3" x14ac:dyDescent="0.25">
      <c r="A166950">
        <v>166948</v>
      </c>
      <c r="B166950">
        <v>3836.66158619517</v>
      </c>
      <c r="C166950">
        <v>103.582220434641</v>
      </c>
    </row>
    <row r="166951" spans="1:3" x14ac:dyDescent="0.25">
      <c r="A166951">
        <v>166949</v>
      </c>
      <c r="B166951">
        <v>3582.6024767970998</v>
      </c>
      <c r="C166951">
        <v>633.80169261637502</v>
      </c>
    </row>
    <row r="166952" spans="1:3" x14ac:dyDescent="0.25">
      <c r="A166952">
        <v>166950</v>
      </c>
      <c r="B166952">
        <v>2869.78150507498</v>
      </c>
      <c r="C166952">
        <v>3068.3012199350501</v>
      </c>
    </row>
    <row r="166953" spans="1:3" x14ac:dyDescent="0.25">
      <c r="A166953">
        <v>166951</v>
      </c>
      <c r="B166953">
        <v>3169.3122145099001</v>
      </c>
      <c r="C166953">
        <v>1702.93190522023</v>
      </c>
    </row>
    <row r="166954" spans="1:3" x14ac:dyDescent="0.25">
      <c r="A166954">
        <v>166952</v>
      </c>
      <c r="B166954">
        <v>2847.2188233576098</v>
      </c>
      <c r="C166954">
        <v>1799.60668041741</v>
      </c>
    </row>
    <row r="166955" spans="1:3" x14ac:dyDescent="0.25">
      <c r="A166955">
        <v>166953</v>
      </c>
      <c r="B166955">
        <v>2740.6959456937102</v>
      </c>
      <c r="C166955">
        <v>922.1986668023759</v>
      </c>
    </row>
    <row r="166956" spans="1:3" x14ac:dyDescent="0.25">
      <c r="A166956">
        <v>166954</v>
      </c>
      <c r="B166956">
        <v>2603.1681721397799</v>
      </c>
      <c r="C166956">
        <v>1027.2924250363999</v>
      </c>
    </row>
    <row r="166957" spans="1:3" x14ac:dyDescent="0.25">
      <c r="A166957">
        <v>166955</v>
      </c>
      <c r="B166957">
        <v>4905.4487326201297</v>
      </c>
      <c r="C166957">
        <v>1959.3433071407201</v>
      </c>
    </row>
    <row r="166958" spans="1:3" x14ac:dyDescent="0.25">
      <c r="A166958">
        <v>166956</v>
      </c>
      <c r="B166958">
        <v>437.53922523452002</v>
      </c>
      <c r="C166958">
        <v>1942.45880846052</v>
      </c>
    </row>
    <row r="166959" spans="1:3" x14ac:dyDescent="0.25">
      <c r="A166959">
        <v>166957</v>
      </c>
      <c r="B166959">
        <v>469.35592164845701</v>
      </c>
      <c r="C166959">
        <v>3077.5674509328901</v>
      </c>
    </row>
    <row r="166960" spans="1:3" x14ac:dyDescent="0.25">
      <c r="A166960">
        <v>166958</v>
      </c>
      <c r="B166960">
        <v>1156.31674328141</v>
      </c>
      <c r="C166960">
        <v>1209.43234721986</v>
      </c>
    </row>
    <row r="166961" spans="1:3" x14ac:dyDescent="0.25">
      <c r="A166961">
        <v>166959</v>
      </c>
      <c r="B166961">
        <v>4997.0280504218699</v>
      </c>
      <c r="C166961">
        <v>1974.4584218524601</v>
      </c>
    </row>
    <row r="166962" spans="1:3" x14ac:dyDescent="0.25">
      <c r="A166962">
        <v>166960</v>
      </c>
      <c r="B166962">
        <v>5086.6449640602596</v>
      </c>
      <c r="C166962">
        <v>2234.6376598624502</v>
      </c>
    </row>
    <row r="166963" spans="1:3" x14ac:dyDescent="0.25">
      <c r="A166963">
        <v>166961</v>
      </c>
      <c r="B166963">
        <v>3516.0640703971699</v>
      </c>
      <c r="C166963">
        <v>455.06230688540802</v>
      </c>
    </row>
    <row r="166964" spans="1:3" x14ac:dyDescent="0.25">
      <c r="A166964">
        <v>166962</v>
      </c>
      <c r="B166964">
        <v>2835.9575466383499</v>
      </c>
      <c r="C166964">
        <v>1451.4137741081499</v>
      </c>
    </row>
    <row r="166965" spans="1:3" x14ac:dyDescent="0.25">
      <c r="A166965">
        <v>166963</v>
      </c>
      <c r="B166965">
        <v>2823.78024673851</v>
      </c>
      <c r="C166965">
        <v>1337.7936055773901</v>
      </c>
    </row>
    <row r="166966" spans="1:3" x14ac:dyDescent="0.25">
      <c r="A166966">
        <v>166964</v>
      </c>
      <c r="B166966">
        <v>2620.6912078801502</v>
      </c>
      <c r="C166966">
        <v>2661.1973560155802</v>
      </c>
    </row>
    <row r="166967" spans="1:3" x14ac:dyDescent="0.25">
      <c r="A166967">
        <v>166965</v>
      </c>
      <c r="B166967">
        <v>669.58981738862894</v>
      </c>
      <c r="C166967">
        <v>1501.51313817555</v>
      </c>
    </row>
    <row r="166968" spans="1:3" x14ac:dyDescent="0.25">
      <c r="A166968">
        <v>166966</v>
      </c>
      <c r="B166968">
        <v>2478.4263903818</v>
      </c>
      <c r="C166968">
        <v>594.76707294025493</v>
      </c>
    </row>
    <row r="166969" spans="1:3" x14ac:dyDescent="0.25">
      <c r="A166969">
        <v>166967</v>
      </c>
      <c r="B166969">
        <v>942.78813512536897</v>
      </c>
      <c r="C166969">
        <v>3267.42316724489</v>
      </c>
    </row>
    <row r="166970" spans="1:3" x14ac:dyDescent="0.25">
      <c r="A166970">
        <v>166968</v>
      </c>
      <c r="B166970">
        <v>2421.33619912841</v>
      </c>
      <c r="C166970">
        <v>1014.77151909791</v>
      </c>
    </row>
    <row r="166971" spans="1:3" x14ac:dyDescent="0.25">
      <c r="A166971">
        <v>166969</v>
      </c>
      <c r="B166971">
        <v>2913.13333333333</v>
      </c>
      <c r="C166971">
        <v>848.456551727852</v>
      </c>
    </row>
    <row r="166972" spans="1:3" x14ac:dyDescent="0.25">
      <c r="A166972">
        <v>166970</v>
      </c>
      <c r="B166972">
        <v>4542.1535216659704</v>
      </c>
      <c r="C166972">
        <v>2521.1665494355302</v>
      </c>
    </row>
    <row r="166973" spans="1:3" x14ac:dyDescent="0.25">
      <c r="A166973">
        <v>166971</v>
      </c>
      <c r="B166973">
        <v>473.17568674381801</v>
      </c>
      <c r="C166973">
        <v>1446.40590413257</v>
      </c>
    </row>
    <row r="166974" spans="1:3" x14ac:dyDescent="0.25">
      <c r="A166974">
        <v>166972</v>
      </c>
      <c r="B166974">
        <v>2443.16205746163</v>
      </c>
      <c r="C166974">
        <v>1462.73260387491</v>
      </c>
    </row>
    <row r="166975" spans="1:3" x14ac:dyDescent="0.25">
      <c r="A166975">
        <v>166973</v>
      </c>
      <c r="B166975">
        <v>4933.2741380592797</v>
      </c>
      <c r="C166975">
        <v>2680.71517181126</v>
      </c>
    </row>
    <row r="166976" spans="1:3" x14ac:dyDescent="0.25">
      <c r="A166976">
        <v>166974</v>
      </c>
      <c r="B166976">
        <v>621.67319473608904</v>
      </c>
      <c r="C166976">
        <v>1401.51458504626</v>
      </c>
    </row>
    <row r="166977" spans="1:3" x14ac:dyDescent="0.25">
      <c r="A166977">
        <v>166975</v>
      </c>
      <c r="B166977">
        <v>4582.93398107952</v>
      </c>
      <c r="C166977">
        <v>2053.6792352211401</v>
      </c>
    </row>
    <row r="166978" spans="1:3" x14ac:dyDescent="0.25">
      <c r="A166978">
        <v>166976</v>
      </c>
      <c r="B166978">
        <v>3645.4300633175199</v>
      </c>
      <c r="C166978">
        <v>4.0304350488741001</v>
      </c>
    </row>
    <row r="166979" spans="1:3" x14ac:dyDescent="0.25">
      <c r="A166979">
        <v>166977</v>
      </c>
      <c r="B166979">
        <v>3887.3804120946602</v>
      </c>
      <c r="C166979">
        <v>2140.8666359857102</v>
      </c>
    </row>
    <row r="166980" spans="1:3" x14ac:dyDescent="0.25">
      <c r="A166980">
        <v>166978</v>
      </c>
      <c r="B166980">
        <v>415.91511851594697</v>
      </c>
      <c r="C166980">
        <v>1208.49001790792</v>
      </c>
    </row>
    <row r="166981" spans="1:3" x14ac:dyDescent="0.25">
      <c r="A166981">
        <v>166979</v>
      </c>
      <c r="B166981">
        <v>3363.5417557563501</v>
      </c>
      <c r="C166981">
        <v>3049.45809495306</v>
      </c>
    </row>
    <row r="166982" spans="1:3" x14ac:dyDescent="0.25">
      <c r="A166982">
        <v>166980</v>
      </c>
      <c r="B166982">
        <v>3165.8716791121201</v>
      </c>
      <c r="C166982">
        <v>3242.90342199098</v>
      </c>
    </row>
    <row r="166983" spans="1:3" x14ac:dyDescent="0.25">
      <c r="A166983">
        <v>166981</v>
      </c>
      <c r="B166983">
        <v>1999.01199784447</v>
      </c>
      <c r="C166983">
        <v>917.37533403893713</v>
      </c>
    </row>
    <row r="166984" spans="1:3" x14ac:dyDescent="0.25">
      <c r="A166984">
        <v>166982</v>
      </c>
      <c r="B166984">
        <v>4785.2646770698902</v>
      </c>
      <c r="C166984">
        <v>2788.3438883611698</v>
      </c>
    </row>
    <row r="166985" spans="1:3" x14ac:dyDescent="0.25">
      <c r="A166985">
        <v>166983</v>
      </c>
      <c r="B166985">
        <v>2382.9955258743798</v>
      </c>
      <c r="C166985">
        <v>1672.52624254492</v>
      </c>
    </row>
    <row r="166986" spans="1:3" x14ac:dyDescent="0.25">
      <c r="A166986">
        <v>166984</v>
      </c>
      <c r="B166986">
        <v>2965.094190053811</v>
      </c>
      <c r="C166986">
        <v>727.51628570053606</v>
      </c>
    </row>
    <row r="166987" spans="1:3" x14ac:dyDescent="0.25">
      <c r="A166987">
        <v>166985</v>
      </c>
      <c r="B166987">
        <v>4581.1129320637001</v>
      </c>
      <c r="C166987">
        <v>1097.9822145122</v>
      </c>
    </row>
    <row r="166988" spans="1:3" x14ac:dyDescent="0.25">
      <c r="A166988">
        <v>166986</v>
      </c>
      <c r="B166988">
        <v>4560.8624091831298</v>
      </c>
      <c r="C166988">
        <v>2028.8340511065101</v>
      </c>
    </row>
    <row r="166989" spans="1:3" x14ac:dyDescent="0.25">
      <c r="A166989">
        <v>166987</v>
      </c>
      <c r="B166989">
        <v>1705.1905923747399</v>
      </c>
      <c r="C166989">
        <v>951.46304494757203</v>
      </c>
    </row>
    <row r="166990" spans="1:3" x14ac:dyDescent="0.25">
      <c r="A166990">
        <v>166988</v>
      </c>
      <c r="B166990">
        <v>4587.7009940673997</v>
      </c>
      <c r="C166990">
        <v>3300.2931177129699</v>
      </c>
    </row>
    <row r="166991" spans="1:3" x14ac:dyDescent="0.25">
      <c r="A166991">
        <v>166989</v>
      </c>
      <c r="B166991">
        <v>4516.5784479160102</v>
      </c>
      <c r="C166991">
        <v>1100.6571107626501</v>
      </c>
    </row>
    <row r="166992" spans="1:3" x14ac:dyDescent="0.25">
      <c r="A166992">
        <v>166990</v>
      </c>
      <c r="B166992">
        <v>4474.3273789431496</v>
      </c>
      <c r="C166992">
        <v>346.707529758492</v>
      </c>
    </row>
    <row r="166993" spans="1:3" x14ac:dyDescent="0.25">
      <c r="A166993">
        <v>166991</v>
      </c>
      <c r="B166993">
        <v>4325.2233987704203</v>
      </c>
      <c r="C166993">
        <v>2848.40038713485</v>
      </c>
    </row>
    <row r="166994" spans="1:3" x14ac:dyDescent="0.25">
      <c r="A166994">
        <v>166992</v>
      </c>
      <c r="B166994">
        <v>4580.4190594651</v>
      </c>
      <c r="C166994">
        <v>1297.6329572381701</v>
      </c>
    </row>
    <row r="166995" spans="1:3" x14ac:dyDescent="0.25">
      <c r="A166995">
        <v>166993</v>
      </c>
      <c r="B166995">
        <v>2961.9639761551998</v>
      </c>
      <c r="C166995">
        <v>1097.7678919375701</v>
      </c>
    </row>
    <row r="166996" spans="1:3" x14ac:dyDescent="0.25">
      <c r="A166996">
        <v>166994</v>
      </c>
      <c r="B166996">
        <v>4580.2423350783793</v>
      </c>
      <c r="C166996">
        <v>591.238545850837</v>
      </c>
    </row>
    <row r="166997" spans="1:3" x14ac:dyDescent="0.25">
      <c r="A166997">
        <v>166995</v>
      </c>
      <c r="B166997">
        <v>3490.9398374677799</v>
      </c>
      <c r="C166997">
        <v>253.86536228752101</v>
      </c>
    </row>
    <row r="166998" spans="1:3" x14ac:dyDescent="0.25">
      <c r="A166998">
        <v>166996</v>
      </c>
      <c r="B166998">
        <v>4752.3051249721902</v>
      </c>
      <c r="C166998">
        <v>1967.70830295001</v>
      </c>
    </row>
    <row r="166999" spans="1:3" x14ac:dyDescent="0.25">
      <c r="A166999">
        <v>166997</v>
      </c>
      <c r="B166999">
        <v>4882.7269924348502</v>
      </c>
      <c r="C166999">
        <v>2939.2188411101902</v>
      </c>
    </row>
    <row r="167000" spans="1:3" x14ac:dyDescent="0.25">
      <c r="A167000">
        <v>166998</v>
      </c>
      <c r="B167000">
        <v>4458.1671208342696</v>
      </c>
      <c r="C167000">
        <v>1966.06898432511</v>
      </c>
    </row>
    <row r="167001" spans="1:3" x14ac:dyDescent="0.25">
      <c r="A167001">
        <v>166999</v>
      </c>
      <c r="B167001">
        <v>2990.3639116784202</v>
      </c>
      <c r="C167001">
        <v>929.68882442143911</v>
      </c>
    </row>
    <row r="167002" spans="1:3" x14ac:dyDescent="0.25">
      <c r="A167002">
        <v>167000</v>
      </c>
      <c r="B167002">
        <v>822.66014630001803</v>
      </c>
      <c r="C167002">
        <v>2499.8423972308801</v>
      </c>
    </row>
    <row r="167003" spans="1:3" x14ac:dyDescent="0.25">
      <c r="A167003">
        <v>167001</v>
      </c>
      <c r="B167003">
        <v>2388.1041697963101</v>
      </c>
      <c r="C167003">
        <v>587.33688919731594</v>
      </c>
    </row>
    <row r="167004" spans="1:3" x14ac:dyDescent="0.25">
      <c r="A167004">
        <v>167002</v>
      </c>
      <c r="B167004">
        <v>2318.2207746210302</v>
      </c>
      <c r="C167004">
        <v>456.31640705678097</v>
      </c>
    </row>
    <row r="167005" spans="1:3" x14ac:dyDescent="0.25">
      <c r="A167005">
        <v>167003</v>
      </c>
      <c r="B167005">
        <v>1166.6220387425501</v>
      </c>
      <c r="C167005">
        <v>998.55019304648692</v>
      </c>
    </row>
    <row r="167006" spans="1:3" x14ac:dyDescent="0.25">
      <c r="A167006">
        <v>167004</v>
      </c>
      <c r="B167006">
        <v>4732.9845955557794</v>
      </c>
      <c r="C167006">
        <v>2258.7018819341702</v>
      </c>
    </row>
    <row r="167007" spans="1:3" x14ac:dyDescent="0.25">
      <c r="A167007">
        <v>167005</v>
      </c>
      <c r="B167007">
        <v>865.99551575114504</v>
      </c>
      <c r="C167007">
        <v>451.27516290537102</v>
      </c>
    </row>
    <row r="167008" spans="1:3" x14ac:dyDescent="0.25">
      <c r="A167008">
        <v>167006</v>
      </c>
      <c r="B167008">
        <v>2929.0095698567802</v>
      </c>
      <c r="C167008">
        <v>1502.76824922172</v>
      </c>
    </row>
    <row r="167009" spans="1:3" x14ac:dyDescent="0.25">
      <c r="A167009">
        <v>167007</v>
      </c>
      <c r="B167009">
        <v>3405.0488538108798</v>
      </c>
      <c r="C167009">
        <v>2283.7456832574399</v>
      </c>
    </row>
    <row r="167010" spans="1:3" x14ac:dyDescent="0.25">
      <c r="A167010">
        <v>167008</v>
      </c>
      <c r="B167010">
        <v>4662.0420707689291</v>
      </c>
      <c r="C167010">
        <v>1922.65806589304</v>
      </c>
    </row>
    <row r="167011" spans="1:3" x14ac:dyDescent="0.25">
      <c r="A167011">
        <v>167009</v>
      </c>
      <c r="B167011">
        <v>135.47381535889301</v>
      </c>
      <c r="C167011">
        <v>2255.5290518112101</v>
      </c>
    </row>
    <row r="167012" spans="1:3" x14ac:dyDescent="0.25">
      <c r="A167012">
        <v>167010</v>
      </c>
      <c r="B167012">
        <v>4502.3925240256103</v>
      </c>
      <c r="C167012">
        <v>199.80425947999601</v>
      </c>
    </row>
    <row r="167013" spans="1:3" x14ac:dyDescent="0.25">
      <c r="A167013">
        <v>167011</v>
      </c>
      <c r="B167013">
        <v>1370.03295841825</v>
      </c>
      <c r="C167013">
        <v>387.26303801902498</v>
      </c>
    </row>
    <row r="167014" spans="1:3" x14ac:dyDescent="0.25">
      <c r="A167014">
        <v>167012</v>
      </c>
      <c r="B167014">
        <v>3524.1315167699499</v>
      </c>
      <c r="C167014">
        <v>1703.49260279788</v>
      </c>
    </row>
    <row r="167015" spans="1:3" x14ac:dyDescent="0.25">
      <c r="A167015">
        <v>167013</v>
      </c>
      <c r="B167015">
        <v>4406.28242492146</v>
      </c>
      <c r="C167015">
        <v>932.74430895893101</v>
      </c>
    </row>
    <row r="167016" spans="1:3" x14ac:dyDescent="0.25">
      <c r="A167016">
        <v>167014</v>
      </c>
      <c r="B167016">
        <v>2821.0340734015099</v>
      </c>
      <c r="C167016">
        <v>2113.8979943005002</v>
      </c>
    </row>
    <row r="167017" spans="1:3" x14ac:dyDescent="0.25">
      <c r="A167017">
        <v>167015</v>
      </c>
      <c r="B167017">
        <v>4819.6592764540792</v>
      </c>
      <c r="C167017">
        <v>2284.39388641304</v>
      </c>
    </row>
    <row r="167018" spans="1:3" x14ac:dyDescent="0.25">
      <c r="A167018">
        <v>167016</v>
      </c>
      <c r="B167018">
        <v>2224.7954193903302</v>
      </c>
      <c r="C167018">
        <v>392.35819022908299</v>
      </c>
    </row>
    <row r="167019" spans="1:3" x14ac:dyDescent="0.25">
      <c r="A167019">
        <v>167017</v>
      </c>
      <c r="B167019">
        <v>2574.2367198575798</v>
      </c>
      <c r="C167019">
        <v>967.63246237505598</v>
      </c>
    </row>
    <row r="167020" spans="1:3" x14ac:dyDescent="0.25">
      <c r="A167020">
        <v>167018</v>
      </c>
      <c r="B167020">
        <v>1676.2265013168701</v>
      </c>
      <c r="C167020">
        <v>2366.3078113281999</v>
      </c>
    </row>
    <row r="167021" spans="1:3" x14ac:dyDescent="0.25">
      <c r="A167021">
        <v>167019</v>
      </c>
      <c r="B167021">
        <v>4335.6714669519897</v>
      </c>
      <c r="C167021">
        <v>887.93438636718099</v>
      </c>
    </row>
    <row r="167022" spans="1:3" x14ac:dyDescent="0.25">
      <c r="A167022">
        <v>167020</v>
      </c>
      <c r="B167022">
        <v>2265.04859737884</v>
      </c>
      <c r="C167022">
        <v>477.01858125128302</v>
      </c>
    </row>
    <row r="167023" spans="1:3" x14ac:dyDescent="0.25">
      <c r="A167023">
        <v>167021</v>
      </c>
      <c r="B167023">
        <v>717.42149761655298</v>
      </c>
      <c r="C167023">
        <v>2165.1939288063099</v>
      </c>
    </row>
    <row r="167024" spans="1:3" x14ac:dyDescent="0.25">
      <c r="A167024">
        <v>167022</v>
      </c>
      <c r="B167024">
        <v>3386.2429749346002</v>
      </c>
      <c r="C167024">
        <v>3005.2248241644611</v>
      </c>
    </row>
    <row r="167025" spans="1:3" x14ac:dyDescent="0.25">
      <c r="A167025">
        <v>167023</v>
      </c>
      <c r="B167025">
        <v>3507.8838377880502</v>
      </c>
      <c r="C167025">
        <v>3135.2482392275701</v>
      </c>
    </row>
    <row r="167026" spans="1:3" x14ac:dyDescent="0.25">
      <c r="A167026">
        <v>167024</v>
      </c>
      <c r="B167026">
        <v>2553.6029532334801</v>
      </c>
      <c r="C167026">
        <v>1320.58429829289</v>
      </c>
    </row>
    <row r="167027" spans="1:3" x14ac:dyDescent="0.25">
      <c r="A167027">
        <v>167025</v>
      </c>
      <c r="B167027">
        <v>1852.5457052305201</v>
      </c>
      <c r="C167027">
        <v>2276.7602222504102</v>
      </c>
    </row>
    <row r="167028" spans="1:3" x14ac:dyDescent="0.25">
      <c r="A167028">
        <v>167026</v>
      </c>
      <c r="B167028">
        <v>1458.77943805418</v>
      </c>
      <c r="C167028">
        <v>951.45280747547395</v>
      </c>
    </row>
    <row r="167029" spans="1:3" x14ac:dyDescent="0.25">
      <c r="A167029">
        <v>167027</v>
      </c>
      <c r="B167029">
        <v>4774.7495192878496</v>
      </c>
      <c r="C167029">
        <v>3256.6267375379398</v>
      </c>
    </row>
    <row r="167030" spans="1:3" x14ac:dyDescent="0.25">
      <c r="A167030">
        <v>167028</v>
      </c>
      <c r="B167030">
        <v>183.66133726192899</v>
      </c>
      <c r="C167030">
        <v>2842.5989380760402</v>
      </c>
    </row>
    <row r="167031" spans="1:3" x14ac:dyDescent="0.25">
      <c r="A167031">
        <v>167029</v>
      </c>
      <c r="B167031">
        <v>2432.77364219938</v>
      </c>
      <c r="C167031">
        <v>2924.8283061127199</v>
      </c>
    </row>
    <row r="167032" spans="1:3" x14ac:dyDescent="0.25">
      <c r="A167032">
        <v>167030</v>
      </c>
      <c r="B167032">
        <v>2588.2190012332399</v>
      </c>
      <c r="C167032">
        <v>366.56848896539901</v>
      </c>
    </row>
    <row r="167033" spans="1:3" x14ac:dyDescent="0.25">
      <c r="A167033">
        <v>167031</v>
      </c>
      <c r="B167033">
        <v>2480.7474680106302</v>
      </c>
      <c r="C167033">
        <v>1672.053450163</v>
      </c>
    </row>
    <row r="167034" spans="1:3" x14ac:dyDescent="0.25">
      <c r="A167034">
        <v>167032</v>
      </c>
      <c r="B167034">
        <v>1236.98654068573</v>
      </c>
      <c r="C167034">
        <v>1038.81836772786</v>
      </c>
    </row>
    <row r="167035" spans="1:3" x14ac:dyDescent="0.25">
      <c r="A167035">
        <v>167033</v>
      </c>
      <c r="B167035">
        <v>4393.2211331016097</v>
      </c>
      <c r="C167035">
        <v>797.20132652936604</v>
      </c>
    </row>
    <row r="167036" spans="1:3" x14ac:dyDescent="0.25">
      <c r="A167036">
        <v>167034</v>
      </c>
      <c r="B167036">
        <v>854.32109571510193</v>
      </c>
      <c r="C167036">
        <v>295.54332374271797</v>
      </c>
    </row>
    <row r="167037" spans="1:3" x14ac:dyDescent="0.25">
      <c r="A167037">
        <v>167035</v>
      </c>
      <c r="B167037">
        <v>4690.9047666412998</v>
      </c>
      <c r="C167037">
        <v>1736.9600136890499</v>
      </c>
    </row>
    <row r="167038" spans="1:3" x14ac:dyDescent="0.25">
      <c r="A167038">
        <v>167036</v>
      </c>
      <c r="B167038">
        <v>3048.9137710456798</v>
      </c>
      <c r="C167038">
        <v>1366.7507811677999</v>
      </c>
    </row>
    <row r="167039" spans="1:3" x14ac:dyDescent="0.25">
      <c r="A167039">
        <v>167037</v>
      </c>
      <c r="B167039">
        <v>716.204658920376</v>
      </c>
      <c r="C167039">
        <v>318.65317018918199</v>
      </c>
    </row>
    <row r="167040" spans="1:3" x14ac:dyDescent="0.25">
      <c r="A167040">
        <v>167038</v>
      </c>
      <c r="B167040">
        <v>1272.59690972206</v>
      </c>
      <c r="C167040">
        <v>150.54812305482</v>
      </c>
    </row>
    <row r="167041" spans="1:3" x14ac:dyDescent="0.25">
      <c r="A167041">
        <v>167039</v>
      </c>
      <c r="B167041">
        <v>3142.3900627286889</v>
      </c>
      <c r="C167041">
        <v>888.31458703441808</v>
      </c>
    </row>
    <row r="167042" spans="1:3" x14ac:dyDescent="0.25">
      <c r="A167042">
        <v>167040</v>
      </c>
      <c r="B167042">
        <v>1992.0724943095699</v>
      </c>
      <c r="C167042">
        <v>3374.4485357030799</v>
      </c>
    </row>
    <row r="167043" spans="1:3" x14ac:dyDescent="0.25">
      <c r="A167043">
        <v>167041</v>
      </c>
      <c r="B167043">
        <v>1773.65714729212</v>
      </c>
      <c r="C167043">
        <v>1172.8658861270601</v>
      </c>
    </row>
    <row r="167044" spans="1:3" x14ac:dyDescent="0.25">
      <c r="A167044">
        <v>167042</v>
      </c>
      <c r="B167044">
        <v>3199.3289497339601</v>
      </c>
      <c r="C167044">
        <v>1622.6988426489199</v>
      </c>
    </row>
    <row r="167045" spans="1:3" x14ac:dyDescent="0.25">
      <c r="A167045">
        <v>167043</v>
      </c>
      <c r="B167045">
        <v>2262.2009540137101</v>
      </c>
      <c r="C167045">
        <v>467.82937710092989</v>
      </c>
    </row>
    <row r="167046" spans="1:3" x14ac:dyDescent="0.25">
      <c r="A167046">
        <v>167044</v>
      </c>
      <c r="B167046">
        <v>1997.0705827148399</v>
      </c>
      <c r="C167046">
        <v>366.84932355971199</v>
      </c>
    </row>
    <row r="167047" spans="1:3" x14ac:dyDescent="0.25">
      <c r="A167047">
        <v>167045</v>
      </c>
      <c r="B167047">
        <v>1281.92826873896</v>
      </c>
      <c r="C167047">
        <v>879.13038791717497</v>
      </c>
    </row>
    <row r="167048" spans="1:3" x14ac:dyDescent="0.25">
      <c r="A167048">
        <v>167046</v>
      </c>
      <c r="B167048">
        <v>1190.5083326849101</v>
      </c>
      <c r="C167048">
        <v>414.31603211755998</v>
      </c>
    </row>
    <row r="167049" spans="1:3" x14ac:dyDescent="0.25">
      <c r="A167049">
        <v>167047</v>
      </c>
      <c r="B167049">
        <v>4641.8403205848999</v>
      </c>
      <c r="C167049">
        <v>2179.021991199611</v>
      </c>
    </row>
    <row r="167050" spans="1:3" x14ac:dyDescent="0.25">
      <c r="A167050">
        <v>167048</v>
      </c>
      <c r="B167050">
        <v>777.1118937003979</v>
      </c>
      <c r="C167050">
        <v>3210.41313907638</v>
      </c>
    </row>
    <row r="167051" spans="1:3" x14ac:dyDescent="0.25">
      <c r="A167051">
        <v>167049</v>
      </c>
      <c r="B167051">
        <v>1814.68925237603</v>
      </c>
      <c r="C167051">
        <v>2734.3993264390701</v>
      </c>
    </row>
    <row r="167052" spans="1:3" x14ac:dyDescent="0.25">
      <c r="A167052">
        <v>167050</v>
      </c>
      <c r="B167052">
        <v>4819.3801073680997</v>
      </c>
      <c r="C167052">
        <v>2625.56880493992</v>
      </c>
    </row>
    <row r="167053" spans="1:3" x14ac:dyDescent="0.25">
      <c r="A167053">
        <v>167051</v>
      </c>
      <c r="B167053">
        <v>1595.3902094178</v>
      </c>
      <c r="C167053">
        <v>1629.72982208083</v>
      </c>
    </row>
    <row r="167054" spans="1:3" x14ac:dyDescent="0.25">
      <c r="A167054">
        <v>167052</v>
      </c>
      <c r="B167054">
        <v>4654.1463334851896</v>
      </c>
      <c r="C167054">
        <v>2288.3034088224499</v>
      </c>
    </row>
    <row r="167055" spans="1:3" x14ac:dyDescent="0.25">
      <c r="A167055">
        <v>167053</v>
      </c>
      <c r="B167055">
        <v>1259.32187867686</v>
      </c>
      <c r="C167055">
        <v>1448.9847275453601</v>
      </c>
    </row>
    <row r="167056" spans="1:3" x14ac:dyDescent="0.25">
      <c r="A167056">
        <v>167054</v>
      </c>
      <c r="B167056">
        <v>3950.3433436095502</v>
      </c>
      <c r="C167056">
        <v>2958.4105492886601</v>
      </c>
    </row>
    <row r="167057" spans="1:3" x14ac:dyDescent="0.25">
      <c r="A167057">
        <v>167055</v>
      </c>
      <c r="B167057">
        <v>1136.5341705639</v>
      </c>
      <c r="C167057">
        <v>1638.58072898816</v>
      </c>
    </row>
    <row r="167058" spans="1:3" x14ac:dyDescent="0.25">
      <c r="A167058">
        <v>167056</v>
      </c>
      <c r="B167058">
        <v>1738.09424021624</v>
      </c>
      <c r="C167058">
        <v>3162.72534865036</v>
      </c>
    </row>
    <row r="167059" spans="1:3" x14ac:dyDescent="0.25">
      <c r="A167059">
        <v>167057</v>
      </c>
      <c r="B167059">
        <v>3102.1635303267599</v>
      </c>
      <c r="C167059">
        <v>2047.2109801699801</v>
      </c>
    </row>
    <row r="167060" spans="1:3" x14ac:dyDescent="0.25">
      <c r="A167060">
        <v>167058</v>
      </c>
      <c r="B167060">
        <v>829.91179565423295</v>
      </c>
      <c r="C167060">
        <v>660.36538686289498</v>
      </c>
    </row>
    <row r="167061" spans="1:3" x14ac:dyDescent="0.25">
      <c r="A167061">
        <v>167059</v>
      </c>
      <c r="B167061">
        <v>1099.0621382276599</v>
      </c>
      <c r="C167061">
        <v>1357.0510494636001</v>
      </c>
    </row>
    <row r="167062" spans="1:3" x14ac:dyDescent="0.25">
      <c r="A167062">
        <v>167060</v>
      </c>
      <c r="B167062">
        <v>1802.2448271752301</v>
      </c>
      <c r="C167062">
        <v>1205.1797227797699</v>
      </c>
    </row>
    <row r="167063" spans="1:3" x14ac:dyDescent="0.25">
      <c r="A167063">
        <v>167061</v>
      </c>
      <c r="B167063">
        <v>4978.9828910123897</v>
      </c>
      <c r="C167063">
        <v>2932.1515294445098</v>
      </c>
    </row>
    <row r="167064" spans="1:3" x14ac:dyDescent="0.25">
      <c r="A167064">
        <v>167062</v>
      </c>
      <c r="B167064">
        <v>1141.99241911221</v>
      </c>
      <c r="C167064">
        <v>2460.6323606057599</v>
      </c>
    </row>
    <row r="167065" spans="1:3" x14ac:dyDescent="0.25">
      <c r="A167065">
        <v>167063</v>
      </c>
      <c r="B167065">
        <v>882.558709024157</v>
      </c>
      <c r="C167065">
        <v>751.48843922212711</v>
      </c>
    </row>
    <row r="167066" spans="1:3" x14ac:dyDescent="0.25">
      <c r="A167066">
        <v>167064</v>
      </c>
      <c r="B167066">
        <v>2763.26583374247</v>
      </c>
      <c r="C167066">
        <v>352.09270021884811</v>
      </c>
    </row>
    <row r="167067" spans="1:3" x14ac:dyDescent="0.25">
      <c r="A167067">
        <v>167065</v>
      </c>
      <c r="B167067">
        <v>1597.1903404837301</v>
      </c>
      <c r="C167067">
        <v>1127.22792222305</v>
      </c>
    </row>
    <row r="167068" spans="1:3" x14ac:dyDescent="0.25">
      <c r="A167068">
        <v>167066</v>
      </c>
      <c r="B167068">
        <v>876.50569556981202</v>
      </c>
      <c r="C167068">
        <v>2219.5207258452801</v>
      </c>
    </row>
    <row r="167069" spans="1:3" x14ac:dyDescent="0.25">
      <c r="A167069">
        <v>167067</v>
      </c>
      <c r="B167069">
        <v>1126.7295334655701</v>
      </c>
      <c r="C167069">
        <v>3357.3628896712798</v>
      </c>
    </row>
    <row r="167070" spans="1:3" x14ac:dyDescent="0.25">
      <c r="A167070">
        <v>167068</v>
      </c>
      <c r="B167070">
        <v>4575.1617637392892</v>
      </c>
      <c r="C167070">
        <v>2375.4712837750799</v>
      </c>
    </row>
    <row r="167071" spans="1:3" x14ac:dyDescent="0.25">
      <c r="A167071">
        <v>167069</v>
      </c>
      <c r="B167071">
        <v>3141.4132394373</v>
      </c>
      <c r="C167071">
        <v>1656.4803611305399</v>
      </c>
    </row>
    <row r="167072" spans="1:3" x14ac:dyDescent="0.25">
      <c r="A167072">
        <v>167070</v>
      </c>
      <c r="B167072">
        <v>2563.37539827912</v>
      </c>
      <c r="C167072">
        <v>938.16252953925505</v>
      </c>
    </row>
    <row r="167073" spans="1:3" x14ac:dyDescent="0.25">
      <c r="A167073">
        <v>167071</v>
      </c>
      <c r="B167073">
        <v>2500.7881462239802</v>
      </c>
      <c r="C167073">
        <v>723.48351404094194</v>
      </c>
    </row>
    <row r="167074" spans="1:3" x14ac:dyDescent="0.25">
      <c r="A167074">
        <v>167072</v>
      </c>
      <c r="B167074">
        <v>4677.3420035459794</v>
      </c>
      <c r="C167074">
        <v>2085.3578267857602</v>
      </c>
    </row>
    <row r="167075" spans="1:3" x14ac:dyDescent="0.25">
      <c r="A167075">
        <v>167073</v>
      </c>
      <c r="B167075">
        <v>4565.3421740776002</v>
      </c>
      <c r="C167075">
        <v>733.54277746093203</v>
      </c>
    </row>
    <row r="167076" spans="1:3" x14ac:dyDescent="0.25">
      <c r="A167076">
        <v>167074</v>
      </c>
      <c r="B167076">
        <v>2888.0364109059501</v>
      </c>
      <c r="C167076">
        <v>1640.11809965668</v>
      </c>
    </row>
    <row r="167077" spans="1:3" x14ac:dyDescent="0.25">
      <c r="A167077">
        <v>167075</v>
      </c>
      <c r="B167077">
        <v>2987.0496623612398</v>
      </c>
      <c r="C167077">
        <v>684.61968380512701</v>
      </c>
    </row>
    <row r="167078" spans="1:3" x14ac:dyDescent="0.25">
      <c r="A167078">
        <v>167076</v>
      </c>
      <c r="B167078">
        <v>2502.5102555779299</v>
      </c>
      <c r="C167078">
        <v>1177.5124216982299</v>
      </c>
    </row>
    <row r="167079" spans="1:3" x14ac:dyDescent="0.25">
      <c r="A167079">
        <v>167077</v>
      </c>
      <c r="B167079">
        <v>3229.2515525773902</v>
      </c>
      <c r="C167079">
        <v>2382.9893592984499</v>
      </c>
    </row>
    <row r="167080" spans="1:3" x14ac:dyDescent="0.25">
      <c r="A167080">
        <v>167078</v>
      </c>
      <c r="B167080">
        <v>2731.2687522495298</v>
      </c>
      <c r="C167080">
        <v>1040.4040158639</v>
      </c>
    </row>
    <row r="167081" spans="1:3" x14ac:dyDescent="0.25">
      <c r="A167081">
        <v>167079</v>
      </c>
      <c r="B167081">
        <v>2678.3109439516602</v>
      </c>
      <c r="C167081">
        <v>530.85533420256604</v>
      </c>
    </row>
    <row r="167082" spans="1:3" x14ac:dyDescent="0.25">
      <c r="A167082">
        <v>167080</v>
      </c>
      <c r="B167082">
        <v>4618.2951739585396</v>
      </c>
      <c r="C167082">
        <v>2700.38202254725</v>
      </c>
    </row>
    <row r="167083" spans="1:3" x14ac:dyDescent="0.25">
      <c r="A167083">
        <v>167081</v>
      </c>
      <c r="B167083">
        <v>1997.34736738674</v>
      </c>
      <c r="C167083">
        <v>2705.1320898906401</v>
      </c>
    </row>
    <row r="167084" spans="1:3" x14ac:dyDescent="0.25">
      <c r="A167084">
        <v>167082</v>
      </c>
      <c r="B167084">
        <v>2977.6828366938798</v>
      </c>
      <c r="C167084">
        <v>665.75357704191197</v>
      </c>
    </row>
    <row r="167085" spans="1:3" x14ac:dyDescent="0.25">
      <c r="A167085">
        <v>167083</v>
      </c>
      <c r="B167085">
        <v>3054.0124578433001</v>
      </c>
      <c r="C167085">
        <v>1427.4770044202301</v>
      </c>
    </row>
    <row r="167086" spans="1:3" x14ac:dyDescent="0.25">
      <c r="A167086">
        <v>167084</v>
      </c>
      <c r="B167086">
        <v>689.443769865278</v>
      </c>
      <c r="C167086">
        <v>634.40664279212604</v>
      </c>
    </row>
    <row r="167087" spans="1:3" x14ac:dyDescent="0.25">
      <c r="A167087">
        <v>167085</v>
      </c>
      <c r="B167087">
        <v>4740.1671228233799</v>
      </c>
      <c r="C167087">
        <v>2990.6059547731602</v>
      </c>
    </row>
    <row r="167088" spans="1:3" x14ac:dyDescent="0.25">
      <c r="A167088">
        <v>167086</v>
      </c>
      <c r="B167088">
        <v>83.999548523744295</v>
      </c>
      <c r="C167088">
        <v>2440.6568781921601</v>
      </c>
    </row>
    <row r="167089" spans="1:3" x14ac:dyDescent="0.25">
      <c r="A167089">
        <v>167087</v>
      </c>
      <c r="B167089">
        <v>3100.08177764128</v>
      </c>
      <c r="C167089">
        <v>139.18682448669401</v>
      </c>
    </row>
    <row r="167090" spans="1:3" x14ac:dyDescent="0.25">
      <c r="A167090">
        <v>167088</v>
      </c>
      <c r="B167090">
        <v>3191.2355358866198</v>
      </c>
      <c r="C167090">
        <v>2652.0613190222398</v>
      </c>
    </row>
    <row r="167091" spans="1:3" x14ac:dyDescent="0.25">
      <c r="A167091">
        <v>167089</v>
      </c>
      <c r="B167091">
        <v>594.29519305274698</v>
      </c>
      <c r="C167091">
        <v>1440.71044954681</v>
      </c>
    </row>
    <row r="167092" spans="1:3" x14ac:dyDescent="0.25">
      <c r="A167092">
        <v>167090</v>
      </c>
      <c r="B167092">
        <v>692.55567733012697</v>
      </c>
      <c r="C167092">
        <v>3010.4012331859199</v>
      </c>
    </row>
    <row r="167093" spans="1:3" x14ac:dyDescent="0.25">
      <c r="A167093">
        <v>167091</v>
      </c>
      <c r="B167093">
        <v>1589.18170340704</v>
      </c>
      <c r="C167093">
        <v>1191.11994490193</v>
      </c>
    </row>
    <row r="167094" spans="1:3" x14ac:dyDescent="0.25">
      <c r="A167094">
        <v>167092</v>
      </c>
      <c r="B167094">
        <v>831.24849932537506</v>
      </c>
      <c r="C167094">
        <v>2829.7350174821199</v>
      </c>
    </row>
    <row r="167095" spans="1:3" x14ac:dyDescent="0.25">
      <c r="A167095">
        <v>167093</v>
      </c>
      <c r="B167095">
        <v>4294.2239432700699</v>
      </c>
      <c r="C167095">
        <v>2369.2532540053098</v>
      </c>
    </row>
    <row r="167096" spans="1:3" x14ac:dyDescent="0.25">
      <c r="A167096">
        <v>167094</v>
      </c>
      <c r="B167096">
        <v>1419.75847448441</v>
      </c>
      <c r="C167096">
        <v>1468.17046411506</v>
      </c>
    </row>
    <row r="167097" spans="1:3" x14ac:dyDescent="0.25">
      <c r="A167097">
        <v>167095</v>
      </c>
      <c r="B167097">
        <v>4867.7407499812107</v>
      </c>
      <c r="C167097">
        <v>2849.3347036866298</v>
      </c>
    </row>
    <row r="167098" spans="1:3" x14ac:dyDescent="0.25">
      <c r="A167098">
        <v>167096</v>
      </c>
      <c r="B167098">
        <v>2132.3117175980601</v>
      </c>
      <c r="C167098">
        <v>2684.71602512448</v>
      </c>
    </row>
    <row r="167099" spans="1:3" x14ac:dyDescent="0.25">
      <c r="A167099">
        <v>167097</v>
      </c>
      <c r="B167099">
        <v>1702.22468243087</v>
      </c>
      <c r="C167099">
        <v>355.56488560026202</v>
      </c>
    </row>
    <row r="167100" spans="1:3" x14ac:dyDescent="0.25">
      <c r="A167100">
        <v>167098</v>
      </c>
      <c r="B167100">
        <v>2356.10192048</v>
      </c>
      <c r="C167100">
        <v>2904.3481848685301</v>
      </c>
    </row>
    <row r="167101" spans="1:3" x14ac:dyDescent="0.25">
      <c r="A167101">
        <v>167099</v>
      </c>
      <c r="B167101">
        <v>4640.2450213203701</v>
      </c>
      <c r="C167101">
        <v>909.53214399711987</v>
      </c>
    </row>
    <row r="167102" spans="1:3" x14ac:dyDescent="0.25">
      <c r="A167102">
        <v>167100</v>
      </c>
      <c r="B167102">
        <v>3007.5443365764299</v>
      </c>
      <c r="C167102">
        <v>156.53705711558999</v>
      </c>
    </row>
    <row r="167103" spans="1:3" x14ac:dyDescent="0.25">
      <c r="A167103">
        <v>167101</v>
      </c>
      <c r="B167103">
        <v>3019.8662529946801</v>
      </c>
      <c r="C167103">
        <v>1460.4359120859999</v>
      </c>
    </row>
    <row r="167104" spans="1:3" x14ac:dyDescent="0.25">
      <c r="A167104">
        <v>167102</v>
      </c>
      <c r="B167104">
        <v>1200.9708431398101</v>
      </c>
      <c r="C167104">
        <v>2314.80432360021</v>
      </c>
    </row>
    <row r="167105" spans="1:3" x14ac:dyDescent="0.25">
      <c r="A167105">
        <v>167103</v>
      </c>
      <c r="B167105">
        <v>1895.3308124964101</v>
      </c>
      <c r="C167105">
        <v>1821.07464876062</v>
      </c>
    </row>
    <row r="167106" spans="1:3" x14ac:dyDescent="0.25">
      <c r="A167106">
        <v>167104</v>
      </c>
      <c r="B167106">
        <v>4882.3644760533707</v>
      </c>
      <c r="C167106">
        <v>3039.14440992136</v>
      </c>
    </row>
    <row r="167107" spans="1:3" x14ac:dyDescent="0.25">
      <c r="A167107">
        <v>167105</v>
      </c>
      <c r="B167107">
        <v>1896.2038789295</v>
      </c>
      <c r="C167107">
        <v>2270.28947990401</v>
      </c>
    </row>
    <row r="167108" spans="1:3" x14ac:dyDescent="0.25">
      <c r="A167108">
        <v>167106</v>
      </c>
      <c r="B167108">
        <v>4600.0495828880703</v>
      </c>
      <c r="C167108">
        <v>2668.3240260798598</v>
      </c>
    </row>
    <row r="167109" spans="1:3" x14ac:dyDescent="0.25">
      <c r="A167109">
        <v>167107</v>
      </c>
      <c r="B167109">
        <v>93.467478137278093</v>
      </c>
      <c r="C167109">
        <v>2088.8702389957498</v>
      </c>
    </row>
    <row r="167110" spans="1:3" x14ac:dyDescent="0.25">
      <c r="A167110">
        <v>167108</v>
      </c>
      <c r="B167110">
        <v>2072.8789318279901</v>
      </c>
      <c r="C167110">
        <v>552.039215452956</v>
      </c>
    </row>
    <row r="167111" spans="1:3" x14ac:dyDescent="0.25">
      <c r="A167111">
        <v>167109</v>
      </c>
      <c r="B167111">
        <v>3715.9994534872999</v>
      </c>
      <c r="C167111">
        <v>1842.5367722144299</v>
      </c>
    </row>
    <row r="167112" spans="1:3" x14ac:dyDescent="0.25">
      <c r="A167112">
        <v>167110</v>
      </c>
      <c r="B167112">
        <v>876.37653226703003</v>
      </c>
      <c r="C167112">
        <v>373.28144333945102</v>
      </c>
    </row>
    <row r="167113" spans="1:3" x14ac:dyDescent="0.25">
      <c r="A167113">
        <v>167111</v>
      </c>
      <c r="B167113">
        <v>1305.41664644054</v>
      </c>
      <c r="C167113">
        <v>1187.49554788211</v>
      </c>
    </row>
    <row r="167114" spans="1:3" x14ac:dyDescent="0.25">
      <c r="A167114">
        <v>167112</v>
      </c>
      <c r="B167114">
        <v>5032.7114440147798</v>
      </c>
      <c r="C167114">
        <v>3384.054487286789</v>
      </c>
    </row>
    <row r="167115" spans="1:3" x14ac:dyDescent="0.25">
      <c r="A167115">
        <v>167113</v>
      </c>
      <c r="B167115">
        <v>4407.3244727865003</v>
      </c>
      <c r="C167115">
        <v>169.711924828679</v>
      </c>
    </row>
    <row r="167116" spans="1:3" x14ac:dyDescent="0.25">
      <c r="A167116">
        <v>167114</v>
      </c>
      <c r="B167116">
        <v>2200.9062998675399</v>
      </c>
      <c r="C167116">
        <v>2083.0462157072602</v>
      </c>
    </row>
    <row r="167117" spans="1:3" x14ac:dyDescent="0.25">
      <c r="A167117">
        <v>167115</v>
      </c>
      <c r="B167117">
        <v>408.94348473992602</v>
      </c>
      <c r="C167117">
        <v>1092.99094417178</v>
      </c>
    </row>
    <row r="167118" spans="1:3" x14ac:dyDescent="0.25">
      <c r="A167118">
        <v>167116</v>
      </c>
      <c r="B167118">
        <v>1160.41775949063</v>
      </c>
      <c r="C167118">
        <v>3077.8371643531</v>
      </c>
    </row>
    <row r="167119" spans="1:3" x14ac:dyDescent="0.25">
      <c r="A167119">
        <v>167117</v>
      </c>
      <c r="B167119">
        <v>2525.8641029902101</v>
      </c>
      <c r="C167119">
        <v>181.47405056262099</v>
      </c>
    </row>
    <row r="167120" spans="1:3" x14ac:dyDescent="0.25">
      <c r="A167120">
        <v>167118</v>
      </c>
      <c r="B167120">
        <v>4361.1601497157699</v>
      </c>
      <c r="C167120">
        <v>107.261053182857</v>
      </c>
    </row>
    <row r="167121" spans="1:3" x14ac:dyDescent="0.25">
      <c r="A167121">
        <v>167119</v>
      </c>
      <c r="B167121">
        <v>2561.2038888791999</v>
      </c>
      <c r="C167121">
        <v>2001.9093206064999</v>
      </c>
    </row>
    <row r="167122" spans="1:3" x14ac:dyDescent="0.25">
      <c r="A167122">
        <v>167120</v>
      </c>
      <c r="B167122">
        <v>2953.9363978639899</v>
      </c>
      <c r="C167122">
        <v>1937.7241445443001</v>
      </c>
    </row>
    <row r="167123" spans="1:3" x14ac:dyDescent="0.25">
      <c r="A167123">
        <v>167121</v>
      </c>
      <c r="B167123">
        <v>1343.9145358573901</v>
      </c>
      <c r="C167123">
        <v>886.08203209065312</v>
      </c>
    </row>
    <row r="167124" spans="1:3" x14ac:dyDescent="0.25">
      <c r="A167124">
        <v>167122</v>
      </c>
      <c r="B167124">
        <v>1042.07698032144</v>
      </c>
      <c r="C167124">
        <v>1426.4903713275901</v>
      </c>
    </row>
    <row r="167125" spans="1:3" x14ac:dyDescent="0.25">
      <c r="A167125">
        <v>167123</v>
      </c>
      <c r="B167125">
        <v>1823.3655412211799</v>
      </c>
      <c r="C167125">
        <v>2720.21120506126</v>
      </c>
    </row>
    <row r="167126" spans="1:3" x14ac:dyDescent="0.25">
      <c r="A167126">
        <v>167124</v>
      </c>
      <c r="B167126">
        <v>1891.7723398626799</v>
      </c>
      <c r="C167126">
        <v>3220.9125155020201</v>
      </c>
    </row>
    <row r="167127" spans="1:3" x14ac:dyDescent="0.25">
      <c r="A167127">
        <v>167125</v>
      </c>
      <c r="B167127">
        <v>2311.2194146085199</v>
      </c>
      <c r="C167127">
        <v>455.69000543448499</v>
      </c>
    </row>
    <row r="167128" spans="1:3" x14ac:dyDescent="0.25">
      <c r="A167128">
        <v>167126</v>
      </c>
      <c r="B167128">
        <v>2589.9751217142102</v>
      </c>
      <c r="C167128">
        <v>1215.73796826443</v>
      </c>
    </row>
    <row r="167129" spans="1:3" x14ac:dyDescent="0.25">
      <c r="A167129">
        <v>167127</v>
      </c>
      <c r="B167129">
        <v>4609.3661398629001</v>
      </c>
      <c r="C167129">
        <v>1468.84432268053</v>
      </c>
    </row>
    <row r="167130" spans="1:3" x14ac:dyDescent="0.25">
      <c r="A167130">
        <v>167128</v>
      </c>
      <c r="B167130">
        <v>5057.3645961328002</v>
      </c>
      <c r="C167130">
        <v>3321.8276013008499</v>
      </c>
    </row>
    <row r="167131" spans="1:3" x14ac:dyDescent="0.25">
      <c r="A167131">
        <v>167129</v>
      </c>
      <c r="B167131">
        <v>2021.33545432855</v>
      </c>
      <c r="C167131">
        <v>950.53096185738002</v>
      </c>
    </row>
    <row r="167132" spans="1:3" x14ac:dyDescent="0.25">
      <c r="A167132">
        <v>167130</v>
      </c>
      <c r="B167132">
        <v>882.38564738280809</v>
      </c>
      <c r="C167132">
        <v>477.985868053263</v>
      </c>
    </row>
    <row r="167133" spans="1:3" x14ac:dyDescent="0.25">
      <c r="A167133">
        <v>167131</v>
      </c>
      <c r="B167133">
        <v>1250.2094453616901</v>
      </c>
      <c r="C167133">
        <v>1321.00645387075</v>
      </c>
    </row>
    <row r="167134" spans="1:3" x14ac:dyDescent="0.25">
      <c r="A167134">
        <v>167132</v>
      </c>
      <c r="B167134">
        <v>1068.47273472182</v>
      </c>
      <c r="C167134">
        <v>633.82102923292098</v>
      </c>
    </row>
    <row r="167135" spans="1:3" x14ac:dyDescent="0.25">
      <c r="A167135">
        <v>167133</v>
      </c>
      <c r="B167135">
        <v>232.44113426109601</v>
      </c>
      <c r="C167135">
        <v>2307.5014274002701</v>
      </c>
    </row>
    <row r="167136" spans="1:3" x14ac:dyDescent="0.25">
      <c r="A167136">
        <v>167134</v>
      </c>
      <c r="B167136">
        <v>541.34666106905797</v>
      </c>
      <c r="C167136">
        <v>1099.2286393821801</v>
      </c>
    </row>
    <row r="167137" spans="1:3" x14ac:dyDescent="0.25">
      <c r="A167137">
        <v>167135</v>
      </c>
      <c r="B167137">
        <v>664.44974833701406</v>
      </c>
      <c r="C167137">
        <v>2333.60196778112</v>
      </c>
    </row>
    <row r="167138" spans="1:3" x14ac:dyDescent="0.25">
      <c r="A167138">
        <v>167136</v>
      </c>
      <c r="B167138">
        <v>2152.3700380018099</v>
      </c>
      <c r="C167138">
        <v>2440.4953509873999</v>
      </c>
    </row>
    <row r="167139" spans="1:3" x14ac:dyDescent="0.25">
      <c r="A167139">
        <v>167137</v>
      </c>
      <c r="B167139">
        <v>4628.9689440252796</v>
      </c>
      <c r="C167139">
        <v>2255.6736919376299</v>
      </c>
    </row>
    <row r="167140" spans="1:3" x14ac:dyDescent="0.25">
      <c r="A167140">
        <v>167138</v>
      </c>
      <c r="B167140">
        <v>739.35759895179092</v>
      </c>
      <c r="C167140">
        <v>402.65694769848199</v>
      </c>
    </row>
    <row r="167141" spans="1:3" x14ac:dyDescent="0.25">
      <c r="A167141">
        <v>167139</v>
      </c>
      <c r="B167141">
        <v>2338.5221414583202</v>
      </c>
      <c r="C167141">
        <v>164.097252412193</v>
      </c>
    </row>
    <row r="167142" spans="1:3" x14ac:dyDescent="0.25">
      <c r="A167142">
        <v>167140</v>
      </c>
      <c r="B167142">
        <v>4985.1300000703304</v>
      </c>
      <c r="C167142">
        <v>2209.5729632970601</v>
      </c>
    </row>
    <row r="167143" spans="1:3" x14ac:dyDescent="0.25">
      <c r="A167143">
        <v>167141</v>
      </c>
      <c r="B167143">
        <v>24.083578850568699</v>
      </c>
      <c r="C167143">
        <v>3263.7531296234501</v>
      </c>
    </row>
    <row r="167144" spans="1:3" x14ac:dyDescent="0.25">
      <c r="A167144">
        <v>167142</v>
      </c>
      <c r="B167144">
        <v>583.36526286884202</v>
      </c>
      <c r="C167144">
        <v>1228.55656842085</v>
      </c>
    </row>
    <row r="167145" spans="1:3" x14ac:dyDescent="0.25">
      <c r="A167145">
        <v>167143</v>
      </c>
      <c r="B167145">
        <v>858.94123226306101</v>
      </c>
      <c r="C167145">
        <v>2497.7117684946502</v>
      </c>
    </row>
    <row r="167146" spans="1:3" x14ac:dyDescent="0.25">
      <c r="A167146">
        <v>167144</v>
      </c>
      <c r="B167146">
        <v>2850</v>
      </c>
      <c r="C167146">
        <v>1771.35655172785</v>
      </c>
    </row>
    <row r="167147" spans="1:3" x14ac:dyDescent="0.25">
      <c r="A167147">
        <v>167145</v>
      </c>
      <c r="B167147">
        <v>4308.36743528637</v>
      </c>
      <c r="C167147">
        <v>87.547450543513207</v>
      </c>
    </row>
    <row r="167148" spans="1:3" x14ac:dyDescent="0.25">
      <c r="A167148">
        <v>167146</v>
      </c>
      <c r="B167148">
        <v>4381.3139432748494</v>
      </c>
      <c r="C167148">
        <v>1336.74495775844</v>
      </c>
    </row>
    <row r="167149" spans="1:3" x14ac:dyDescent="0.25">
      <c r="A167149">
        <v>167147</v>
      </c>
      <c r="B167149">
        <v>3379.2892273473199</v>
      </c>
      <c r="C167149">
        <v>993.29231917583604</v>
      </c>
    </row>
    <row r="167150" spans="1:3" x14ac:dyDescent="0.25">
      <c r="A167150">
        <v>167148</v>
      </c>
      <c r="B167150">
        <v>1472.31528065985</v>
      </c>
      <c r="C167150">
        <v>3261.68445470597</v>
      </c>
    </row>
    <row r="167151" spans="1:3" x14ac:dyDescent="0.25">
      <c r="A167151">
        <v>167149</v>
      </c>
      <c r="B167151">
        <v>4409.4345445763302</v>
      </c>
      <c r="C167151">
        <v>700.70339349554308</v>
      </c>
    </row>
    <row r="167152" spans="1:3" x14ac:dyDescent="0.25">
      <c r="A167152">
        <v>167150</v>
      </c>
      <c r="B167152">
        <v>2850.3122439393501</v>
      </c>
      <c r="C167152">
        <v>2709.3709943384201</v>
      </c>
    </row>
    <row r="167153" spans="1:3" x14ac:dyDescent="0.25">
      <c r="A167153">
        <v>167151</v>
      </c>
      <c r="B167153">
        <v>2540.9001631114402</v>
      </c>
      <c r="C167153">
        <v>1613.6123663255501</v>
      </c>
    </row>
    <row r="167154" spans="1:3" x14ac:dyDescent="0.25">
      <c r="A167154">
        <v>167152</v>
      </c>
      <c r="B167154">
        <v>3981.7492009764401</v>
      </c>
      <c r="C167154">
        <v>2034.4742019483101</v>
      </c>
    </row>
    <row r="167155" spans="1:3" x14ac:dyDescent="0.25">
      <c r="A167155">
        <v>167153</v>
      </c>
      <c r="B167155">
        <v>1663.7272508631199</v>
      </c>
      <c r="C167155">
        <v>1781.9689840941701</v>
      </c>
    </row>
    <row r="167156" spans="1:3" x14ac:dyDescent="0.25">
      <c r="A167156">
        <v>167154</v>
      </c>
      <c r="B167156">
        <v>3252.92741718555</v>
      </c>
      <c r="C167156">
        <v>1739.01685772323</v>
      </c>
    </row>
    <row r="167157" spans="1:3" x14ac:dyDescent="0.25">
      <c r="A167157">
        <v>167155</v>
      </c>
      <c r="B167157">
        <v>603.159765189371</v>
      </c>
      <c r="C167157">
        <v>1072.46324957</v>
      </c>
    </row>
    <row r="167158" spans="1:3" x14ac:dyDescent="0.25">
      <c r="A167158">
        <v>167156</v>
      </c>
      <c r="B167158">
        <v>2684.8691337586101</v>
      </c>
      <c r="C167158">
        <v>540.81794490291895</v>
      </c>
    </row>
    <row r="167159" spans="1:3" x14ac:dyDescent="0.25">
      <c r="A167159">
        <v>167157</v>
      </c>
      <c r="B167159">
        <v>1461.03738038352</v>
      </c>
      <c r="C167159">
        <v>2753.3944929006798</v>
      </c>
    </row>
    <row r="167160" spans="1:3" x14ac:dyDescent="0.25">
      <c r="A167160">
        <v>167158</v>
      </c>
      <c r="B167160">
        <v>411.78049378400499</v>
      </c>
      <c r="C167160">
        <v>1134.93267256276</v>
      </c>
    </row>
    <row r="167161" spans="1:3" x14ac:dyDescent="0.25">
      <c r="A167161">
        <v>167159</v>
      </c>
      <c r="B167161">
        <v>1593.68228711044</v>
      </c>
      <c r="C167161">
        <v>147.41923586918901</v>
      </c>
    </row>
    <row r="167162" spans="1:3" x14ac:dyDescent="0.25">
      <c r="A167162">
        <v>167160</v>
      </c>
      <c r="B167162">
        <v>1774.10173763072</v>
      </c>
      <c r="C167162">
        <v>2230.0382393132099</v>
      </c>
    </row>
    <row r="167163" spans="1:3" x14ac:dyDescent="0.25">
      <c r="A167163">
        <v>167161</v>
      </c>
      <c r="B167163">
        <v>2582.0411519106001</v>
      </c>
      <c r="C167163">
        <v>956.80805437045899</v>
      </c>
    </row>
    <row r="167164" spans="1:3" x14ac:dyDescent="0.25">
      <c r="A167164">
        <v>167162</v>
      </c>
      <c r="B167164">
        <v>1124.5179304435201</v>
      </c>
      <c r="C167164">
        <v>1189.55383092887</v>
      </c>
    </row>
    <row r="167165" spans="1:3" x14ac:dyDescent="0.25">
      <c r="A167165">
        <v>167163</v>
      </c>
      <c r="B167165">
        <v>505.74668825264399</v>
      </c>
      <c r="C167165">
        <v>3144.35426281424</v>
      </c>
    </row>
    <row r="167166" spans="1:3" x14ac:dyDescent="0.25">
      <c r="A167166">
        <v>167164</v>
      </c>
      <c r="B167166">
        <v>511.210845279978</v>
      </c>
      <c r="C167166">
        <v>2450.4400480935601</v>
      </c>
    </row>
    <row r="167167" spans="1:3" x14ac:dyDescent="0.25">
      <c r="A167167">
        <v>167165</v>
      </c>
      <c r="B167167">
        <v>3003.9833953561701</v>
      </c>
      <c r="C167167">
        <v>365.52478299936013</v>
      </c>
    </row>
    <row r="167168" spans="1:3" x14ac:dyDescent="0.25">
      <c r="A167168">
        <v>167166</v>
      </c>
      <c r="B167168">
        <v>3003.4823842928499</v>
      </c>
      <c r="C167168">
        <v>3209.3548758728798</v>
      </c>
    </row>
    <row r="167169" spans="1:3" x14ac:dyDescent="0.25">
      <c r="A167169">
        <v>167167</v>
      </c>
      <c r="B167169">
        <v>3357.4995343107598</v>
      </c>
      <c r="C167169">
        <v>3072.35835234759</v>
      </c>
    </row>
    <row r="167170" spans="1:3" x14ac:dyDescent="0.25">
      <c r="A167170">
        <v>167168</v>
      </c>
      <c r="B167170">
        <v>4830.7238512040203</v>
      </c>
      <c r="C167170">
        <v>3147.20697662661</v>
      </c>
    </row>
    <row r="167171" spans="1:3" x14ac:dyDescent="0.25">
      <c r="A167171">
        <v>167169</v>
      </c>
      <c r="B167171">
        <v>937.251790205313</v>
      </c>
      <c r="C167171">
        <v>3035.1101384595399</v>
      </c>
    </row>
    <row r="167172" spans="1:3" x14ac:dyDescent="0.25">
      <c r="A167172">
        <v>167170</v>
      </c>
      <c r="B167172">
        <v>1175.8653965445201</v>
      </c>
      <c r="C167172">
        <v>3013.3593515017501</v>
      </c>
    </row>
    <row r="167173" spans="1:3" x14ac:dyDescent="0.25">
      <c r="A167173">
        <v>167171</v>
      </c>
      <c r="B167173">
        <v>4312.0571926185703</v>
      </c>
      <c r="C167173">
        <v>2743.16586173937</v>
      </c>
    </row>
    <row r="167174" spans="1:3" x14ac:dyDescent="0.25">
      <c r="A167174">
        <v>167172</v>
      </c>
      <c r="B167174">
        <v>4256.3381991224496</v>
      </c>
      <c r="C167174">
        <v>2168.0547427748102</v>
      </c>
    </row>
    <row r="167175" spans="1:3" x14ac:dyDescent="0.25">
      <c r="A167175">
        <v>167173</v>
      </c>
      <c r="B167175">
        <v>3948.5807071272002</v>
      </c>
      <c r="C167175">
        <v>2263.8405755004801</v>
      </c>
    </row>
    <row r="167176" spans="1:3" x14ac:dyDescent="0.25">
      <c r="A167176">
        <v>167174</v>
      </c>
      <c r="B167176">
        <v>2452.3712311184299</v>
      </c>
      <c r="C167176">
        <v>1571.6881395247101</v>
      </c>
    </row>
    <row r="167177" spans="1:3" x14ac:dyDescent="0.25">
      <c r="A167177">
        <v>167175</v>
      </c>
      <c r="B167177">
        <v>388.06123632984099</v>
      </c>
      <c r="C167177">
        <v>2957.9584386340898</v>
      </c>
    </row>
    <row r="167178" spans="1:3" x14ac:dyDescent="0.25">
      <c r="A167178">
        <v>167176</v>
      </c>
      <c r="B167178">
        <v>1022.48037666752</v>
      </c>
      <c r="C167178">
        <v>566.20891133813302</v>
      </c>
    </row>
    <row r="167179" spans="1:3" x14ac:dyDescent="0.25">
      <c r="A167179">
        <v>167177</v>
      </c>
      <c r="B167179">
        <v>1168.42230740577</v>
      </c>
      <c r="C167179">
        <v>2741.9791883175099</v>
      </c>
    </row>
    <row r="167180" spans="1:3" x14ac:dyDescent="0.25">
      <c r="A167180">
        <v>167178</v>
      </c>
      <c r="B167180">
        <v>2371.4197327159</v>
      </c>
      <c r="C167180">
        <v>1416.29448332262</v>
      </c>
    </row>
    <row r="167181" spans="1:3" x14ac:dyDescent="0.25">
      <c r="A167181">
        <v>167179</v>
      </c>
      <c r="B167181">
        <v>4632.2257902500614</v>
      </c>
      <c r="C167181">
        <v>1844.90432501028</v>
      </c>
    </row>
    <row r="167182" spans="1:3" x14ac:dyDescent="0.25">
      <c r="A167182">
        <v>167180</v>
      </c>
      <c r="B167182">
        <v>2446.1137976286</v>
      </c>
      <c r="C167182">
        <v>821.32934918326907</v>
      </c>
    </row>
    <row r="167183" spans="1:3" x14ac:dyDescent="0.25">
      <c r="A167183">
        <v>167181</v>
      </c>
      <c r="B167183">
        <v>694.86342826149507</v>
      </c>
      <c r="C167183">
        <v>3369.3842571150999</v>
      </c>
    </row>
    <row r="167184" spans="1:3" x14ac:dyDescent="0.25">
      <c r="A167184">
        <v>167182</v>
      </c>
      <c r="B167184">
        <v>2947.8524436684202</v>
      </c>
      <c r="C167184">
        <v>659.27342432742796</v>
      </c>
    </row>
    <row r="167185" spans="1:3" x14ac:dyDescent="0.25">
      <c r="A167185">
        <v>167183</v>
      </c>
      <c r="B167185">
        <v>2636.74611322089</v>
      </c>
      <c r="C167185">
        <v>2628.8178948558002</v>
      </c>
    </row>
    <row r="167186" spans="1:3" x14ac:dyDescent="0.25">
      <c r="A167186">
        <v>167184</v>
      </c>
      <c r="B167186">
        <v>4238.3906489522706</v>
      </c>
      <c r="C167186">
        <v>2560.9306533834801</v>
      </c>
    </row>
    <row r="167187" spans="1:3" x14ac:dyDescent="0.25">
      <c r="A167187">
        <v>167185</v>
      </c>
      <c r="B167187">
        <v>3652.8690322888792</v>
      </c>
      <c r="C167187">
        <v>2920.0481238416901</v>
      </c>
    </row>
    <row r="167188" spans="1:3" x14ac:dyDescent="0.25">
      <c r="A167188">
        <v>167186</v>
      </c>
      <c r="B167188">
        <v>1857.65772673122</v>
      </c>
      <c r="C167188">
        <v>1941.88196933113</v>
      </c>
    </row>
    <row r="167189" spans="1:3" x14ac:dyDescent="0.25">
      <c r="A167189">
        <v>167187</v>
      </c>
      <c r="B167189">
        <v>177.59791419195801</v>
      </c>
      <c r="C167189">
        <v>2378.40792497949</v>
      </c>
    </row>
    <row r="167190" spans="1:3" x14ac:dyDescent="0.25">
      <c r="A167190">
        <v>167188</v>
      </c>
      <c r="B167190">
        <v>3846.4974093687401</v>
      </c>
      <c r="C167190">
        <v>2446.1439670282498</v>
      </c>
    </row>
    <row r="167191" spans="1:3" x14ac:dyDescent="0.25">
      <c r="A167191">
        <v>167189</v>
      </c>
      <c r="B167191">
        <v>438.10924353361389</v>
      </c>
      <c r="C167191">
        <v>1243.1583981413801</v>
      </c>
    </row>
    <row r="167192" spans="1:3" x14ac:dyDescent="0.25">
      <c r="A167192">
        <v>167190</v>
      </c>
      <c r="B167192">
        <v>4092.6868510863792</v>
      </c>
      <c r="C167192">
        <v>3150.5056176494099</v>
      </c>
    </row>
    <row r="167193" spans="1:3" x14ac:dyDescent="0.25">
      <c r="A167193">
        <v>167191</v>
      </c>
      <c r="B167193">
        <v>716.88910121482502</v>
      </c>
      <c r="C167193">
        <v>507.36462212991302</v>
      </c>
    </row>
    <row r="167194" spans="1:3" x14ac:dyDescent="0.25">
      <c r="A167194">
        <v>167192</v>
      </c>
      <c r="B167194">
        <v>3488.15050667693</v>
      </c>
      <c r="C167194">
        <v>3145.5915514264302</v>
      </c>
    </row>
    <row r="167195" spans="1:3" x14ac:dyDescent="0.25">
      <c r="A167195">
        <v>167193</v>
      </c>
      <c r="B167195">
        <v>2438.4972721221402</v>
      </c>
      <c r="C167195">
        <v>1452.02499188969</v>
      </c>
    </row>
    <row r="167196" spans="1:3" x14ac:dyDescent="0.25">
      <c r="A167196">
        <v>167194</v>
      </c>
      <c r="B167196">
        <v>678.31654398254796</v>
      </c>
      <c r="C167196">
        <v>1352.59472841048</v>
      </c>
    </row>
    <row r="167197" spans="1:3" x14ac:dyDescent="0.25">
      <c r="A167197">
        <v>167195</v>
      </c>
      <c r="B167197">
        <v>2364.45454545455</v>
      </c>
      <c r="C167197">
        <v>1317.8292790005801</v>
      </c>
    </row>
    <row r="167198" spans="1:3" x14ac:dyDescent="0.25">
      <c r="A167198">
        <v>167196</v>
      </c>
      <c r="B167198">
        <v>3524.4199030582499</v>
      </c>
      <c r="C167198">
        <v>3097.5864651311599</v>
      </c>
    </row>
    <row r="167199" spans="1:3" x14ac:dyDescent="0.25">
      <c r="A167199">
        <v>167197</v>
      </c>
      <c r="B167199">
        <v>1437.13993516398</v>
      </c>
      <c r="C167199">
        <v>1233.8695199664701</v>
      </c>
    </row>
    <row r="167200" spans="1:3" x14ac:dyDescent="0.25">
      <c r="A167200">
        <v>167198</v>
      </c>
      <c r="B167200">
        <v>4931.8401627232997</v>
      </c>
      <c r="C167200">
        <v>2412.0431537081399</v>
      </c>
    </row>
    <row r="167201" spans="1:3" x14ac:dyDescent="0.25">
      <c r="A167201">
        <v>167199</v>
      </c>
      <c r="B167201">
        <v>2668.69223760165</v>
      </c>
      <c r="C167201">
        <v>2506.4856421996301</v>
      </c>
    </row>
    <row r="167202" spans="1:3" x14ac:dyDescent="0.25">
      <c r="A167202">
        <v>167200</v>
      </c>
      <c r="B167202">
        <v>4170.8324562915896</v>
      </c>
      <c r="C167202">
        <v>2108.7778780570802</v>
      </c>
    </row>
    <row r="167203" spans="1:3" x14ac:dyDescent="0.25">
      <c r="A167203">
        <v>167201</v>
      </c>
      <c r="B167203">
        <v>2632.22228272647</v>
      </c>
      <c r="C167203">
        <v>687.29707679358796</v>
      </c>
    </row>
    <row r="167204" spans="1:3" x14ac:dyDescent="0.25">
      <c r="A167204">
        <v>167202</v>
      </c>
      <c r="B167204">
        <v>1495.3358166047301</v>
      </c>
      <c r="C167204">
        <v>2550.6700696908101</v>
      </c>
    </row>
    <row r="167205" spans="1:3" x14ac:dyDescent="0.25">
      <c r="A167205">
        <v>167203</v>
      </c>
      <c r="B167205">
        <v>1457.55636481788</v>
      </c>
      <c r="C167205">
        <v>2383.5934924327898</v>
      </c>
    </row>
    <row r="167206" spans="1:3" x14ac:dyDescent="0.25">
      <c r="A167206">
        <v>167204</v>
      </c>
      <c r="B167206">
        <v>3034.18782479733</v>
      </c>
      <c r="C167206">
        <v>299.507738585168</v>
      </c>
    </row>
    <row r="167207" spans="1:3" x14ac:dyDescent="0.25">
      <c r="A167207">
        <v>167205</v>
      </c>
      <c r="B167207">
        <v>3216.0913632745701</v>
      </c>
      <c r="C167207">
        <v>1699.1031160688301</v>
      </c>
    </row>
    <row r="167208" spans="1:3" x14ac:dyDescent="0.25">
      <c r="A167208">
        <v>167206</v>
      </c>
      <c r="B167208">
        <v>4311.2666340834103</v>
      </c>
      <c r="C167208">
        <v>2024.89967618638</v>
      </c>
    </row>
    <row r="167209" spans="1:3" x14ac:dyDescent="0.25">
      <c r="A167209">
        <v>167207</v>
      </c>
      <c r="B167209">
        <v>928.94720193875901</v>
      </c>
      <c r="C167209">
        <v>2561.2746511526402</v>
      </c>
    </row>
    <row r="167210" spans="1:3" x14ac:dyDescent="0.25">
      <c r="A167210">
        <v>167208</v>
      </c>
      <c r="B167210">
        <v>3476.6753945773198</v>
      </c>
      <c r="C167210">
        <v>1844.78744450915</v>
      </c>
    </row>
    <row r="167211" spans="1:3" x14ac:dyDescent="0.25">
      <c r="A167211">
        <v>167209</v>
      </c>
      <c r="B167211">
        <v>4459.3555894860501</v>
      </c>
      <c r="C167211">
        <v>1981.6319540647601</v>
      </c>
    </row>
    <row r="167212" spans="1:3" x14ac:dyDescent="0.25">
      <c r="A167212">
        <v>167210</v>
      </c>
      <c r="B167212">
        <v>886.35093369283004</v>
      </c>
      <c r="C167212">
        <v>3132.2734851639002</v>
      </c>
    </row>
    <row r="167213" spans="1:3" x14ac:dyDescent="0.25">
      <c r="A167213">
        <v>167211</v>
      </c>
      <c r="B167213">
        <v>3972.5160683845788</v>
      </c>
      <c r="C167213">
        <v>2004.3757792599699</v>
      </c>
    </row>
    <row r="167214" spans="1:3" x14ac:dyDescent="0.25">
      <c r="A167214">
        <v>167212</v>
      </c>
      <c r="B167214">
        <v>2683.0835354708802</v>
      </c>
      <c r="C167214">
        <v>2357.97515178815</v>
      </c>
    </row>
    <row r="167215" spans="1:3" x14ac:dyDescent="0.25">
      <c r="A167215">
        <v>167213</v>
      </c>
      <c r="B167215">
        <v>3411.1037787472301</v>
      </c>
      <c r="C167215">
        <v>2860.4982984347898</v>
      </c>
    </row>
    <row r="167216" spans="1:3" x14ac:dyDescent="0.25">
      <c r="A167216">
        <v>167214</v>
      </c>
      <c r="B167216">
        <v>2991.4370698361099</v>
      </c>
      <c r="C167216">
        <v>674.64679901377201</v>
      </c>
    </row>
    <row r="167217" spans="1:3" x14ac:dyDescent="0.25">
      <c r="A167217">
        <v>167215</v>
      </c>
      <c r="B167217">
        <v>4561.4850230723796</v>
      </c>
      <c r="C167217">
        <v>3278.7965741725902</v>
      </c>
    </row>
    <row r="167218" spans="1:3" x14ac:dyDescent="0.25">
      <c r="A167218">
        <v>167216</v>
      </c>
      <c r="B167218">
        <v>711.16122756963591</v>
      </c>
      <c r="C167218">
        <v>2899.3278329567202</v>
      </c>
    </row>
    <row r="167219" spans="1:3" x14ac:dyDescent="0.25">
      <c r="A167219">
        <v>167217</v>
      </c>
      <c r="B167219">
        <v>4343.1970818716709</v>
      </c>
      <c r="C167219">
        <v>2658.90016241282</v>
      </c>
    </row>
    <row r="167220" spans="1:3" x14ac:dyDescent="0.25">
      <c r="A167220">
        <v>167218</v>
      </c>
      <c r="B167220">
        <v>1302.3373676030301</v>
      </c>
      <c r="C167220">
        <v>1380.5173666923699</v>
      </c>
    </row>
    <row r="167221" spans="1:3" x14ac:dyDescent="0.25">
      <c r="A167221">
        <v>167219</v>
      </c>
      <c r="B167221">
        <v>2410.1782692269398</v>
      </c>
      <c r="C167221">
        <v>825.96872982490709</v>
      </c>
    </row>
    <row r="167222" spans="1:3" x14ac:dyDescent="0.25">
      <c r="A167222">
        <v>167220</v>
      </c>
      <c r="B167222">
        <v>1402.67223320107</v>
      </c>
      <c r="C167222">
        <v>2729.4623781292198</v>
      </c>
    </row>
    <row r="167223" spans="1:3" x14ac:dyDescent="0.25">
      <c r="A167223">
        <v>167221</v>
      </c>
      <c r="B167223">
        <v>2006.1752447792501</v>
      </c>
      <c r="C167223">
        <v>652.40622943226606</v>
      </c>
    </row>
    <row r="167224" spans="1:3" x14ac:dyDescent="0.25">
      <c r="A167224">
        <v>167222</v>
      </c>
      <c r="B167224">
        <v>1661.14056423693</v>
      </c>
      <c r="C167224">
        <v>1289.44388888402</v>
      </c>
    </row>
    <row r="167225" spans="1:3" x14ac:dyDescent="0.25">
      <c r="A167225">
        <v>167223</v>
      </c>
      <c r="B167225">
        <v>3073.8509507748599</v>
      </c>
      <c r="C167225">
        <v>202.44716602568801</v>
      </c>
    </row>
    <row r="167226" spans="1:3" x14ac:dyDescent="0.25">
      <c r="A167226">
        <v>167224</v>
      </c>
      <c r="B167226">
        <v>1452.66254981771</v>
      </c>
      <c r="C167226">
        <v>2136.6977067391099</v>
      </c>
    </row>
    <row r="167227" spans="1:3" x14ac:dyDescent="0.25">
      <c r="A167227">
        <v>167225</v>
      </c>
      <c r="B167227">
        <v>3454.4222399617302</v>
      </c>
      <c r="C167227">
        <v>51.482128909662599</v>
      </c>
    </row>
    <row r="167228" spans="1:3" x14ac:dyDescent="0.25">
      <c r="A167228">
        <v>167226</v>
      </c>
      <c r="B167228">
        <v>378.67559034157102</v>
      </c>
      <c r="C167228">
        <v>3131.8221192456499</v>
      </c>
    </row>
    <row r="167229" spans="1:3" x14ac:dyDescent="0.25">
      <c r="A167229">
        <v>167227</v>
      </c>
      <c r="B167229">
        <v>4567.8226643834296</v>
      </c>
      <c r="C167229">
        <v>2794.4574169789898</v>
      </c>
    </row>
    <row r="167230" spans="1:3" x14ac:dyDescent="0.25">
      <c r="A167230">
        <v>167228</v>
      </c>
      <c r="B167230">
        <v>2866.9080451723798</v>
      </c>
      <c r="C167230">
        <v>463.90290812767302</v>
      </c>
    </row>
    <row r="167231" spans="1:3" x14ac:dyDescent="0.25">
      <c r="A167231">
        <v>167229</v>
      </c>
      <c r="B167231">
        <v>629.17881172373393</v>
      </c>
      <c r="C167231">
        <v>1476.1982362234301</v>
      </c>
    </row>
    <row r="167232" spans="1:3" x14ac:dyDescent="0.25">
      <c r="A167232">
        <v>167230</v>
      </c>
      <c r="B167232">
        <v>4778.2242092732886</v>
      </c>
      <c r="C167232">
        <v>2571.8161936220599</v>
      </c>
    </row>
    <row r="167233" spans="1:3" x14ac:dyDescent="0.25">
      <c r="A167233">
        <v>167231</v>
      </c>
      <c r="B167233">
        <v>747.21986725996601</v>
      </c>
      <c r="C167233">
        <v>3063.59079080728</v>
      </c>
    </row>
    <row r="167234" spans="1:3" x14ac:dyDescent="0.25">
      <c r="A167234">
        <v>167232</v>
      </c>
      <c r="B167234">
        <v>4411.1778959998301</v>
      </c>
      <c r="C167234">
        <v>2802.9889378551802</v>
      </c>
    </row>
    <row r="167235" spans="1:3" x14ac:dyDescent="0.25">
      <c r="A167235">
        <v>167233</v>
      </c>
      <c r="B167235">
        <v>2343.2371445252402</v>
      </c>
      <c r="C167235">
        <v>321.482159343295</v>
      </c>
    </row>
    <row r="167236" spans="1:3" x14ac:dyDescent="0.25">
      <c r="A167236">
        <v>167234</v>
      </c>
      <c r="B167236">
        <v>4443.0478636334901</v>
      </c>
      <c r="C167236">
        <v>1489.2387566350301</v>
      </c>
    </row>
    <row r="167237" spans="1:3" x14ac:dyDescent="0.25">
      <c r="A167237">
        <v>167235</v>
      </c>
      <c r="B167237">
        <v>3604.04544660589</v>
      </c>
      <c r="C167237">
        <v>3043.88619940423</v>
      </c>
    </row>
    <row r="167238" spans="1:3" x14ac:dyDescent="0.25">
      <c r="A167238">
        <v>167236</v>
      </c>
      <c r="B167238">
        <v>4058.3612014813789</v>
      </c>
      <c r="C167238">
        <v>2878.7513314358398</v>
      </c>
    </row>
    <row r="167239" spans="1:3" x14ac:dyDescent="0.25">
      <c r="A167239">
        <v>167237</v>
      </c>
      <c r="B167239">
        <v>936.14713876378005</v>
      </c>
      <c r="C167239">
        <v>930.76030183080502</v>
      </c>
    </row>
    <row r="167240" spans="1:3" x14ac:dyDescent="0.25">
      <c r="A167240">
        <v>167238</v>
      </c>
      <c r="B167240">
        <v>2447.1218747783801</v>
      </c>
      <c r="C167240">
        <v>1883.7108837442599</v>
      </c>
    </row>
    <row r="167241" spans="1:3" x14ac:dyDescent="0.25">
      <c r="A167241">
        <v>167239</v>
      </c>
      <c r="B167241">
        <v>2351.7950897328501</v>
      </c>
      <c r="C167241">
        <v>2063.7771700818698</v>
      </c>
    </row>
    <row r="167242" spans="1:3" x14ac:dyDescent="0.25">
      <c r="A167242">
        <v>167240</v>
      </c>
      <c r="B167242">
        <v>2555.9555446131099</v>
      </c>
      <c r="C167242">
        <v>3039.0556004385799</v>
      </c>
    </row>
    <row r="167243" spans="1:3" x14ac:dyDescent="0.25">
      <c r="A167243">
        <v>167241</v>
      </c>
      <c r="B167243">
        <v>4227.7604553277097</v>
      </c>
      <c r="C167243">
        <v>2771.7395492130599</v>
      </c>
    </row>
    <row r="167244" spans="1:3" x14ac:dyDescent="0.25">
      <c r="A167244">
        <v>167242</v>
      </c>
      <c r="B167244">
        <v>2268.2191593217599</v>
      </c>
      <c r="C167244">
        <v>3177.7859778000802</v>
      </c>
    </row>
    <row r="167245" spans="1:3" x14ac:dyDescent="0.25">
      <c r="A167245">
        <v>167243</v>
      </c>
      <c r="B167245">
        <v>2930.6634944275202</v>
      </c>
      <c r="C167245">
        <v>1209.33301084493</v>
      </c>
    </row>
    <row r="167246" spans="1:3" x14ac:dyDescent="0.25">
      <c r="A167246">
        <v>167244</v>
      </c>
      <c r="B167246">
        <v>932.20223860126907</v>
      </c>
      <c r="C167246">
        <v>2056.61312663126</v>
      </c>
    </row>
    <row r="167247" spans="1:3" x14ac:dyDescent="0.25">
      <c r="A167247">
        <v>167245</v>
      </c>
      <c r="B167247">
        <v>4567.77320191748</v>
      </c>
      <c r="C167247">
        <v>1000.4018919686901</v>
      </c>
    </row>
    <row r="167248" spans="1:3" x14ac:dyDescent="0.25">
      <c r="A167248">
        <v>167246</v>
      </c>
      <c r="B167248">
        <v>3509.2971179813298</v>
      </c>
      <c r="C167248">
        <v>2459.55867241333</v>
      </c>
    </row>
    <row r="167249" spans="1:3" x14ac:dyDescent="0.25">
      <c r="A167249">
        <v>167247</v>
      </c>
      <c r="B167249">
        <v>5040.8067954601001</v>
      </c>
      <c r="C167249">
        <v>3288.05749989583</v>
      </c>
    </row>
    <row r="167250" spans="1:3" x14ac:dyDescent="0.25">
      <c r="A167250">
        <v>167248</v>
      </c>
      <c r="B167250">
        <v>810.98246261061797</v>
      </c>
      <c r="C167250">
        <v>2044.8387960431201</v>
      </c>
    </row>
    <row r="167251" spans="1:3" x14ac:dyDescent="0.25">
      <c r="A167251">
        <v>167249</v>
      </c>
      <c r="B167251">
        <v>2576.9315981694499</v>
      </c>
      <c r="C167251">
        <v>1634.6816102838</v>
      </c>
    </row>
    <row r="167252" spans="1:3" x14ac:dyDescent="0.25">
      <c r="A167252">
        <v>167250</v>
      </c>
      <c r="B167252">
        <v>4704.3585137201399</v>
      </c>
      <c r="C167252">
        <v>2100.5647020536398</v>
      </c>
    </row>
    <row r="167253" spans="1:3" x14ac:dyDescent="0.25">
      <c r="A167253">
        <v>167251</v>
      </c>
      <c r="B167253">
        <v>2610.8169018431799</v>
      </c>
      <c r="C167253">
        <v>3061.8170470522</v>
      </c>
    </row>
    <row r="167254" spans="1:3" x14ac:dyDescent="0.25">
      <c r="A167254">
        <v>167252</v>
      </c>
      <c r="B167254">
        <v>3094.1362674820198</v>
      </c>
      <c r="C167254">
        <v>1445.9757313687501</v>
      </c>
    </row>
    <row r="167255" spans="1:3" x14ac:dyDescent="0.25">
      <c r="A167255">
        <v>167253</v>
      </c>
      <c r="B167255">
        <v>1413.3185870438399</v>
      </c>
      <c r="C167255">
        <v>2848.5716916481401</v>
      </c>
    </row>
    <row r="167256" spans="1:3" x14ac:dyDescent="0.25">
      <c r="A167256">
        <v>167254</v>
      </c>
      <c r="B167256">
        <v>2524.0341164394099</v>
      </c>
      <c r="C167256">
        <v>506.19773140500303</v>
      </c>
    </row>
    <row r="167257" spans="1:3" x14ac:dyDescent="0.25">
      <c r="A167257">
        <v>167255</v>
      </c>
      <c r="B167257">
        <v>1343.00472431407</v>
      </c>
      <c r="C167257">
        <v>2232.7727736393799</v>
      </c>
    </row>
    <row r="167258" spans="1:3" x14ac:dyDescent="0.25">
      <c r="A167258">
        <v>167256</v>
      </c>
      <c r="B167258">
        <v>3647.3016125139702</v>
      </c>
      <c r="C167258">
        <v>1642.4143861405601</v>
      </c>
    </row>
    <row r="167259" spans="1:3" x14ac:dyDescent="0.25">
      <c r="A167259">
        <v>167257</v>
      </c>
      <c r="B167259">
        <v>3157.0131772528198</v>
      </c>
      <c r="C167259">
        <v>1654.28531100393</v>
      </c>
    </row>
    <row r="167260" spans="1:3" x14ac:dyDescent="0.25">
      <c r="A167260">
        <v>167258</v>
      </c>
      <c r="B167260">
        <v>2377.9957562593399</v>
      </c>
      <c r="C167260">
        <v>1306.5152318396299</v>
      </c>
    </row>
    <row r="167261" spans="1:3" x14ac:dyDescent="0.25">
      <c r="A167261">
        <v>167259</v>
      </c>
      <c r="B167261">
        <v>4597.7953086002099</v>
      </c>
      <c r="C167261">
        <v>2516.8843805137299</v>
      </c>
    </row>
    <row r="167262" spans="1:3" x14ac:dyDescent="0.25">
      <c r="A167262">
        <v>167260</v>
      </c>
      <c r="B167262">
        <v>660.28797349061404</v>
      </c>
      <c r="C167262">
        <v>2588.3928617104498</v>
      </c>
    </row>
    <row r="167263" spans="1:3" x14ac:dyDescent="0.25">
      <c r="A167263">
        <v>167261</v>
      </c>
      <c r="B167263">
        <v>4500.0172912715398</v>
      </c>
      <c r="C167263">
        <v>549.65674511380405</v>
      </c>
    </row>
    <row r="167264" spans="1:3" x14ac:dyDescent="0.25">
      <c r="A167264">
        <v>167262</v>
      </c>
      <c r="B167264">
        <v>1398.09474500958</v>
      </c>
      <c r="C167264">
        <v>808.90645913859203</v>
      </c>
    </row>
    <row r="167265" spans="1:3" x14ac:dyDescent="0.25">
      <c r="A167265">
        <v>167263</v>
      </c>
      <c r="B167265">
        <v>1407.47118823959</v>
      </c>
      <c r="C167265">
        <v>1985.67132125641</v>
      </c>
    </row>
    <row r="167266" spans="1:3" x14ac:dyDescent="0.25">
      <c r="A167266">
        <v>167264</v>
      </c>
      <c r="B167266">
        <v>1860.73858855299</v>
      </c>
      <c r="C167266">
        <v>2910.3016152857799</v>
      </c>
    </row>
    <row r="167267" spans="1:3" x14ac:dyDescent="0.25">
      <c r="A167267">
        <v>167265</v>
      </c>
      <c r="B167267">
        <v>420.23104300560198</v>
      </c>
      <c r="C167267">
        <v>1372.5324493304299</v>
      </c>
    </row>
    <row r="167268" spans="1:3" x14ac:dyDescent="0.25">
      <c r="A167268">
        <v>167266</v>
      </c>
      <c r="B167268">
        <v>2825.3345997572701</v>
      </c>
      <c r="C167268">
        <v>827.60089326902494</v>
      </c>
    </row>
    <row r="167269" spans="1:3" x14ac:dyDescent="0.25">
      <c r="A167269">
        <v>167267</v>
      </c>
      <c r="B167269">
        <v>1687.3887937521699</v>
      </c>
      <c r="C167269">
        <v>2085.3294115374802</v>
      </c>
    </row>
    <row r="167270" spans="1:3" x14ac:dyDescent="0.25">
      <c r="A167270">
        <v>167268</v>
      </c>
      <c r="B167270">
        <v>795.02474375105305</v>
      </c>
      <c r="C167270">
        <v>2139.9864070334002</v>
      </c>
    </row>
    <row r="167271" spans="1:3" x14ac:dyDescent="0.25">
      <c r="A167271">
        <v>167269</v>
      </c>
      <c r="B167271">
        <v>1191.1107590192501</v>
      </c>
      <c r="C167271">
        <v>1101.15049471981</v>
      </c>
    </row>
    <row r="167272" spans="1:3" x14ac:dyDescent="0.25">
      <c r="A167272">
        <v>167270</v>
      </c>
      <c r="B167272">
        <v>2185.4510533233502</v>
      </c>
      <c r="C167272">
        <v>1999.6356569079901</v>
      </c>
    </row>
    <row r="167273" spans="1:3" x14ac:dyDescent="0.25">
      <c r="A167273">
        <v>167271</v>
      </c>
      <c r="B167273">
        <v>2530.24854164307</v>
      </c>
      <c r="C167273">
        <v>3163.5239065230598</v>
      </c>
    </row>
    <row r="167274" spans="1:3" x14ac:dyDescent="0.25">
      <c r="A167274">
        <v>167272</v>
      </c>
      <c r="B167274">
        <v>1557.13877652669</v>
      </c>
      <c r="C167274">
        <v>944.56002819099706</v>
      </c>
    </row>
    <row r="167275" spans="1:3" x14ac:dyDescent="0.25">
      <c r="A167275">
        <v>167273</v>
      </c>
      <c r="B167275">
        <v>2415.38710077306</v>
      </c>
      <c r="C167275">
        <v>3032.21190373625</v>
      </c>
    </row>
    <row r="167276" spans="1:3" x14ac:dyDescent="0.25">
      <c r="A167276">
        <v>167274</v>
      </c>
      <c r="B167276">
        <v>895.76769822925405</v>
      </c>
      <c r="C167276">
        <v>2030.8365253688401</v>
      </c>
    </row>
    <row r="167277" spans="1:3" x14ac:dyDescent="0.25">
      <c r="A167277">
        <v>167275</v>
      </c>
      <c r="B167277">
        <v>3705.1485637831902</v>
      </c>
      <c r="C167277">
        <v>1971.4292417453</v>
      </c>
    </row>
    <row r="167278" spans="1:3" x14ac:dyDescent="0.25">
      <c r="A167278">
        <v>167276</v>
      </c>
      <c r="B167278">
        <v>2944.6943526179598</v>
      </c>
      <c r="C167278">
        <v>263.50717350902198</v>
      </c>
    </row>
    <row r="167279" spans="1:3" x14ac:dyDescent="0.25">
      <c r="A167279">
        <v>167277</v>
      </c>
      <c r="B167279">
        <v>3537.0039044024402</v>
      </c>
      <c r="C167279">
        <v>518.71003787235998</v>
      </c>
    </row>
    <row r="167280" spans="1:3" x14ac:dyDescent="0.25">
      <c r="A167280">
        <v>167278</v>
      </c>
      <c r="B167280">
        <v>2904.4779447058499</v>
      </c>
      <c r="C167280">
        <v>974.52016242445495</v>
      </c>
    </row>
    <row r="167281" spans="1:3" x14ac:dyDescent="0.25">
      <c r="A167281">
        <v>167279</v>
      </c>
      <c r="B167281">
        <v>3874.490338560779</v>
      </c>
      <c r="C167281">
        <v>2667.87535593434</v>
      </c>
    </row>
    <row r="167282" spans="1:3" x14ac:dyDescent="0.25">
      <c r="A167282">
        <v>167280</v>
      </c>
      <c r="B167282">
        <v>4627.2232112009006</v>
      </c>
      <c r="C167282">
        <v>2384.89546219871</v>
      </c>
    </row>
    <row r="167283" spans="1:3" x14ac:dyDescent="0.25">
      <c r="A167283">
        <v>167281</v>
      </c>
      <c r="B167283">
        <v>1391.0160794732301</v>
      </c>
      <c r="C167283">
        <v>3391.7956234098201</v>
      </c>
    </row>
    <row r="167284" spans="1:3" x14ac:dyDescent="0.25">
      <c r="A167284">
        <v>167282</v>
      </c>
      <c r="B167284">
        <v>1324.3441076967799</v>
      </c>
      <c r="C167284">
        <v>2005.3314641028701</v>
      </c>
    </row>
    <row r="167285" spans="1:3" x14ac:dyDescent="0.25">
      <c r="A167285">
        <v>167283</v>
      </c>
      <c r="B167285">
        <v>4257.1950943436896</v>
      </c>
      <c r="C167285">
        <v>333.91353536488401</v>
      </c>
    </row>
    <row r="167286" spans="1:3" x14ac:dyDescent="0.25">
      <c r="A167286">
        <v>167284</v>
      </c>
      <c r="B167286">
        <v>4598.3218145923302</v>
      </c>
      <c r="C167286">
        <v>419.774747282362</v>
      </c>
    </row>
    <row r="167287" spans="1:3" x14ac:dyDescent="0.25">
      <c r="A167287">
        <v>167285</v>
      </c>
      <c r="B167287">
        <v>3139.5818177771798</v>
      </c>
      <c r="C167287">
        <v>2621.32777730314</v>
      </c>
    </row>
    <row r="167288" spans="1:3" x14ac:dyDescent="0.25">
      <c r="A167288">
        <v>167286</v>
      </c>
      <c r="B167288">
        <v>836.01732546159894</v>
      </c>
      <c r="C167288">
        <v>3105.0075130686801</v>
      </c>
    </row>
    <row r="167289" spans="1:3" x14ac:dyDescent="0.25">
      <c r="A167289">
        <v>167287</v>
      </c>
      <c r="B167289">
        <v>405.75479043117099</v>
      </c>
      <c r="C167289">
        <v>2115.3942382886698</v>
      </c>
    </row>
    <row r="167290" spans="1:3" x14ac:dyDescent="0.25">
      <c r="A167290">
        <v>167288</v>
      </c>
      <c r="B167290">
        <v>4314.5815398251898</v>
      </c>
      <c r="C167290">
        <v>794.14528351724391</v>
      </c>
    </row>
    <row r="167291" spans="1:3" x14ac:dyDescent="0.25">
      <c r="A167291">
        <v>167289</v>
      </c>
      <c r="B167291">
        <v>4743.7447392633703</v>
      </c>
      <c r="C167291">
        <v>1856.8405623883</v>
      </c>
    </row>
    <row r="167292" spans="1:3" x14ac:dyDescent="0.25">
      <c r="A167292">
        <v>167290</v>
      </c>
      <c r="B167292">
        <v>919.88556937639896</v>
      </c>
      <c r="C167292">
        <v>795.33711563709505</v>
      </c>
    </row>
    <row r="167293" spans="1:3" x14ac:dyDescent="0.25">
      <c r="A167293">
        <v>167291</v>
      </c>
      <c r="B167293">
        <v>2862.0682834034901</v>
      </c>
      <c r="C167293">
        <v>875.42231857136096</v>
      </c>
    </row>
    <row r="167294" spans="1:3" x14ac:dyDescent="0.25">
      <c r="A167294">
        <v>167292</v>
      </c>
      <c r="B167294">
        <v>145.46908578994399</v>
      </c>
      <c r="C167294">
        <v>2092.16780507778</v>
      </c>
    </row>
    <row r="167295" spans="1:3" x14ac:dyDescent="0.25">
      <c r="A167295">
        <v>167293</v>
      </c>
      <c r="B167295">
        <v>2923.84306709869</v>
      </c>
      <c r="C167295">
        <v>3002.81852767297</v>
      </c>
    </row>
    <row r="167296" spans="1:3" x14ac:dyDescent="0.25">
      <c r="A167296">
        <v>167294</v>
      </c>
      <c r="B167296">
        <v>3000.1152012378302</v>
      </c>
      <c r="C167296">
        <v>3322.86019565893</v>
      </c>
    </row>
    <row r="167297" spans="1:3" x14ac:dyDescent="0.25">
      <c r="A167297">
        <v>167295</v>
      </c>
      <c r="B167297">
        <v>1703.9176951653201</v>
      </c>
      <c r="C167297">
        <v>3268.5423093689701</v>
      </c>
    </row>
    <row r="167298" spans="1:3" x14ac:dyDescent="0.25">
      <c r="A167298">
        <v>167296</v>
      </c>
      <c r="B167298">
        <v>999.86962436804993</v>
      </c>
      <c r="C167298">
        <v>1219.03836661572</v>
      </c>
    </row>
    <row r="167299" spans="1:3" x14ac:dyDescent="0.25">
      <c r="A167299">
        <v>167297</v>
      </c>
      <c r="B167299">
        <v>4965.0289817880393</v>
      </c>
      <c r="C167299">
        <v>2201.3839300864402</v>
      </c>
    </row>
    <row r="167300" spans="1:3" x14ac:dyDescent="0.25">
      <c r="A167300">
        <v>167298</v>
      </c>
      <c r="B167300">
        <v>4267.3094378140704</v>
      </c>
      <c r="C167300">
        <v>472.30199658607199</v>
      </c>
    </row>
    <row r="167301" spans="1:3" x14ac:dyDescent="0.25">
      <c r="A167301">
        <v>167299</v>
      </c>
      <c r="B167301">
        <v>4650.1149523046997</v>
      </c>
      <c r="C167301">
        <v>2197.5123047756601</v>
      </c>
    </row>
    <row r="167302" spans="1:3" x14ac:dyDescent="0.25">
      <c r="A167302">
        <v>167300</v>
      </c>
      <c r="B167302">
        <v>1102.1655822022401</v>
      </c>
      <c r="C167302">
        <v>1185.76138097835</v>
      </c>
    </row>
    <row r="167303" spans="1:3" x14ac:dyDescent="0.25">
      <c r="A167303">
        <v>167301</v>
      </c>
      <c r="B167303">
        <v>2997.0903451783502</v>
      </c>
      <c r="C167303">
        <v>347.15044110368001</v>
      </c>
    </row>
    <row r="167304" spans="1:3" x14ac:dyDescent="0.25">
      <c r="A167304">
        <v>167302</v>
      </c>
      <c r="B167304">
        <v>4471.6049696210503</v>
      </c>
      <c r="C167304">
        <v>511.32519798209501</v>
      </c>
    </row>
    <row r="167305" spans="1:3" x14ac:dyDescent="0.25">
      <c r="A167305">
        <v>167303</v>
      </c>
      <c r="B167305">
        <v>675.93169278451001</v>
      </c>
      <c r="C167305">
        <v>686.84210950490001</v>
      </c>
    </row>
    <row r="167306" spans="1:3" x14ac:dyDescent="0.25">
      <c r="A167306">
        <v>167304</v>
      </c>
      <c r="B167306">
        <v>4013.4277454417602</v>
      </c>
      <c r="C167306">
        <v>2023.6860100510701</v>
      </c>
    </row>
    <row r="167307" spans="1:3" x14ac:dyDescent="0.25">
      <c r="A167307">
        <v>167305</v>
      </c>
      <c r="B167307">
        <v>2687.0997478159802</v>
      </c>
      <c r="C167307">
        <v>1943.4700782326199</v>
      </c>
    </row>
    <row r="167308" spans="1:3" x14ac:dyDescent="0.25">
      <c r="A167308">
        <v>167306</v>
      </c>
      <c r="B167308">
        <v>3064.0776263583598</v>
      </c>
      <c r="C167308">
        <v>2380.6765927650699</v>
      </c>
    </row>
    <row r="167309" spans="1:3" x14ac:dyDescent="0.25">
      <c r="A167309">
        <v>167307</v>
      </c>
      <c r="B167309">
        <v>2972.7700065133399</v>
      </c>
      <c r="C167309">
        <v>161.69619239369999</v>
      </c>
    </row>
    <row r="167310" spans="1:3" x14ac:dyDescent="0.25">
      <c r="A167310">
        <v>167308</v>
      </c>
      <c r="B167310">
        <v>4368.8854360507103</v>
      </c>
      <c r="C167310">
        <v>243.68194985246299</v>
      </c>
    </row>
    <row r="167311" spans="1:3" x14ac:dyDescent="0.25">
      <c r="A167311">
        <v>167309</v>
      </c>
      <c r="B167311">
        <v>2467.9261715171901</v>
      </c>
      <c r="C167311">
        <v>3253.8469090517801</v>
      </c>
    </row>
    <row r="167312" spans="1:3" x14ac:dyDescent="0.25">
      <c r="A167312">
        <v>167310</v>
      </c>
      <c r="B167312">
        <v>2607.0489904851902</v>
      </c>
      <c r="C167312">
        <v>1493.65283794999</v>
      </c>
    </row>
    <row r="167313" spans="1:3" x14ac:dyDescent="0.25">
      <c r="A167313">
        <v>167311</v>
      </c>
      <c r="B167313">
        <v>971.4033370690421</v>
      </c>
      <c r="C167313">
        <v>1418.77152061333</v>
      </c>
    </row>
    <row r="167314" spans="1:3" x14ac:dyDescent="0.25">
      <c r="A167314">
        <v>167312</v>
      </c>
      <c r="B167314">
        <v>4511.9483961638198</v>
      </c>
      <c r="C167314">
        <v>587.73724140007801</v>
      </c>
    </row>
    <row r="167315" spans="1:3" x14ac:dyDescent="0.25">
      <c r="A167315">
        <v>167313</v>
      </c>
      <c r="B167315">
        <v>240.962596567178</v>
      </c>
      <c r="C167315">
        <v>267.13354798832802</v>
      </c>
    </row>
    <row r="167316" spans="1:3" x14ac:dyDescent="0.25">
      <c r="A167316">
        <v>167314</v>
      </c>
      <c r="B167316">
        <v>4586.6516793278597</v>
      </c>
      <c r="C167316">
        <v>13.4798960135236</v>
      </c>
    </row>
    <row r="167317" spans="1:3" x14ac:dyDescent="0.25">
      <c r="A167317">
        <v>167315</v>
      </c>
      <c r="B167317">
        <v>3505.1877370341099</v>
      </c>
      <c r="C167317">
        <v>368.65491952853699</v>
      </c>
    </row>
    <row r="167318" spans="1:3" x14ac:dyDescent="0.25">
      <c r="A167318">
        <v>167316</v>
      </c>
      <c r="B167318">
        <v>632.35351861142999</v>
      </c>
      <c r="C167318">
        <v>1186.58337583909</v>
      </c>
    </row>
    <row r="167319" spans="1:3" x14ac:dyDescent="0.25">
      <c r="A167319">
        <v>167317</v>
      </c>
      <c r="B167319">
        <v>766.50813521921793</v>
      </c>
      <c r="C167319">
        <v>2380.1153692958701</v>
      </c>
    </row>
    <row r="167320" spans="1:3" x14ac:dyDescent="0.25">
      <c r="A167320">
        <v>167318</v>
      </c>
      <c r="B167320">
        <v>2281.8306906754201</v>
      </c>
      <c r="C167320">
        <v>140.68374684537301</v>
      </c>
    </row>
    <row r="167321" spans="1:3" x14ac:dyDescent="0.25">
      <c r="A167321">
        <v>167319</v>
      </c>
      <c r="B167321">
        <v>4298.98747559805</v>
      </c>
      <c r="C167321">
        <v>2164.67542948458</v>
      </c>
    </row>
    <row r="167322" spans="1:3" x14ac:dyDescent="0.25">
      <c r="A167322">
        <v>167320</v>
      </c>
      <c r="B167322">
        <v>4961.9709214546201</v>
      </c>
      <c r="C167322">
        <v>2792.5245446858698</v>
      </c>
    </row>
    <row r="167323" spans="1:3" x14ac:dyDescent="0.25">
      <c r="A167323">
        <v>167321</v>
      </c>
      <c r="B167323">
        <v>4663.9925964264103</v>
      </c>
      <c r="C167323">
        <v>2780.4418139719201</v>
      </c>
    </row>
    <row r="167324" spans="1:3" x14ac:dyDescent="0.25">
      <c r="A167324">
        <v>167322</v>
      </c>
      <c r="B167324">
        <v>4144.0191001905896</v>
      </c>
      <c r="C167324">
        <v>2334.9173938078802</v>
      </c>
    </row>
    <row r="167325" spans="1:3" x14ac:dyDescent="0.25">
      <c r="A167325">
        <v>167323</v>
      </c>
      <c r="B167325">
        <v>4544.0889208994704</v>
      </c>
      <c r="C167325">
        <v>1036.25331456356</v>
      </c>
    </row>
    <row r="167326" spans="1:3" x14ac:dyDescent="0.25">
      <c r="A167326">
        <v>167324</v>
      </c>
      <c r="B167326">
        <v>3754.8039042576602</v>
      </c>
      <c r="C167326">
        <v>3122.6928004401302</v>
      </c>
    </row>
    <row r="167327" spans="1:3" x14ac:dyDescent="0.25">
      <c r="A167327">
        <v>167325</v>
      </c>
      <c r="B167327">
        <v>4279.1509677969898</v>
      </c>
      <c r="C167327">
        <v>401.83254455266399</v>
      </c>
    </row>
    <row r="167328" spans="1:3" x14ac:dyDescent="0.25">
      <c r="A167328">
        <v>167326</v>
      </c>
      <c r="B167328">
        <v>3983.7153264920998</v>
      </c>
      <c r="C167328">
        <v>1897.6939591294799</v>
      </c>
    </row>
    <row r="167329" spans="1:3" x14ac:dyDescent="0.25">
      <c r="A167329">
        <v>167327</v>
      </c>
      <c r="B167329">
        <v>1953.00038220189</v>
      </c>
      <c r="C167329">
        <v>1245.87192209969</v>
      </c>
    </row>
    <row r="167330" spans="1:3" x14ac:dyDescent="0.25">
      <c r="A167330">
        <v>167328</v>
      </c>
      <c r="B167330">
        <v>1120.0090095780399</v>
      </c>
      <c r="C167330">
        <v>1527.51255748473</v>
      </c>
    </row>
    <row r="167331" spans="1:3" x14ac:dyDescent="0.25">
      <c r="A167331">
        <v>167329</v>
      </c>
      <c r="B167331">
        <v>1041.18023892464</v>
      </c>
      <c r="C167331">
        <v>1545.38449818451</v>
      </c>
    </row>
    <row r="167332" spans="1:3" x14ac:dyDescent="0.25">
      <c r="A167332">
        <v>167330</v>
      </c>
      <c r="B167332">
        <v>602.028336982616</v>
      </c>
      <c r="C167332">
        <v>2523.7896497925699</v>
      </c>
    </row>
    <row r="167333" spans="1:3" x14ac:dyDescent="0.25">
      <c r="A167333">
        <v>167331</v>
      </c>
      <c r="B167333">
        <v>3199.8611924509501</v>
      </c>
      <c r="C167333">
        <v>2006.0271290733399</v>
      </c>
    </row>
    <row r="167334" spans="1:3" x14ac:dyDescent="0.25">
      <c r="A167334">
        <v>167332</v>
      </c>
      <c r="B167334">
        <v>2920.3316724916999</v>
      </c>
      <c r="C167334">
        <v>3277.4349088767699</v>
      </c>
    </row>
    <row r="167335" spans="1:3" x14ac:dyDescent="0.25">
      <c r="A167335">
        <v>167333</v>
      </c>
      <c r="B167335">
        <v>753.46438928988402</v>
      </c>
      <c r="C167335">
        <v>2564.9867066909801</v>
      </c>
    </row>
    <row r="167336" spans="1:3" x14ac:dyDescent="0.25">
      <c r="A167336">
        <v>167334</v>
      </c>
      <c r="B167336">
        <v>1504.26818642181</v>
      </c>
      <c r="C167336">
        <v>2413.8706530136501</v>
      </c>
    </row>
    <row r="167337" spans="1:3" x14ac:dyDescent="0.25">
      <c r="A167337">
        <v>167335</v>
      </c>
      <c r="B167337">
        <v>4540.2601925099107</v>
      </c>
      <c r="C167337">
        <v>1999.25445879382</v>
      </c>
    </row>
    <row r="167338" spans="1:3" x14ac:dyDescent="0.25">
      <c r="A167338">
        <v>167336</v>
      </c>
      <c r="B167338">
        <v>1253.53194699951</v>
      </c>
      <c r="C167338">
        <v>2826.6585742084599</v>
      </c>
    </row>
    <row r="167339" spans="1:3" x14ac:dyDescent="0.25">
      <c r="A167339">
        <v>167337</v>
      </c>
      <c r="B167339">
        <v>2439.0925175745501</v>
      </c>
      <c r="C167339">
        <v>1667.4834883677499</v>
      </c>
    </row>
    <row r="167340" spans="1:3" x14ac:dyDescent="0.25">
      <c r="A167340">
        <v>167338</v>
      </c>
      <c r="B167340">
        <v>4293.9497426490298</v>
      </c>
      <c r="C167340">
        <v>540.62182731849998</v>
      </c>
    </row>
    <row r="167341" spans="1:3" x14ac:dyDescent="0.25">
      <c r="A167341">
        <v>167339</v>
      </c>
      <c r="B167341">
        <v>2819.4145936664099</v>
      </c>
      <c r="C167341">
        <v>2190.6866982553101</v>
      </c>
    </row>
    <row r="167342" spans="1:3" x14ac:dyDescent="0.25">
      <c r="A167342">
        <v>167340</v>
      </c>
      <c r="B167342">
        <v>105.357610431669</v>
      </c>
      <c r="C167342">
        <v>2287.5530742286701</v>
      </c>
    </row>
    <row r="167343" spans="1:3" x14ac:dyDescent="0.25">
      <c r="A167343">
        <v>167341</v>
      </c>
      <c r="B167343">
        <v>3665.09630503876</v>
      </c>
      <c r="C167343">
        <v>2068.86735694049</v>
      </c>
    </row>
    <row r="167344" spans="1:3" x14ac:dyDescent="0.25">
      <c r="A167344">
        <v>167342</v>
      </c>
      <c r="B167344">
        <v>370.45336407519</v>
      </c>
      <c r="C167344">
        <v>3132.0098045797499</v>
      </c>
    </row>
    <row r="167345" spans="1:3" x14ac:dyDescent="0.25">
      <c r="A167345">
        <v>167343</v>
      </c>
      <c r="B167345">
        <v>3093.0948071212902</v>
      </c>
      <c r="C167345">
        <v>991.97137490588102</v>
      </c>
    </row>
    <row r="167346" spans="1:3" x14ac:dyDescent="0.25">
      <c r="A167346">
        <v>167344</v>
      </c>
      <c r="B167346">
        <v>2884.8180618095298</v>
      </c>
      <c r="C167346">
        <v>1120.3986135779501</v>
      </c>
    </row>
    <row r="167347" spans="1:3" x14ac:dyDescent="0.25">
      <c r="A167347">
        <v>167345</v>
      </c>
      <c r="B167347">
        <v>4010.8131389385708</v>
      </c>
      <c r="C167347">
        <v>2592.4000275841599</v>
      </c>
    </row>
    <row r="167348" spans="1:3" x14ac:dyDescent="0.25">
      <c r="A167348">
        <v>167346</v>
      </c>
      <c r="B167348">
        <v>3517.4261009020902</v>
      </c>
      <c r="C167348">
        <v>259.31004315619998</v>
      </c>
    </row>
    <row r="167349" spans="1:3" x14ac:dyDescent="0.25">
      <c r="A167349">
        <v>167347</v>
      </c>
      <c r="B167349">
        <v>4442.1880094685603</v>
      </c>
      <c r="C167349">
        <v>1498.5203279621701</v>
      </c>
    </row>
    <row r="167350" spans="1:3" x14ac:dyDescent="0.25">
      <c r="A167350">
        <v>167348</v>
      </c>
      <c r="B167350">
        <v>2007.49215459164</v>
      </c>
      <c r="C167350">
        <v>602.77585054655606</v>
      </c>
    </row>
    <row r="167351" spans="1:3" x14ac:dyDescent="0.25">
      <c r="A167351">
        <v>167349</v>
      </c>
      <c r="B167351">
        <v>1563.9788127586201</v>
      </c>
      <c r="C167351">
        <v>2852.0773071426001</v>
      </c>
    </row>
    <row r="167352" spans="1:3" x14ac:dyDescent="0.25">
      <c r="A167352">
        <v>167350</v>
      </c>
      <c r="B167352">
        <v>3987.48567785464</v>
      </c>
      <c r="C167352">
        <v>3321.606513296731</v>
      </c>
    </row>
    <row r="167353" spans="1:3" x14ac:dyDescent="0.25">
      <c r="A167353">
        <v>167351</v>
      </c>
      <c r="B167353">
        <v>4286.3704820528001</v>
      </c>
      <c r="C167353">
        <v>1551.8448002822699</v>
      </c>
    </row>
    <row r="167354" spans="1:3" x14ac:dyDescent="0.25">
      <c r="A167354">
        <v>167352</v>
      </c>
      <c r="B167354">
        <v>772.33914178435703</v>
      </c>
      <c r="C167354">
        <v>3239.4840615972898</v>
      </c>
    </row>
    <row r="167355" spans="1:3" x14ac:dyDescent="0.25">
      <c r="A167355">
        <v>167353</v>
      </c>
      <c r="B167355">
        <v>4772.2477147882901</v>
      </c>
      <c r="C167355">
        <v>2619.8256334039102</v>
      </c>
    </row>
    <row r="167356" spans="1:3" x14ac:dyDescent="0.25">
      <c r="A167356">
        <v>167354</v>
      </c>
      <c r="B167356">
        <v>4060.43674326669</v>
      </c>
      <c r="C167356">
        <v>2319.9605027255802</v>
      </c>
    </row>
    <row r="167357" spans="1:3" x14ac:dyDescent="0.25">
      <c r="A167357">
        <v>167355</v>
      </c>
      <c r="B167357">
        <v>1705.30845358646</v>
      </c>
      <c r="C167357">
        <v>1480.4604630280901</v>
      </c>
    </row>
    <row r="167358" spans="1:3" x14ac:dyDescent="0.25">
      <c r="A167358">
        <v>167356</v>
      </c>
      <c r="B167358">
        <v>2816.4913268350201</v>
      </c>
      <c r="C167358">
        <v>786.74976637988698</v>
      </c>
    </row>
    <row r="167359" spans="1:3" x14ac:dyDescent="0.25">
      <c r="A167359">
        <v>167357</v>
      </c>
      <c r="B167359">
        <v>678.104392035096</v>
      </c>
      <c r="C167359">
        <v>1346.1299811992401</v>
      </c>
    </row>
    <row r="167360" spans="1:3" x14ac:dyDescent="0.25">
      <c r="A167360">
        <v>167358</v>
      </c>
      <c r="B167360">
        <v>1703.22874031584</v>
      </c>
      <c r="C167360">
        <v>2676.2306014013202</v>
      </c>
    </row>
    <row r="167361" spans="1:3" x14ac:dyDescent="0.25">
      <c r="A167361">
        <v>167359</v>
      </c>
      <c r="B167361">
        <v>1413.7465003181101</v>
      </c>
      <c r="C167361">
        <v>1178.10014679955</v>
      </c>
    </row>
    <row r="167362" spans="1:3" x14ac:dyDescent="0.25">
      <c r="A167362">
        <v>167360</v>
      </c>
      <c r="B167362">
        <v>4950.2677900591798</v>
      </c>
      <c r="C167362">
        <v>1908.4198769853299</v>
      </c>
    </row>
    <row r="167363" spans="1:3" x14ac:dyDescent="0.25">
      <c r="A167363">
        <v>167361</v>
      </c>
      <c r="B167363">
        <v>2617.7742750405901</v>
      </c>
      <c r="C167363">
        <v>1393.8480665949101</v>
      </c>
    </row>
    <row r="167364" spans="1:3" x14ac:dyDescent="0.25">
      <c r="A167364">
        <v>167362</v>
      </c>
      <c r="B167364">
        <v>218.13749871505399</v>
      </c>
      <c r="C167364">
        <v>2413.5960892235198</v>
      </c>
    </row>
    <row r="167365" spans="1:3" x14ac:dyDescent="0.25">
      <c r="A167365">
        <v>167363</v>
      </c>
      <c r="B167365">
        <v>876.26070450895008</v>
      </c>
      <c r="C167365">
        <v>1265.59139843361</v>
      </c>
    </row>
    <row r="167366" spans="1:3" x14ac:dyDescent="0.25">
      <c r="A167366">
        <v>167364</v>
      </c>
      <c r="B167366">
        <v>313.983818054457</v>
      </c>
      <c r="C167366">
        <v>2018.2766213876</v>
      </c>
    </row>
    <row r="167367" spans="1:3" x14ac:dyDescent="0.25">
      <c r="A167367">
        <v>167365</v>
      </c>
      <c r="B167367">
        <v>2404.0949871493099</v>
      </c>
      <c r="C167367">
        <v>2807.1254618408698</v>
      </c>
    </row>
    <row r="167368" spans="1:3" x14ac:dyDescent="0.25">
      <c r="A167368">
        <v>167366</v>
      </c>
      <c r="B167368">
        <v>298.95283558714601</v>
      </c>
      <c r="C167368">
        <v>2206.5429759322101</v>
      </c>
    </row>
    <row r="167369" spans="1:3" x14ac:dyDescent="0.25">
      <c r="A167369">
        <v>167367</v>
      </c>
      <c r="B167369">
        <v>1871.1162927794001</v>
      </c>
      <c r="C167369">
        <v>1491.96901412242</v>
      </c>
    </row>
    <row r="167370" spans="1:3" x14ac:dyDescent="0.25">
      <c r="A167370">
        <v>167368</v>
      </c>
      <c r="B167370">
        <v>3519.399691807439</v>
      </c>
      <c r="C167370">
        <v>317.41926042826799</v>
      </c>
    </row>
    <row r="167371" spans="1:3" x14ac:dyDescent="0.25">
      <c r="A167371">
        <v>167369</v>
      </c>
      <c r="B167371">
        <v>3775.1574534978199</v>
      </c>
      <c r="C167371">
        <v>636.28583568481793</v>
      </c>
    </row>
    <row r="167372" spans="1:3" x14ac:dyDescent="0.25">
      <c r="A167372">
        <v>167370</v>
      </c>
      <c r="B167372">
        <v>1429.22036173377</v>
      </c>
      <c r="C167372">
        <v>1248.0707317275801</v>
      </c>
    </row>
    <row r="167373" spans="1:3" x14ac:dyDescent="0.25">
      <c r="A167373">
        <v>167371</v>
      </c>
      <c r="B167373">
        <v>2788.1166339271999</v>
      </c>
      <c r="C167373">
        <v>89.978966531952707</v>
      </c>
    </row>
    <row r="167374" spans="1:3" x14ac:dyDescent="0.25">
      <c r="A167374">
        <v>167372</v>
      </c>
      <c r="B167374">
        <v>2930.559185612</v>
      </c>
      <c r="C167374">
        <v>1642.67959542315</v>
      </c>
    </row>
    <row r="167375" spans="1:3" x14ac:dyDescent="0.25">
      <c r="A167375">
        <v>167373</v>
      </c>
      <c r="B167375">
        <v>773.48006011796804</v>
      </c>
      <c r="C167375">
        <v>3158.43442654829</v>
      </c>
    </row>
    <row r="167376" spans="1:3" x14ac:dyDescent="0.25">
      <c r="A167376">
        <v>167374</v>
      </c>
      <c r="B167376">
        <v>1034.01614297279</v>
      </c>
      <c r="C167376">
        <v>2335.7457399025898</v>
      </c>
    </row>
    <row r="167377" spans="1:3" x14ac:dyDescent="0.25">
      <c r="A167377">
        <v>167375</v>
      </c>
      <c r="B167377">
        <v>3112.8940493786999</v>
      </c>
      <c r="C167377">
        <v>2671.6786594934501</v>
      </c>
    </row>
    <row r="167378" spans="1:3" x14ac:dyDescent="0.25">
      <c r="A167378">
        <v>167376</v>
      </c>
      <c r="B167378">
        <v>30.462137196198299</v>
      </c>
      <c r="C167378">
        <v>2680.77374058737</v>
      </c>
    </row>
    <row r="167379" spans="1:3" x14ac:dyDescent="0.25">
      <c r="A167379">
        <v>167377</v>
      </c>
      <c r="B167379">
        <v>451.904762217864</v>
      </c>
      <c r="C167379">
        <v>1184.1335894905901</v>
      </c>
    </row>
    <row r="167380" spans="1:3" x14ac:dyDescent="0.25">
      <c r="A167380">
        <v>167378</v>
      </c>
      <c r="B167380">
        <v>324.32908212580202</v>
      </c>
      <c r="C167380">
        <v>3046.9076348498902</v>
      </c>
    </row>
    <row r="167381" spans="1:3" x14ac:dyDescent="0.25">
      <c r="A167381">
        <v>167379</v>
      </c>
      <c r="B167381">
        <v>1580.19280974906</v>
      </c>
      <c r="C167381">
        <v>3192.4668569723399</v>
      </c>
    </row>
    <row r="167382" spans="1:3" x14ac:dyDescent="0.25">
      <c r="A167382">
        <v>167380</v>
      </c>
      <c r="B167382">
        <v>1750.44273965909</v>
      </c>
      <c r="C167382">
        <v>348.45727354707401</v>
      </c>
    </row>
    <row r="167383" spans="1:3" x14ac:dyDescent="0.25">
      <c r="A167383">
        <v>167381</v>
      </c>
      <c r="B167383">
        <v>4435.4444444444398</v>
      </c>
      <c r="C167383">
        <v>275.167662838963</v>
      </c>
    </row>
    <row r="167384" spans="1:3" x14ac:dyDescent="0.25">
      <c r="A167384">
        <v>167382</v>
      </c>
      <c r="B167384">
        <v>1721.35652953981</v>
      </c>
      <c r="C167384">
        <v>951.65569945920697</v>
      </c>
    </row>
    <row r="167385" spans="1:3" x14ac:dyDescent="0.25">
      <c r="A167385">
        <v>167383</v>
      </c>
      <c r="B167385">
        <v>2658.4006399257801</v>
      </c>
      <c r="C167385">
        <v>990.54388466052092</v>
      </c>
    </row>
    <row r="167386" spans="1:3" x14ac:dyDescent="0.25">
      <c r="A167386">
        <v>167384</v>
      </c>
      <c r="B167386">
        <v>2989.6430946731598</v>
      </c>
      <c r="C167386">
        <v>3319.0987583883398</v>
      </c>
    </row>
    <row r="167387" spans="1:3" x14ac:dyDescent="0.25">
      <c r="A167387">
        <v>167385</v>
      </c>
      <c r="B167387">
        <v>1241.1763137155799</v>
      </c>
      <c r="C167387">
        <v>3130.5798138447199</v>
      </c>
    </row>
    <row r="167388" spans="1:3" x14ac:dyDescent="0.25">
      <c r="A167388">
        <v>167386</v>
      </c>
      <c r="B167388">
        <v>33.396352527290887</v>
      </c>
      <c r="C167388">
        <v>3194.8865603880799</v>
      </c>
    </row>
    <row r="167389" spans="1:3" x14ac:dyDescent="0.25">
      <c r="A167389">
        <v>167387</v>
      </c>
      <c r="B167389">
        <v>4409.1756465723402</v>
      </c>
      <c r="C167389">
        <v>1099.5198623712299</v>
      </c>
    </row>
    <row r="167390" spans="1:3" x14ac:dyDescent="0.25">
      <c r="A167390">
        <v>167388</v>
      </c>
      <c r="B167390">
        <v>2436.0089830617499</v>
      </c>
      <c r="C167390">
        <v>1346.35604533221</v>
      </c>
    </row>
    <row r="167391" spans="1:3" x14ac:dyDescent="0.25">
      <c r="A167391">
        <v>167389</v>
      </c>
      <c r="B167391">
        <v>2969.9140832459698</v>
      </c>
      <c r="C167391">
        <v>632.53257741385198</v>
      </c>
    </row>
    <row r="167392" spans="1:3" x14ac:dyDescent="0.25">
      <c r="A167392">
        <v>167390</v>
      </c>
      <c r="B167392">
        <v>1883.0444058026601</v>
      </c>
      <c r="C167392">
        <v>2911.2007536618098</v>
      </c>
    </row>
    <row r="167393" spans="1:3" x14ac:dyDescent="0.25">
      <c r="A167393">
        <v>167391</v>
      </c>
      <c r="B167393">
        <v>1292.7449425661</v>
      </c>
      <c r="C167393">
        <v>2735.7519963433001</v>
      </c>
    </row>
    <row r="167394" spans="1:3" x14ac:dyDescent="0.25">
      <c r="A167394">
        <v>167392</v>
      </c>
      <c r="B167394">
        <v>4369.9771384717214</v>
      </c>
      <c r="C167394">
        <v>674.83723041634198</v>
      </c>
    </row>
    <row r="167395" spans="1:3" x14ac:dyDescent="0.25">
      <c r="A167395">
        <v>167393</v>
      </c>
      <c r="B167395">
        <v>5.1597060088510496</v>
      </c>
      <c r="C167395">
        <v>2154.8773814790602</v>
      </c>
    </row>
    <row r="167396" spans="1:3" x14ac:dyDescent="0.25">
      <c r="A167396">
        <v>167394</v>
      </c>
      <c r="B167396">
        <v>2750.4213153945502</v>
      </c>
      <c r="C167396">
        <v>1941.9282887296999</v>
      </c>
    </row>
    <row r="167397" spans="1:3" x14ac:dyDescent="0.25">
      <c r="A167397">
        <v>167395</v>
      </c>
      <c r="B167397">
        <v>955.08376928942312</v>
      </c>
      <c r="C167397">
        <v>1094.40947377255</v>
      </c>
    </row>
    <row r="167398" spans="1:3" x14ac:dyDescent="0.25">
      <c r="A167398">
        <v>167396</v>
      </c>
      <c r="B167398">
        <v>398.10707884788502</v>
      </c>
      <c r="C167398">
        <v>3329.5889662746099</v>
      </c>
    </row>
    <row r="167399" spans="1:3" x14ac:dyDescent="0.25">
      <c r="A167399">
        <v>167397</v>
      </c>
      <c r="B167399">
        <v>4669.8377950190707</v>
      </c>
      <c r="C167399">
        <v>2778.625061888089</v>
      </c>
    </row>
    <row r="167400" spans="1:3" x14ac:dyDescent="0.25">
      <c r="A167400">
        <v>167398</v>
      </c>
      <c r="B167400">
        <v>789.04297845600695</v>
      </c>
      <c r="C167400">
        <v>1285.5555489880601</v>
      </c>
    </row>
    <row r="167401" spans="1:3" x14ac:dyDescent="0.25">
      <c r="A167401">
        <v>167399</v>
      </c>
      <c r="B167401">
        <v>330.35379057903498</v>
      </c>
      <c r="C167401">
        <v>2559.2026836895802</v>
      </c>
    </row>
    <row r="167402" spans="1:3" x14ac:dyDescent="0.25">
      <c r="A167402">
        <v>167400</v>
      </c>
      <c r="B167402">
        <v>4816.5126991188899</v>
      </c>
      <c r="C167402">
        <v>2947.5881946422101</v>
      </c>
    </row>
    <row r="167403" spans="1:3" x14ac:dyDescent="0.25">
      <c r="A167403">
        <v>167401</v>
      </c>
      <c r="B167403">
        <v>4865.1885893710296</v>
      </c>
      <c r="C167403">
        <v>2096.4718905948598</v>
      </c>
    </row>
    <row r="167404" spans="1:3" x14ac:dyDescent="0.25">
      <c r="A167404">
        <v>167402</v>
      </c>
      <c r="B167404">
        <v>4723.7420435744498</v>
      </c>
      <c r="C167404">
        <v>3280.72137834562</v>
      </c>
    </row>
    <row r="167405" spans="1:3" x14ac:dyDescent="0.25">
      <c r="A167405">
        <v>167403</v>
      </c>
      <c r="B167405">
        <v>2384.5434525533401</v>
      </c>
      <c r="C167405">
        <v>3096.6685502973901</v>
      </c>
    </row>
    <row r="167406" spans="1:3" x14ac:dyDescent="0.25">
      <c r="A167406">
        <v>167404</v>
      </c>
      <c r="B167406">
        <v>4509.3129838127397</v>
      </c>
      <c r="C167406">
        <v>318.39224547865302</v>
      </c>
    </row>
    <row r="167407" spans="1:3" x14ac:dyDescent="0.25">
      <c r="A167407">
        <v>167405</v>
      </c>
      <c r="B167407">
        <v>840.40611129420904</v>
      </c>
      <c r="C167407">
        <v>2355.28807766811</v>
      </c>
    </row>
    <row r="167408" spans="1:3" x14ac:dyDescent="0.25">
      <c r="A167408">
        <v>167406</v>
      </c>
      <c r="B167408">
        <v>2026.0927673050001</v>
      </c>
      <c r="C167408">
        <v>62.6175712616214</v>
      </c>
    </row>
    <row r="167409" spans="1:3" x14ac:dyDescent="0.25">
      <c r="A167409">
        <v>167407</v>
      </c>
      <c r="B167409">
        <v>4472.8614958145199</v>
      </c>
      <c r="C167409">
        <v>2416.1208534799198</v>
      </c>
    </row>
    <row r="167410" spans="1:3" x14ac:dyDescent="0.25">
      <c r="A167410">
        <v>167408</v>
      </c>
      <c r="B167410">
        <v>3637.3149208416198</v>
      </c>
      <c r="C167410">
        <v>1522.2701212848699</v>
      </c>
    </row>
    <row r="167411" spans="1:3" x14ac:dyDescent="0.25">
      <c r="A167411">
        <v>167409</v>
      </c>
      <c r="B167411">
        <v>1040.5630459336501</v>
      </c>
      <c r="C167411">
        <v>3236.0110320465401</v>
      </c>
    </row>
    <row r="167412" spans="1:3" x14ac:dyDescent="0.25">
      <c r="A167412">
        <v>167410</v>
      </c>
      <c r="B167412">
        <v>4953.2950087005893</v>
      </c>
      <c r="C167412">
        <v>1978.1903640647399</v>
      </c>
    </row>
    <row r="167413" spans="1:3" x14ac:dyDescent="0.25">
      <c r="A167413">
        <v>167411</v>
      </c>
      <c r="B167413">
        <v>1791.6879932448101</v>
      </c>
      <c r="C167413">
        <v>437.47291163903998</v>
      </c>
    </row>
    <row r="167414" spans="1:3" x14ac:dyDescent="0.25">
      <c r="A167414">
        <v>167412</v>
      </c>
      <c r="B167414">
        <v>2911.0625</v>
      </c>
      <c r="C167414">
        <v>1777.7440517278501</v>
      </c>
    </row>
    <row r="167415" spans="1:3" x14ac:dyDescent="0.25">
      <c r="A167415">
        <v>167413</v>
      </c>
      <c r="B167415">
        <v>1648.17228464247</v>
      </c>
      <c r="C167415">
        <v>1970.2762328517399</v>
      </c>
    </row>
    <row r="167416" spans="1:3" x14ac:dyDescent="0.25">
      <c r="A167416">
        <v>167414</v>
      </c>
      <c r="B167416">
        <v>1373.9297965493799</v>
      </c>
      <c r="C167416">
        <v>1087.76027882573</v>
      </c>
    </row>
    <row r="167417" spans="1:3" x14ac:dyDescent="0.25">
      <c r="A167417">
        <v>167415</v>
      </c>
      <c r="B167417">
        <v>2050.7979881746301</v>
      </c>
      <c r="C167417">
        <v>1533.5619965763301</v>
      </c>
    </row>
    <row r="167418" spans="1:3" x14ac:dyDescent="0.25">
      <c r="A167418">
        <v>167416</v>
      </c>
      <c r="B167418">
        <v>4557.8885147010296</v>
      </c>
      <c r="C167418">
        <v>69.274397108802503</v>
      </c>
    </row>
    <row r="167419" spans="1:3" x14ac:dyDescent="0.25">
      <c r="A167419">
        <v>167417</v>
      </c>
      <c r="B167419">
        <v>879.26400331899004</v>
      </c>
      <c r="C167419">
        <v>1524.19078333379</v>
      </c>
    </row>
    <row r="167420" spans="1:3" x14ac:dyDescent="0.25">
      <c r="A167420">
        <v>167418</v>
      </c>
      <c r="B167420">
        <v>1349.55227435559</v>
      </c>
      <c r="C167420">
        <v>3085.3832042384802</v>
      </c>
    </row>
    <row r="167421" spans="1:3" x14ac:dyDescent="0.25">
      <c r="A167421">
        <v>167419</v>
      </c>
      <c r="B167421">
        <v>4642.9381306130999</v>
      </c>
      <c r="C167421">
        <v>1350.93003277038</v>
      </c>
    </row>
    <row r="167422" spans="1:3" x14ac:dyDescent="0.25">
      <c r="A167422">
        <v>167420</v>
      </c>
      <c r="B167422">
        <v>2734.76126407539</v>
      </c>
      <c r="C167422">
        <v>1305.4968758381699</v>
      </c>
    </row>
    <row r="167423" spans="1:3" x14ac:dyDescent="0.25">
      <c r="A167423">
        <v>167421</v>
      </c>
      <c r="B167423">
        <v>1102.21370622785</v>
      </c>
      <c r="C167423">
        <v>3150.5525549836302</v>
      </c>
    </row>
    <row r="167424" spans="1:3" x14ac:dyDescent="0.25">
      <c r="A167424">
        <v>167422</v>
      </c>
      <c r="B167424">
        <v>3215.65477238837</v>
      </c>
      <c r="C167424">
        <v>2741.7822455024402</v>
      </c>
    </row>
    <row r="167425" spans="1:3" x14ac:dyDescent="0.25">
      <c r="A167425">
        <v>167423</v>
      </c>
      <c r="B167425">
        <v>2797.5910842090502</v>
      </c>
      <c r="C167425">
        <v>3192.0610633379501</v>
      </c>
    </row>
    <row r="167426" spans="1:3" x14ac:dyDescent="0.25">
      <c r="A167426">
        <v>167424</v>
      </c>
      <c r="B167426">
        <v>1381.77093351388</v>
      </c>
      <c r="C167426">
        <v>1260.2886090101199</v>
      </c>
    </row>
    <row r="167427" spans="1:3" x14ac:dyDescent="0.25">
      <c r="A167427">
        <v>167425</v>
      </c>
      <c r="B167427">
        <v>3358.0722976156399</v>
      </c>
      <c r="C167427">
        <v>3176.8770807032502</v>
      </c>
    </row>
    <row r="167428" spans="1:3" x14ac:dyDescent="0.25">
      <c r="A167428">
        <v>167426</v>
      </c>
      <c r="B167428">
        <v>4570.9265733766897</v>
      </c>
      <c r="C167428">
        <v>3371.6248099740701</v>
      </c>
    </row>
    <row r="167429" spans="1:3" x14ac:dyDescent="0.25">
      <c r="A167429">
        <v>167427</v>
      </c>
      <c r="B167429">
        <v>1920.69833234671</v>
      </c>
      <c r="C167429">
        <v>2251.24357018706</v>
      </c>
    </row>
    <row r="167430" spans="1:3" x14ac:dyDescent="0.25">
      <c r="A167430">
        <v>167428</v>
      </c>
      <c r="B167430">
        <v>3807.1184976975401</v>
      </c>
      <c r="C167430">
        <v>2105.3364503192101</v>
      </c>
    </row>
    <row r="167431" spans="1:3" x14ac:dyDescent="0.25">
      <c r="A167431">
        <v>167429</v>
      </c>
      <c r="B167431">
        <v>2578.00697386928</v>
      </c>
      <c r="C167431">
        <v>1248.5457052556601</v>
      </c>
    </row>
    <row r="167432" spans="1:3" x14ac:dyDescent="0.25">
      <c r="A167432">
        <v>167430</v>
      </c>
      <c r="B167432">
        <v>4588.0516862856393</v>
      </c>
      <c r="C167432">
        <v>1178.8566037845001</v>
      </c>
    </row>
    <row r="167433" spans="1:3" x14ac:dyDescent="0.25">
      <c r="A167433">
        <v>167431</v>
      </c>
      <c r="B167433">
        <v>4476.1665837374294</v>
      </c>
      <c r="C167433">
        <v>1812.69239195468</v>
      </c>
    </row>
    <row r="167434" spans="1:3" x14ac:dyDescent="0.25">
      <c r="A167434">
        <v>167432</v>
      </c>
      <c r="B167434">
        <v>3585.9022763406001</v>
      </c>
      <c r="C167434">
        <v>3170.8576085562599</v>
      </c>
    </row>
    <row r="167435" spans="1:3" x14ac:dyDescent="0.25">
      <c r="A167435">
        <v>167433</v>
      </c>
      <c r="B167435">
        <v>3327.622105070639</v>
      </c>
      <c r="C167435">
        <v>449.16457181021502</v>
      </c>
    </row>
    <row r="167436" spans="1:3" x14ac:dyDescent="0.25">
      <c r="A167436">
        <v>167434</v>
      </c>
      <c r="B167436">
        <v>1340.19793644423</v>
      </c>
      <c r="C167436">
        <v>2742.8744782447002</v>
      </c>
    </row>
    <row r="167437" spans="1:3" x14ac:dyDescent="0.25">
      <c r="A167437">
        <v>167435</v>
      </c>
      <c r="B167437">
        <v>4410.7326287817896</v>
      </c>
      <c r="C167437">
        <v>791.42192355193697</v>
      </c>
    </row>
    <row r="167438" spans="1:3" x14ac:dyDescent="0.25">
      <c r="A167438">
        <v>167436</v>
      </c>
      <c r="B167438">
        <v>2530.7706544483699</v>
      </c>
      <c r="C167438">
        <v>873.54151724461201</v>
      </c>
    </row>
    <row r="167439" spans="1:3" x14ac:dyDescent="0.25">
      <c r="A167439">
        <v>167437</v>
      </c>
      <c r="B167439">
        <v>2011.2469240655801</v>
      </c>
      <c r="C167439">
        <v>335.44934064387797</v>
      </c>
    </row>
    <row r="167440" spans="1:3" x14ac:dyDescent="0.25">
      <c r="A167440">
        <v>167438</v>
      </c>
      <c r="B167440">
        <v>2998.3067843072099</v>
      </c>
      <c r="C167440">
        <v>3052.9861982262801</v>
      </c>
    </row>
    <row r="167441" spans="1:3" x14ac:dyDescent="0.25">
      <c r="A167441">
        <v>167439</v>
      </c>
      <c r="B167441">
        <v>2188.9687206710701</v>
      </c>
      <c r="C167441">
        <v>1982.33768503687</v>
      </c>
    </row>
    <row r="167442" spans="1:3" x14ac:dyDescent="0.25">
      <c r="A167442">
        <v>167440</v>
      </c>
      <c r="B167442">
        <v>769.02990017490799</v>
      </c>
      <c r="C167442">
        <v>2475.5387590077098</v>
      </c>
    </row>
    <row r="167443" spans="1:3" x14ac:dyDescent="0.25">
      <c r="A167443">
        <v>167441</v>
      </c>
      <c r="B167443">
        <v>2103.8921818343401</v>
      </c>
      <c r="C167443">
        <v>180.65406509837101</v>
      </c>
    </row>
    <row r="167444" spans="1:3" x14ac:dyDescent="0.25">
      <c r="A167444">
        <v>167442</v>
      </c>
      <c r="B167444">
        <v>448.14152271007299</v>
      </c>
      <c r="C167444">
        <v>2915.07577214406</v>
      </c>
    </row>
    <row r="167445" spans="1:3" x14ac:dyDescent="0.25">
      <c r="A167445">
        <v>167443</v>
      </c>
      <c r="B167445">
        <v>4317.0919868950596</v>
      </c>
      <c r="C167445">
        <v>443.23843458309699</v>
      </c>
    </row>
    <row r="167446" spans="1:3" x14ac:dyDescent="0.25">
      <c r="A167446">
        <v>167444</v>
      </c>
      <c r="B167446">
        <v>4422.0811492561206</v>
      </c>
      <c r="C167446">
        <v>317.34606141529599</v>
      </c>
    </row>
    <row r="167447" spans="1:3" x14ac:dyDescent="0.25">
      <c r="A167447">
        <v>167445</v>
      </c>
      <c r="B167447">
        <v>2585.3641666262802</v>
      </c>
      <c r="C167447">
        <v>1460.90964334924</v>
      </c>
    </row>
    <row r="167448" spans="1:3" x14ac:dyDescent="0.25">
      <c r="A167448">
        <v>167446</v>
      </c>
      <c r="B167448">
        <v>4373.8981457118198</v>
      </c>
      <c r="C167448">
        <v>2556.22272321114</v>
      </c>
    </row>
    <row r="167449" spans="1:3" x14ac:dyDescent="0.25">
      <c r="A167449">
        <v>167447</v>
      </c>
      <c r="B167449">
        <v>3740.1655573143398</v>
      </c>
      <c r="C167449">
        <v>569.49110051303001</v>
      </c>
    </row>
    <row r="167450" spans="1:3" x14ac:dyDescent="0.25">
      <c r="A167450">
        <v>167448</v>
      </c>
      <c r="B167450">
        <v>1504.3686686425001</v>
      </c>
      <c r="C167450">
        <v>2695.6340861133499</v>
      </c>
    </row>
    <row r="167451" spans="1:3" x14ac:dyDescent="0.25">
      <c r="A167451">
        <v>167449</v>
      </c>
      <c r="B167451">
        <v>2420.2502677063499</v>
      </c>
      <c r="C167451">
        <v>828.76833123653103</v>
      </c>
    </row>
    <row r="167452" spans="1:3" x14ac:dyDescent="0.25">
      <c r="A167452">
        <v>167450</v>
      </c>
      <c r="B167452">
        <v>4431.90875559091</v>
      </c>
      <c r="C167452">
        <v>1498.43670194229</v>
      </c>
    </row>
    <row r="167453" spans="1:3" x14ac:dyDescent="0.25">
      <c r="A167453">
        <v>167451</v>
      </c>
      <c r="B167453">
        <v>2220.98021981389</v>
      </c>
      <c r="C167453">
        <v>1361.72532043297</v>
      </c>
    </row>
    <row r="167454" spans="1:3" x14ac:dyDescent="0.25">
      <c r="A167454">
        <v>167452</v>
      </c>
      <c r="B167454">
        <v>3713.0089065575698</v>
      </c>
      <c r="C167454">
        <v>590.45095365361897</v>
      </c>
    </row>
    <row r="167455" spans="1:3" x14ac:dyDescent="0.25">
      <c r="A167455">
        <v>167453</v>
      </c>
      <c r="B167455">
        <v>1011.47003803466</v>
      </c>
      <c r="C167455">
        <v>2163.54864575495</v>
      </c>
    </row>
    <row r="167456" spans="1:3" x14ac:dyDescent="0.25">
      <c r="A167456">
        <v>167454</v>
      </c>
      <c r="B167456">
        <v>2530.27282788404</v>
      </c>
      <c r="C167456">
        <v>344.19913599713499</v>
      </c>
    </row>
    <row r="167457" spans="1:3" x14ac:dyDescent="0.25">
      <c r="A167457">
        <v>167455</v>
      </c>
      <c r="B167457">
        <v>1755.9945352027</v>
      </c>
      <c r="C167457">
        <v>2384.7772553690202</v>
      </c>
    </row>
    <row r="167458" spans="1:3" x14ac:dyDescent="0.25">
      <c r="A167458">
        <v>167456</v>
      </c>
      <c r="B167458">
        <v>4963.1838745053501</v>
      </c>
      <c r="C167458">
        <v>3236.3987043478801</v>
      </c>
    </row>
    <row r="167459" spans="1:3" x14ac:dyDescent="0.25">
      <c r="A167459">
        <v>167457</v>
      </c>
      <c r="B167459">
        <v>4920.3580405109706</v>
      </c>
      <c r="C167459">
        <v>2919.99113248193</v>
      </c>
    </row>
    <row r="167460" spans="1:3" x14ac:dyDescent="0.25">
      <c r="A167460">
        <v>167458</v>
      </c>
      <c r="B167460">
        <v>4536.7005021217801</v>
      </c>
      <c r="C167460">
        <v>826.43185552506895</v>
      </c>
    </row>
    <row r="167461" spans="1:3" x14ac:dyDescent="0.25">
      <c r="A167461">
        <v>167459</v>
      </c>
      <c r="B167461">
        <v>2706.4861425631302</v>
      </c>
      <c r="C167461">
        <v>3328.1779718633002</v>
      </c>
    </row>
    <row r="167462" spans="1:3" x14ac:dyDescent="0.25">
      <c r="A167462">
        <v>167460</v>
      </c>
      <c r="B167462">
        <v>946.32301646491896</v>
      </c>
      <c r="C167462">
        <v>1110.6319362598799</v>
      </c>
    </row>
    <row r="167463" spans="1:3" x14ac:dyDescent="0.25">
      <c r="A167463">
        <v>167461</v>
      </c>
      <c r="B167463">
        <v>1988.7254585089399</v>
      </c>
      <c r="C167463">
        <v>2162.4911344919801</v>
      </c>
    </row>
    <row r="167464" spans="1:3" x14ac:dyDescent="0.25">
      <c r="A167464">
        <v>167462</v>
      </c>
      <c r="B167464">
        <v>2000.58904707897</v>
      </c>
      <c r="C167464">
        <v>2292.1279241437801</v>
      </c>
    </row>
    <row r="167465" spans="1:3" x14ac:dyDescent="0.25">
      <c r="A167465">
        <v>167463</v>
      </c>
      <c r="B167465">
        <v>1044.98213960768</v>
      </c>
      <c r="C167465">
        <v>460.49202283641102</v>
      </c>
    </row>
    <row r="167466" spans="1:3" x14ac:dyDescent="0.25">
      <c r="A167466">
        <v>167464</v>
      </c>
      <c r="B167466">
        <v>3198.26047205143</v>
      </c>
      <c r="C167466">
        <v>2193.6022621176498</v>
      </c>
    </row>
    <row r="167467" spans="1:3" x14ac:dyDescent="0.25">
      <c r="A167467">
        <v>167465</v>
      </c>
      <c r="B167467">
        <v>3066.7831581308101</v>
      </c>
      <c r="C167467">
        <v>2765.3184187212701</v>
      </c>
    </row>
    <row r="167468" spans="1:3" x14ac:dyDescent="0.25">
      <c r="A167468">
        <v>167466</v>
      </c>
      <c r="B167468">
        <v>2424.2911125262799</v>
      </c>
      <c r="C167468">
        <v>112.59148495226</v>
      </c>
    </row>
    <row r="167469" spans="1:3" x14ac:dyDescent="0.25">
      <c r="A167469">
        <v>167467</v>
      </c>
      <c r="B167469">
        <v>3238.6928728836501</v>
      </c>
      <c r="C167469">
        <v>1983.1808988909499</v>
      </c>
    </row>
    <row r="167470" spans="1:3" x14ac:dyDescent="0.25">
      <c r="A167470">
        <v>167468</v>
      </c>
      <c r="B167470">
        <v>2696.92457602073</v>
      </c>
      <c r="C167470">
        <v>1368.83795639666</v>
      </c>
    </row>
    <row r="167471" spans="1:3" x14ac:dyDescent="0.25">
      <c r="A167471">
        <v>167469</v>
      </c>
      <c r="B167471">
        <v>1354.22652158146</v>
      </c>
      <c r="C167471">
        <v>3171.3289984037201</v>
      </c>
    </row>
    <row r="167472" spans="1:3" x14ac:dyDescent="0.25">
      <c r="A167472">
        <v>167470</v>
      </c>
      <c r="B167472">
        <v>2755.0955628742099</v>
      </c>
      <c r="C167472">
        <v>1964.8539585349799</v>
      </c>
    </row>
    <row r="167473" spans="1:3" x14ac:dyDescent="0.25">
      <c r="A167473">
        <v>167471</v>
      </c>
      <c r="B167473">
        <v>4797.6966039246099</v>
      </c>
      <c r="C167473">
        <v>1837.58946861457</v>
      </c>
    </row>
    <row r="167474" spans="1:3" x14ac:dyDescent="0.25">
      <c r="A167474">
        <v>167472</v>
      </c>
      <c r="B167474">
        <v>718.37524075091096</v>
      </c>
      <c r="C167474">
        <v>1239.29987451584</v>
      </c>
    </row>
    <row r="167475" spans="1:3" x14ac:dyDescent="0.25">
      <c r="A167475">
        <v>167473</v>
      </c>
      <c r="B167475">
        <v>2027.1027372215699</v>
      </c>
      <c r="C167475">
        <v>1185.02044498378</v>
      </c>
    </row>
    <row r="167476" spans="1:3" x14ac:dyDescent="0.25">
      <c r="A167476">
        <v>167474</v>
      </c>
      <c r="B167476">
        <v>4342.8999460898103</v>
      </c>
      <c r="C167476">
        <v>171.108921557407</v>
      </c>
    </row>
    <row r="167477" spans="1:3" x14ac:dyDescent="0.25">
      <c r="A167477">
        <v>167475</v>
      </c>
      <c r="B167477">
        <v>1434.56930726004</v>
      </c>
      <c r="C167477">
        <v>3323.2445004408</v>
      </c>
    </row>
    <row r="167478" spans="1:3" x14ac:dyDescent="0.25">
      <c r="A167478">
        <v>167476</v>
      </c>
      <c r="B167478">
        <v>1544.4855501222</v>
      </c>
      <c r="C167478">
        <v>2519.8648614605499</v>
      </c>
    </row>
    <row r="167479" spans="1:3" x14ac:dyDescent="0.25">
      <c r="A167479">
        <v>167477</v>
      </c>
      <c r="B167479">
        <v>2981.48790066831</v>
      </c>
      <c r="C167479">
        <v>36.871252023616798</v>
      </c>
    </row>
    <row r="167480" spans="1:3" x14ac:dyDescent="0.25">
      <c r="A167480">
        <v>167478</v>
      </c>
      <c r="B167480">
        <v>2602.0901102028602</v>
      </c>
      <c r="C167480">
        <v>1352.3827218890499</v>
      </c>
    </row>
    <row r="167481" spans="1:3" x14ac:dyDescent="0.25">
      <c r="A167481">
        <v>167479</v>
      </c>
      <c r="B167481">
        <v>3510.4272598614002</v>
      </c>
      <c r="C167481">
        <v>369.33536272365899</v>
      </c>
    </row>
    <row r="167482" spans="1:3" x14ac:dyDescent="0.25">
      <c r="A167482">
        <v>167480</v>
      </c>
      <c r="B167482">
        <v>2297.6527157630499</v>
      </c>
      <c r="C167482">
        <v>610.01863594113502</v>
      </c>
    </row>
    <row r="167483" spans="1:3" x14ac:dyDescent="0.25">
      <c r="A167483">
        <v>167481</v>
      </c>
      <c r="B167483">
        <v>2274.78366239965</v>
      </c>
      <c r="C167483">
        <v>2782.8133984303099</v>
      </c>
    </row>
    <row r="167484" spans="1:3" x14ac:dyDescent="0.25">
      <c r="A167484">
        <v>167482</v>
      </c>
      <c r="B167484">
        <v>1450.5822800057599</v>
      </c>
      <c r="C167484">
        <v>1220.16696651241</v>
      </c>
    </row>
    <row r="167485" spans="1:3" x14ac:dyDescent="0.25">
      <c r="A167485">
        <v>167483</v>
      </c>
      <c r="B167485">
        <v>2388.2354952291498</v>
      </c>
      <c r="C167485">
        <v>1703.74463554929</v>
      </c>
    </row>
    <row r="167486" spans="1:3" x14ac:dyDescent="0.25">
      <c r="A167486">
        <v>167484</v>
      </c>
      <c r="B167486">
        <v>903.48812815588008</v>
      </c>
      <c r="C167486">
        <v>3211.4250043572101</v>
      </c>
    </row>
    <row r="167487" spans="1:3" x14ac:dyDescent="0.25">
      <c r="A167487">
        <v>167485</v>
      </c>
      <c r="B167487">
        <v>2221.84673833447</v>
      </c>
      <c r="C167487">
        <v>1419.86929356371</v>
      </c>
    </row>
    <row r="167488" spans="1:3" x14ac:dyDescent="0.25">
      <c r="A167488">
        <v>167486</v>
      </c>
      <c r="B167488">
        <v>957.61586058033208</v>
      </c>
      <c r="C167488">
        <v>3203.0070819682201</v>
      </c>
    </row>
    <row r="167489" spans="1:3" x14ac:dyDescent="0.25">
      <c r="A167489">
        <v>167487</v>
      </c>
      <c r="B167489">
        <v>4851.3585961380286</v>
      </c>
      <c r="C167489">
        <v>2535.44681093498</v>
      </c>
    </row>
    <row r="167490" spans="1:3" x14ac:dyDescent="0.25">
      <c r="A167490">
        <v>167488</v>
      </c>
      <c r="B167490">
        <v>3596.3471435494698</v>
      </c>
      <c r="C167490">
        <v>3094.7613400455389</v>
      </c>
    </row>
    <row r="167491" spans="1:3" x14ac:dyDescent="0.25">
      <c r="A167491">
        <v>167489</v>
      </c>
      <c r="B167491">
        <v>5078.9889190792001</v>
      </c>
      <c r="C167491">
        <v>2767.65269942839</v>
      </c>
    </row>
    <row r="167492" spans="1:3" x14ac:dyDescent="0.25">
      <c r="A167492">
        <v>167490</v>
      </c>
      <c r="B167492">
        <v>4546.04487830581</v>
      </c>
      <c r="C167492">
        <v>2955.2577789623401</v>
      </c>
    </row>
    <row r="167493" spans="1:3" x14ac:dyDescent="0.25">
      <c r="A167493">
        <v>167491</v>
      </c>
      <c r="B167493">
        <v>2765.1715168010601</v>
      </c>
      <c r="C167493">
        <v>71.205838954217597</v>
      </c>
    </row>
    <row r="167494" spans="1:3" x14ac:dyDescent="0.25">
      <c r="A167494">
        <v>167492</v>
      </c>
      <c r="B167494">
        <v>4207.0610793907599</v>
      </c>
      <c r="C167494">
        <v>2883.9729566762699</v>
      </c>
    </row>
    <row r="167495" spans="1:3" x14ac:dyDescent="0.25">
      <c r="A167495">
        <v>167493</v>
      </c>
      <c r="B167495">
        <v>391.06936977469599</v>
      </c>
      <c r="C167495">
        <v>3308.65597926399</v>
      </c>
    </row>
    <row r="167496" spans="1:3" x14ac:dyDescent="0.25">
      <c r="A167496">
        <v>167494</v>
      </c>
      <c r="B167496">
        <v>2269.95584895105</v>
      </c>
      <c r="C167496">
        <v>529.40135274501699</v>
      </c>
    </row>
    <row r="167497" spans="1:3" x14ac:dyDescent="0.25">
      <c r="A167497">
        <v>167495</v>
      </c>
      <c r="B167497">
        <v>2581.02264331072</v>
      </c>
      <c r="C167497">
        <v>1307.3563110293001</v>
      </c>
    </row>
    <row r="167498" spans="1:3" x14ac:dyDescent="0.25">
      <c r="A167498">
        <v>167496</v>
      </c>
      <c r="B167498">
        <v>4957.6573724323998</v>
      </c>
      <c r="C167498">
        <v>1593.9885975217301</v>
      </c>
    </row>
    <row r="167499" spans="1:3" x14ac:dyDescent="0.25">
      <c r="A167499">
        <v>167497</v>
      </c>
      <c r="B167499">
        <v>2034.82608152785</v>
      </c>
      <c r="C167499">
        <v>2377.8678549000902</v>
      </c>
    </row>
    <row r="167500" spans="1:3" x14ac:dyDescent="0.25">
      <c r="A167500">
        <v>167498</v>
      </c>
      <c r="B167500">
        <v>609.93599604142798</v>
      </c>
      <c r="C167500">
        <v>1151.58201135071</v>
      </c>
    </row>
    <row r="167501" spans="1:3" x14ac:dyDescent="0.25">
      <c r="A167501">
        <v>167499</v>
      </c>
      <c r="B167501">
        <v>2566.0218984867802</v>
      </c>
      <c r="C167501">
        <v>1400.83600460454</v>
      </c>
    </row>
    <row r="167502" spans="1:3" x14ac:dyDescent="0.25">
      <c r="A167502">
        <v>167500</v>
      </c>
      <c r="B167502">
        <v>4790.1097384552904</v>
      </c>
      <c r="C167502">
        <v>2169.4924508983599</v>
      </c>
    </row>
    <row r="167503" spans="1:3" x14ac:dyDescent="0.25">
      <c r="A167503">
        <v>167501</v>
      </c>
      <c r="B167503">
        <v>2632.3755434457198</v>
      </c>
      <c r="C167503">
        <v>1483.8997042634801</v>
      </c>
    </row>
    <row r="167504" spans="1:3" x14ac:dyDescent="0.25">
      <c r="A167504">
        <v>167502</v>
      </c>
      <c r="B167504">
        <v>3196.1236627550302</v>
      </c>
      <c r="C167504">
        <v>1721.5598573479899</v>
      </c>
    </row>
    <row r="167505" spans="1:3" x14ac:dyDescent="0.25">
      <c r="A167505">
        <v>167503</v>
      </c>
      <c r="B167505">
        <v>2653.2998060403102</v>
      </c>
      <c r="C167505">
        <v>469.163934178538</v>
      </c>
    </row>
    <row r="167506" spans="1:3" x14ac:dyDescent="0.25">
      <c r="A167506">
        <v>167504</v>
      </c>
      <c r="B167506">
        <v>4396.1971068099892</v>
      </c>
      <c r="C167506">
        <v>1075.7732593068599</v>
      </c>
    </row>
    <row r="167507" spans="1:3" x14ac:dyDescent="0.25">
      <c r="A167507">
        <v>167505</v>
      </c>
      <c r="B167507">
        <v>2759.74702665827</v>
      </c>
      <c r="C167507">
        <v>986.73239624705991</v>
      </c>
    </row>
    <row r="167508" spans="1:3" x14ac:dyDescent="0.25">
      <c r="A167508">
        <v>167506</v>
      </c>
      <c r="B167508">
        <v>4905.7457833707786</v>
      </c>
      <c r="C167508">
        <v>3145.4312592942401</v>
      </c>
    </row>
    <row r="167509" spans="1:3" x14ac:dyDescent="0.25">
      <c r="A167509">
        <v>167507</v>
      </c>
      <c r="B167509">
        <v>2542.0872069548</v>
      </c>
      <c r="C167509">
        <v>379.222402331453</v>
      </c>
    </row>
    <row r="167510" spans="1:3" x14ac:dyDescent="0.25">
      <c r="A167510">
        <v>167508</v>
      </c>
      <c r="B167510">
        <v>1384.2510928940301</v>
      </c>
      <c r="C167510">
        <v>2174.4700151294801</v>
      </c>
    </row>
    <row r="167511" spans="1:3" x14ac:dyDescent="0.25">
      <c r="A167511">
        <v>167509</v>
      </c>
      <c r="B167511">
        <v>2437.6153846153802</v>
      </c>
      <c r="C167511">
        <v>1558.7873209586201</v>
      </c>
    </row>
    <row r="167512" spans="1:3" x14ac:dyDescent="0.25">
      <c r="A167512">
        <v>167510</v>
      </c>
      <c r="B167512">
        <v>2362.2790601439601</v>
      </c>
      <c r="C167512">
        <v>290.17702490307101</v>
      </c>
    </row>
    <row r="167513" spans="1:3" x14ac:dyDescent="0.25">
      <c r="A167513">
        <v>167511</v>
      </c>
      <c r="B167513">
        <v>1148.9833781971799</v>
      </c>
      <c r="C167513">
        <v>2771.7674209726501</v>
      </c>
    </row>
    <row r="167514" spans="1:3" x14ac:dyDescent="0.25">
      <c r="A167514">
        <v>167512</v>
      </c>
      <c r="B167514">
        <v>4759.40389779209</v>
      </c>
      <c r="C167514">
        <v>2542.87391103353</v>
      </c>
    </row>
    <row r="167515" spans="1:3" x14ac:dyDescent="0.25">
      <c r="A167515">
        <v>167513</v>
      </c>
      <c r="B167515">
        <v>695.38114869220203</v>
      </c>
      <c r="C167515">
        <v>671.45967175671092</v>
      </c>
    </row>
    <row r="167516" spans="1:3" x14ac:dyDescent="0.25">
      <c r="A167516">
        <v>167514</v>
      </c>
      <c r="B167516">
        <v>604.643538132662</v>
      </c>
      <c r="C167516">
        <v>3247.7498295192599</v>
      </c>
    </row>
    <row r="167517" spans="1:3" x14ac:dyDescent="0.25">
      <c r="A167517">
        <v>167515</v>
      </c>
      <c r="B167517">
        <v>718.12472535022289</v>
      </c>
      <c r="C167517">
        <v>3252.813018675</v>
      </c>
    </row>
    <row r="167518" spans="1:3" x14ac:dyDescent="0.25">
      <c r="A167518">
        <v>167516</v>
      </c>
      <c r="B167518">
        <v>1731.72764858094</v>
      </c>
      <c r="C167518">
        <v>2720.3091582162201</v>
      </c>
    </row>
    <row r="167519" spans="1:3" x14ac:dyDescent="0.25">
      <c r="A167519">
        <v>167517</v>
      </c>
      <c r="B167519">
        <v>4632.0798860997402</v>
      </c>
      <c r="C167519">
        <v>3313.8112470657502</v>
      </c>
    </row>
    <row r="167520" spans="1:3" x14ac:dyDescent="0.25">
      <c r="A167520">
        <v>167518</v>
      </c>
      <c r="B167520">
        <v>3710.3283338717602</v>
      </c>
      <c r="C167520">
        <v>609.85195875953798</v>
      </c>
    </row>
    <row r="167521" spans="1:3" x14ac:dyDescent="0.25">
      <c r="A167521">
        <v>167519</v>
      </c>
      <c r="B167521">
        <v>622.59340686819303</v>
      </c>
      <c r="C167521">
        <v>2892.02476503451</v>
      </c>
    </row>
    <row r="167522" spans="1:3" x14ac:dyDescent="0.25">
      <c r="A167522">
        <v>167520</v>
      </c>
      <c r="B167522">
        <v>3745.5155190986802</v>
      </c>
      <c r="C167522">
        <v>1304.4818553575201</v>
      </c>
    </row>
    <row r="167523" spans="1:3" x14ac:dyDescent="0.25">
      <c r="A167523">
        <v>167521</v>
      </c>
      <c r="B167523">
        <v>2051.79048976684</v>
      </c>
      <c r="C167523">
        <v>2569.8658435233601</v>
      </c>
    </row>
    <row r="167524" spans="1:3" x14ac:dyDescent="0.25">
      <c r="A167524">
        <v>167522</v>
      </c>
      <c r="B167524">
        <v>3029.67577462709</v>
      </c>
      <c r="C167524">
        <v>624.330188981839</v>
      </c>
    </row>
    <row r="167525" spans="1:3" x14ac:dyDescent="0.25">
      <c r="A167525">
        <v>167523</v>
      </c>
      <c r="B167525">
        <v>86.828480089628087</v>
      </c>
      <c r="C167525">
        <v>2560.2960842184598</v>
      </c>
    </row>
    <row r="167526" spans="1:3" x14ac:dyDescent="0.25">
      <c r="A167526">
        <v>167524</v>
      </c>
      <c r="B167526">
        <v>4348.38575236215</v>
      </c>
      <c r="C167526">
        <v>1118.93241748177</v>
      </c>
    </row>
    <row r="167527" spans="1:3" x14ac:dyDescent="0.25">
      <c r="A167527">
        <v>167525</v>
      </c>
      <c r="B167527">
        <v>1295.89640670221</v>
      </c>
      <c r="C167527">
        <v>3074.0920551551199</v>
      </c>
    </row>
    <row r="167528" spans="1:3" x14ac:dyDescent="0.25">
      <c r="A167528">
        <v>167526</v>
      </c>
      <c r="B167528">
        <v>886.51023319620299</v>
      </c>
      <c r="C167528">
        <v>470.23767652153202</v>
      </c>
    </row>
    <row r="167529" spans="1:3" x14ac:dyDescent="0.25">
      <c r="A167529">
        <v>167527</v>
      </c>
      <c r="B167529">
        <v>3898.9752208530499</v>
      </c>
      <c r="C167529">
        <v>673.60186671566396</v>
      </c>
    </row>
    <row r="167530" spans="1:3" x14ac:dyDescent="0.25">
      <c r="A167530">
        <v>167528</v>
      </c>
      <c r="B167530">
        <v>675.05791177144306</v>
      </c>
      <c r="C167530">
        <v>1442.36036678144</v>
      </c>
    </row>
    <row r="167531" spans="1:3" x14ac:dyDescent="0.25">
      <c r="A167531">
        <v>167529</v>
      </c>
      <c r="B167531">
        <v>2192.10165786178</v>
      </c>
      <c r="C167531">
        <v>197.61438709445801</v>
      </c>
    </row>
    <row r="167532" spans="1:3" x14ac:dyDescent="0.25">
      <c r="A167532">
        <v>167530</v>
      </c>
      <c r="B167532">
        <v>4136.8583513078902</v>
      </c>
      <c r="C167532">
        <v>2034.1688831157901</v>
      </c>
    </row>
    <row r="167533" spans="1:3" x14ac:dyDescent="0.25">
      <c r="A167533">
        <v>167531</v>
      </c>
      <c r="B167533">
        <v>3823.1388735841401</v>
      </c>
      <c r="C167533">
        <v>849.19071006101592</v>
      </c>
    </row>
    <row r="167534" spans="1:3" x14ac:dyDescent="0.25">
      <c r="A167534">
        <v>167532</v>
      </c>
      <c r="B167534">
        <v>1840.0039713497299</v>
      </c>
      <c r="C167534">
        <v>1211.10425463151</v>
      </c>
    </row>
    <row r="167535" spans="1:3" x14ac:dyDescent="0.25">
      <c r="A167535">
        <v>167533</v>
      </c>
      <c r="B167535">
        <v>1069.9312737176299</v>
      </c>
      <c r="C167535">
        <v>976.63687197198703</v>
      </c>
    </row>
    <row r="167536" spans="1:3" x14ac:dyDescent="0.25">
      <c r="A167536">
        <v>167534</v>
      </c>
      <c r="B167536">
        <v>404.81596625940603</v>
      </c>
      <c r="C167536">
        <v>3162.3653710137701</v>
      </c>
    </row>
    <row r="167537" spans="1:3" x14ac:dyDescent="0.25">
      <c r="A167537">
        <v>167535</v>
      </c>
      <c r="B167537">
        <v>177.99872465679701</v>
      </c>
      <c r="C167537">
        <v>3394.6695882846898</v>
      </c>
    </row>
    <row r="167538" spans="1:3" x14ac:dyDescent="0.25">
      <c r="A167538">
        <v>167536</v>
      </c>
      <c r="B167538">
        <v>2244.9938578277502</v>
      </c>
      <c r="C167538">
        <v>2488.9259516870002</v>
      </c>
    </row>
    <row r="167539" spans="1:3" x14ac:dyDescent="0.25">
      <c r="A167539">
        <v>167537</v>
      </c>
      <c r="B167539">
        <v>2434.4553737067199</v>
      </c>
      <c r="C167539">
        <v>2364.5553004864801</v>
      </c>
    </row>
    <row r="167540" spans="1:3" x14ac:dyDescent="0.25">
      <c r="A167540">
        <v>167538</v>
      </c>
      <c r="B167540">
        <v>2683.8297320445199</v>
      </c>
      <c r="C167540">
        <v>1892.23452819611</v>
      </c>
    </row>
    <row r="167541" spans="1:3" x14ac:dyDescent="0.25">
      <c r="A167541">
        <v>167539</v>
      </c>
      <c r="B167541">
        <v>140.242106575956</v>
      </c>
      <c r="C167541">
        <v>364.08379469599703</v>
      </c>
    </row>
    <row r="167542" spans="1:3" x14ac:dyDescent="0.25">
      <c r="A167542">
        <v>167540</v>
      </c>
      <c r="B167542">
        <v>2561.3164481632198</v>
      </c>
      <c r="C167542">
        <v>2466.9547153404301</v>
      </c>
    </row>
    <row r="167543" spans="1:3" x14ac:dyDescent="0.25">
      <c r="A167543">
        <v>167541</v>
      </c>
      <c r="B167543">
        <v>4888.0629906525501</v>
      </c>
      <c r="C167543">
        <v>2989.8620540121201</v>
      </c>
    </row>
    <row r="167544" spans="1:3" x14ac:dyDescent="0.25">
      <c r="A167544">
        <v>167542</v>
      </c>
      <c r="B167544">
        <v>4468.3507344292893</v>
      </c>
      <c r="C167544">
        <v>692.37992359152099</v>
      </c>
    </row>
    <row r="167545" spans="1:3" x14ac:dyDescent="0.25">
      <c r="A167545">
        <v>167543</v>
      </c>
      <c r="B167545">
        <v>3412.33242401084</v>
      </c>
      <c r="C167545">
        <v>122.931827852045</v>
      </c>
    </row>
    <row r="167546" spans="1:3" x14ac:dyDescent="0.25">
      <c r="A167546">
        <v>167544</v>
      </c>
      <c r="B167546">
        <v>3101.080175193269</v>
      </c>
      <c r="C167546">
        <v>3360.88196299117</v>
      </c>
    </row>
    <row r="167547" spans="1:3" x14ac:dyDescent="0.25">
      <c r="A167547">
        <v>167545</v>
      </c>
      <c r="B167547">
        <v>3706.4859867576502</v>
      </c>
      <c r="C167547">
        <v>2767.2838577279099</v>
      </c>
    </row>
    <row r="167548" spans="1:3" x14ac:dyDescent="0.25">
      <c r="A167548">
        <v>167546</v>
      </c>
      <c r="B167548">
        <v>1307.5806148714701</v>
      </c>
      <c r="C167548">
        <v>3221.510848789389</v>
      </c>
    </row>
    <row r="167549" spans="1:3" x14ac:dyDescent="0.25">
      <c r="A167549">
        <v>167547</v>
      </c>
      <c r="B167549">
        <v>4368.1485703868002</v>
      </c>
      <c r="C167549">
        <v>2811.35110426346</v>
      </c>
    </row>
    <row r="167550" spans="1:3" x14ac:dyDescent="0.25">
      <c r="A167550">
        <v>167548</v>
      </c>
      <c r="B167550">
        <v>443.30139472939601</v>
      </c>
      <c r="C167550">
        <v>1202.6456977221701</v>
      </c>
    </row>
    <row r="167551" spans="1:3" x14ac:dyDescent="0.25">
      <c r="A167551">
        <v>167549</v>
      </c>
      <c r="B167551">
        <v>1955.31635844845</v>
      </c>
      <c r="C167551">
        <v>1456.85283407785</v>
      </c>
    </row>
    <row r="167552" spans="1:3" x14ac:dyDescent="0.25">
      <c r="A167552">
        <v>167550</v>
      </c>
      <c r="B167552">
        <v>3364.19572749386</v>
      </c>
      <c r="C167552">
        <v>2208.0665742351098</v>
      </c>
    </row>
    <row r="167553" spans="1:3" x14ac:dyDescent="0.25">
      <c r="A167553">
        <v>167551</v>
      </c>
      <c r="B167553">
        <v>533.22249988694705</v>
      </c>
      <c r="C167553">
        <v>2724.4797621007601</v>
      </c>
    </row>
    <row r="167554" spans="1:3" x14ac:dyDescent="0.25">
      <c r="A167554">
        <v>167552</v>
      </c>
      <c r="B167554">
        <v>2708.2189514602401</v>
      </c>
      <c r="C167554">
        <v>966.48842184838099</v>
      </c>
    </row>
    <row r="167555" spans="1:3" x14ac:dyDescent="0.25">
      <c r="A167555">
        <v>167553</v>
      </c>
      <c r="B167555">
        <v>2310.1554359698598</v>
      </c>
      <c r="C167555">
        <v>1191.6015926545499</v>
      </c>
    </row>
    <row r="167556" spans="1:3" x14ac:dyDescent="0.25">
      <c r="A167556">
        <v>167554</v>
      </c>
      <c r="B167556">
        <v>2395.18920968475</v>
      </c>
      <c r="C167556">
        <v>3094.2496818933</v>
      </c>
    </row>
    <row r="167557" spans="1:3" x14ac:dyDescent="0.25">
      <c r="A167557">
        <v>167555</v>
      </c>
      <c r="B167557">
        <v>2846.7002946268099</v>
      </c>
      <c r="C167557">
        <v>2306.2700206511399</v>
      </c>
    </row>
    <row r="167558" spans="1:3" x14ac:dyDescent="0.25">
      <c r="A167558">
        <v>167556</v>
      </c>
      <c r="B167558">
        <v>2166.3868803997402</v>
      </c>
      <c r="C167558">
        <v>2901.33859951557</v>
      </c>
    </row>
    <row r="167559" spans="1:3" x14ac:dyDescent="0.25">
      <c r="A167559">
        <v>167557</v>
      </c>
      <c r="B167559">
        <v>4897.28951101446</v>
      </c>
      <c r="C167559">
        <v>2553.4328987517501</v>
      </c>
    </row>
    <row r="167560" spans="1:3" x14ac:dyDescent="0.25">
      <c r="A167560">
        <v>167558</v>
      </c>
      <c r="B167560">
        <v>2212.2922912355202</v>
      </c>
      <c r="C167560">
        <v>1829.58656876187</v>
      </c>
    </row>
    <row r="167561" spans="1:3" x14ac:dyDescent="0.25">
      <c r="A167561">
        <v>167559</v>
      </c>
      <c r="B167561">
        <v>1133.8082808512199</v>
      </c>
      <c r="C167561">
        <v>1466.11757529037</v>
      </c>
    </row>
    <row r="167562" spans="1:3" x14ac:dyDescent="0.25">
      <c r="A167562">
        <v>167560</v>
      </c>
      <c r="B167562">
        <v>661.98444380849298</v>
      </c>
      <c r="C167562">
        <v>1264.8993412857501</v>
      </c>
    </row>
    <row r="167563" spans="1:3" x14ac:dyDescent="0.25">
      <c r="A167563">
        <v>167561</v>
      </c>
      <c r="B167563">
        <v>3000.0214215685601</v>
      </c>
      <c r="C167563">
        <v>528.63741285320702</v>
      </c>
    </row>
    <row r="167564" spans="1:3" x14ac:dyDescent="0.25">
      <c r="A167564">
        <v>167562</v>
      </c>
      <c r="B167564">
        <v>2922.7755156227699</v>
      </c>
      <c r="C167564">
        <v>659.83254354689598</v>
      </c>
    </row>
    <row r="167565" spans="1:3" x14ac:dyDescent="0.25">
      <c r="A167565">
        <v>167563</v>
      </c>
      <c r="B167565">
        <v>519.41838796421803</v>
      </c>
      <c r="C167565">
        <v>2761.7268346897799</v>
      </c>
    </row>
    <row r="167566" spans="1:3" x14ac:dyDescent="0.25">
      <c r="A167566">
        <v>167564</v>
      </c>
      <c r="B167566">
        <v>4302.9172693966502</v>
      </c>
      <c r="C167566">
        <v>987.13299662935901</v>
      </c>
    </row>
    <row r="167567" spans="1:3" x14ac:dyDescent="0.25">
      <c r="A167567">
        <v>167565</v>
      </c>
      <c r="B167567">
        <v>480.08944514419397</v>
      </c>
      <c r="C167567">
        <v>1993.8756419430299</v>
      </c>
    </row>
    <row r="167568" spans="1:3" x14ac:dyDescent="0.25">
      <c r="A167568">
        <v>167566</v>
      </c>
      <c r="B167568">
        <v>1221.24102982413</v>
      </c>
      <c r="C167568">
        <v>1519.7751266663299</v>
      </c>
    </row>
    <row r="167569" spans="1:3" x14ac:dyDescent="0.25">
      <c r="A167569">
        <v>167567</v>
      </c>
      <c r="B167569">
        <v>3146.4380869362199</v>
      </c>
      <c r="C167569">
        <v>3211.7939937945698</v>
      </c>
    </row>
    <row r="167570" spans="1:3" x14ac:dyDescent="0.25">
      <c r="A167570">
        <v>167568</v>
      </c>
      <c r="B167570">
        <v>1282.8561415071599</v>
      </c>
      <c r="C167570">
        <v>1179.8138132547399</v>
      </c>
    </row>
    <row r="167571" spans="1:3" x14ac:dyDescent="0.25">
      <c r="A167571">
        <v>167569</v>
      </c>
      <c r="B167571">
        <v>4671.3983254591403</v>
      </c>
      <c r="C167571">
        <v>2048.6244147546399</v>
      </c>
    </row>
    <row r="167572" spans="1:3" x14ac:dyDescent="0.25">
      <c r="A167572">
        <v>167570</v>
      </c>
      <c r="B167572">
        <v>1215.6668323281301</v>
      </c>
      <c r="C167572">
        <v>1619.8528643035499</v>
      </c>
    </row>
    <row r="167573" spans="1:3" x14ac:dyDescent="0.25">
      <c r="A167573">
        <v>167571</v>
      </c>
      <c r="B167573">
        <v>726.25913624555699</v>
      </c>
      <c r="C167573">
        <v>511.76500436991398</v>
      </c>
    </row>
    <row r="167574" spans="1:3" x14ac:dyDescent="0.25">
      <c r="A167574">
        <v>167572</v>
      </c>
      <c r="B167574">
        <v>1218.8067201663901</v>
      </c>
      <c r="C167574">
        <v>2464.1511054468101</v>
      </c>
    </row>
    <row r="167575" spans="1:3" x14ac:dyDescent="0.25">
      <c r="A167575">
        <v>167573</v>
      </c>
      <c r="B167575">
        <v>1207.0099857745899</v>
      </c>
      <c r="C167575">
        <v>501.587454838719</v>
      </c>
    </row>
    <row r="167576" spans="1:3" x14ac:dyDescent="0.25">
      <c r="A167576">
        <v>167574</v>
      </c>
      <c r="B167576">
        <v>4645.8543877805096</v>
      </c>
      <c r="C167576">
        <v>1825.3895180511099</v>
      </c>
    </row>
    <row r="167577" spans="1:3" x14ac:dyDescent="0.25">
      <c r="A167577">
        <v>167575</v>
      </c>
      <c r="B167577">
        <v>4623.0600249762392</v>
      </c>
      <c r="C167577">
        <v>867.77924002079692</v>
      </c>
    </row>
    <row r="167578" spans="1:3" x14ac:dyDescent="0.25">
      <c r="A167578">
        <v>167576</v>
      </c>
      <c r="B167578">
        <v>2796.26479668396</v>
      </c>
      <c r="C167578">
        <v>1316.3706945707299</v>
      </c>
    </row>
    <row r="167579" spans="1:3" x14ac:dyDescent="0.25">
      <c r="A167579">
        <v>167577</v>
      </c>
      <c r="B167579">
        <v>4195.4406202588898</v>
      </c>
      <c r="C167579">
        <v>1985.72268493255</v>
      </c>
    </row>
    <row r="167580" spans="1:3" x14ac:dyDescent="0.25">
      <c r="A167580">
        <v>167578</v>
      </c>
      <c r="B167580">
        <v>2143.7553540251702</v>
      </c>
      <c r="C167580">
        <v>2232.8405705541099</v>
      </c>
    </row>
    <row r="167581" spans="1:3" x14ac:dyDescent="0.25">
      <c r="A167581">
        <v>167579</v>
      </c>
      <c r="B167581">
        <v>484.33201205919698</v>
      </c>
      <c r="C167581">
        <v>1224.5618252368099</v>
      </c>
    </row>
    <row r="167582" spans="1:3" x14ac:dyDescent="0.25">
      <c r="A167582">
        <v>167580</v>
      </c>
      <c r="B167582">
        <v>3218.2750538803298</v>
      </c>
      <c r="C167582">
        <v>3177.8059456924998</v>
      </c>
    </row>
    <row r="167583" spans="1:3" x14ac:dyDescent="0.25">
      <c r="A167583">
        <v>167581</v>
      </c>
      <c r="B167583">
        <v>5027.07767210986</v>
      </c>
      <c r="C167583">
        <v>2274.7636713667198</v>
      </c>
    </row>
    <row r="167584" spans="1:3" x14ac:dyDescent="0.25">
      <c r="A167584">
        <v>167582</v>
      </c>
      <c r="B167584">
        <v>2248.8265405112202</v>
      </c>
      <c r="C167584">
        <v>91.6633360403262</v>
      </c>
    </row>
    <row r="167585" spans="1:3" x14ac:dyDescent="0.25">
      <c r="A167585">
        <v>167583</v>
      </c>
      <c r="B167585">
        <v>4954.4862607105797</v>
      </c>
      <c r="C167585">
        <v>2053.9801585047699</v>
      </c>
    </row>
    <row r="167586" spans="1:3" x14ac:dyDescent="0.25">
      <c r="A167586">
        <v>167584</v>
      </c>
      <c r="B167586">
        <v>3129.659975536239</v>
      </c>
      <c r="C167586">
        <v>1128.42516020571</v>
      </c>
    </row>
    <row r="167587" spans="1:3" x14ac:dyDescent="0.25">
      <c r="A167587">
        <v>167585</v>
      </c>
      <c r="B167587">
        <v>2794.23924451532</v>
      </c>
      <c r="C167587">
        <v>1597.0440692802999</v>
      </c>
    </row>
    <row r="167588" spans="1:3" x14ac:dyDescent="0.25">
      <c r="A167588">
        <v>167586</v>
      </c>
      <c r="B167588">
        <v>3213.4478671772699</v>
      </c>
      <c r="C167588">
        <v>1131.69244532064</v>
      </c>
    </row>
    <row r="167589" spans="1:3" x14ac:dyDescent="0.25">
      <c r="A167589">
        <v>167587</v>
      </c>
      <c r="B167589">
        <v>1498.22194880092</v>
      </c>
      <c r="C167589">
        <v>1146.58267355667</v>
      </c>
    </row>
    <row r="167590" spans="1:3" x14ac:dyDescent="0.25">
      <c r="A167590">
        <v>167588</v>
      </c>
      <c r="B167590">
        <v>504.75789117882988</v>
      </c>
      <c r="C167590">
        <v>3110.2520263465399</v>
      </c>
    </row>
    <row r="167591" spans="1:3" x14ac:dyDescent="0.25">
      <c r="A167591">
        <v>167589</v>
      </c>
      <c r="B167591">
        <v>4535.4173974000196</v>
      </c>
      <c r="C167591">
        <v>85.5352200845509</v>
      </c>
    </row>
    <row r="167592" spans="1:3" x14ac:dyDescent="0.25">
      <c r="A167592">
        <v>167590</v>
      </c>
      <c r="B167592">
        <v>4101.9939564278493</v>
      </c>
      <c r="C167592">
        <v>2979.7584718244002</v>
      </c>
    </row>
    <row r="167593" spans="1:3" x14ac:dyDescent="0.25">
      <c r="A167593">
        <v>167591</v>
      </c>
      <c r="B167593">
        <v>574.27481859035504</v>
      </c>
      <c r="C167593">
        <v>1162.7690582077901</v>
      </c>
    </row>
    <row r="167594" spans="1:3" x14ac:dyDescent="0.25">
      <c r="A167594">
        <v>167592</v>
      </c>
      <c r="B167594">
        <v>791.36653566126995</v>
      </c>
      <c r="C167594">
        <v>2783.3660487725201</v>
      </c>
    </row>
    <row r="167595" spans="1:3" x14ac:dyDescent="0.25">
      <c r="A167595">
        <v>167593</v>
      </c>
      <c r="B167595">
        <v>630.85632816734494</v>
      </c>
      <c r="C167595">
        <v>3244.9227876280302</v>
      </c>
    </row>
    <row r="167596" spans="1:3" x14ac:dyDescent="0.25">
      <c r="A167596">
        <v>167594</v>
      </c>
      <c r="B167596">
        <v>2910.6110489649</v>
      </c>
      <c r="C167596">
        <v>3163.3721090792901</v>
      </c>
    </row>
    <row r="167597" spans="1:3" x14ac:dyDescent="0.25">
      <c r="A167597">
        <v>167595</v>
      </c>
      <c r="B167597">
        <v>603.206299703284</v>
      </c>
      <c r="C167597">
        <v>3312.4380802189598</v>
      </c>
    </row>
    <row r="167598" spans="1:3" x14ac:dyDescent="0.25">
      <c r="A167598">
        <v>167596</v>
      </c>
      <c r="B167598">
        <v>3265.6022143046598</v>
      </c>
      <c r="C167598">
        <v>3241.8790080297399</v>
      </c>
    </row>
    <row r="167599" spans="1:3" x14ac:dyDescent="0.25">
      <c r="A167599">
        <v>167597</v>
      </c>
      <c r="B167599">
        <v>4531.3728286665291</v>
      </c>
      <c r="C167599">
        <v>1210.53482133335</v>
      </c>
    </row>
    <row r="167600" spans="1:3" x14ac:dyDescent="0.25">
      <c r="A167600">
        <v>167598</v>
      </c>
      <c r="B167600">
        <v>1826.11560671392</v>
      </c>
      <c r="C167600">
        <v>3302.7017809563599</v>
      </c>
    </row>
    <row r="167601" spans="1:3" x14ac:dyDescent="0.25">
      <c r="A167601">
        <v>167599</v>
      </c>
      <c r="B167601">
        <v>2517.1431812967799</v>
      </c>
      <c r="C167601">
        <v>238.590302552319</v>
      </c>
    </row>
    <row r="167602" spans="1:3" x14ac:dyDescent="0.25">
      <c r="A167602">
        <v>167600</v>
      </c>
      <c r="B167602">
        <v>774.36490875540301</v>
      </c>
      <c r="C167602">
        <v>2561.04451385724</v>
      </c>
    </row>
    <row r="167603" spans="1:3" x14ac:dyDescent="0.25">
      <c r="A167603">
        <v>167601</v>
      </c>
      <c r="B167603">
        <v>3035.0468295279202</v>
      </c>
      <c r="C167603">
        <v>483.53475082119297</v>
      </c>
    </row>
    <row r="167604" spans="1:3" x14ac:dyDescent="0.25">
      <c r="A167604">
        <v>167602</v>
      </c>
      <c r="B167604">
        <v>2523.9986547448302</v>
      </c>
      <c r="C167604">
        <v>2754.7106747896401</v>
      </c>
    </row>
    <row r="167605" spans="1:3" x14ac:dyDescent="0.25">
      <c r="A167605">
        <v>167603</v>
      </c>
      <c r="B167605">
        <v>4468.21353524592</v>
      </c>
      <c r="C167605">
        <v>2514.2912861495602</v>
      </c>
    </row>
    <row r="167606" spans="1:3" x14ac:dyDescent="0.25">
      <c r="A167606">
        <v>167604</v>
      </c>
      <c r="B167606">
        <v>1860.3527126986</v>
      </c>
      <c r="C167606">
        <v>3134.0493238014001</v>
      </c>
    </row>
    <row r="167607" spans="1:3" x14ac:dyDescent="0.25">
      <c r="A167607">
        <v>167605</v>
      </c>
      <c r="B167607">
        <v>5031.8279144840208</v>
      </c>
      <c r="C167607">
        <v>2851.8047485587099</v>
      </c>
    </row>
    <row r="167608" spans="1:3" x14ac:dyDescent="0.25">
      <c r="A167608">
        <v>167606</v>
      </c>
      <c r="B167608">
        <v>4306.1466609044901</v>
      </c>
      <c r="C167608">
        <v>2132.5248031305</v>
      </c>
    </row>
    <row r="167609" spans="1:3" x14ac:dyDescent="0.25">
      <c r="A167609">
        <v>167607</v>
      </c>
      <c r="B167609">
        <v>869.31618357185698</v>
      </c>
      <c r="C167609">
        <v>672.95819679390502</v>
      </c>
    </row>
    <row r="167610" spans="1:3" x14ac:dyDescent="0.25">
      <c r="A167610">
        <v>167608</v>
      </c>
      <c r="B167610">
        <v>505.55492201075498</v>
      </c>
      <c r="C167610">
        <v>1130.4924764560801</v>
      </c>
    </row>
    <row r="167611" spans="1:3" x14ac:dyDescent="0.25">
      <c r="A167611">
        <v>167609</v>
      </c>
      <c r="B167611">
        <v>4326.2857220673905</v>
      </c>
      <c r="C167611">
        <v>1908.14040795236</v>
      </c>
    </row>
    <row r="167612" spans="1:3" x14ac:dyDescent="0.25">
      <c r="A167612">
        <v>167610</v>
      </c>
      <c r="B167612">
        <v>2282.5716540120302</v>
      </c>
      <c r="C167612">
        <v>2526.5628518049498</v>
      </c>
    </row>
    <row r="167613" spans="1:3" x14ac:dyDescent="0.25">
      <c r="A167613">
        <v>167611</v>
      </c>
      <c r="B167613">
        <v>1329.16253729696</v>
      </c>
      <c r="C167613">
        <v>2637.2538223567099</v>
      </c>
    </row>
    <row r="167614" spans="1:3" x14ac:dyDescent="0.25">
      <c r="A167614">
        <v>167612</v>
      </c>
      <c r="B167614">
        <v>4551.7570012301203</v>
      </c>
      <c r="C167614">
        <v>1320.41399764572</v>
      </c>
    </row>
    <row r="167615" spans="1:3" x14ac:dyDescent="0.25">
      <c r="A167615">
        <v>167613</v>
      </c>
      <c r="B167615">
        <v>1503.87771952346</v>
      </c>
      <c r="C167615">
        <v>2668.43457262736</v>
      </c>
    </row>
    <row r="167616" spans="1:3" x14ac:dyDescent="0.25">
      <c r="A167616">
        <v>167614</v>
      </c>
      <c r="B167616">
        <v>5005.6046278572203</v>
      </c>
      <c r="C167616">
        <v>2293.32265257986</v>
      </c>
    </row>
    <row r="167617" spans="1:3" x14ac:dyDescent="0.25">
      <c r="A167617">
        <v>167615</v>
      </c>
      <c r="B167617">
        <v>3212.4019347808999</v>
      </c>
      <c r="C167617">
        <v>1275.89053468355</v>
      </c>
    </row>
    <row r="167618" spans="1:3" x14ac:dyDescent="0.25">
      <c r="A167618">
        <v>167616</v>
      </c>
      <c r="B167618">
        <v>3204.24794102737</v>
      </c>
      <c r="C167618">
        <v>2614.4377971918302</v>
      </c>
    </row>
    <row r="167619" spans="1:3" x14ac:dyDescent="0.25">
      <c r="A167619">
        <v>167617</v>
      </c>
      <c r="B167619">
        <v>5041.5980275130896</v>
      </c>
      <c r="C167619">
        <v>3214.8937882866699</v>
      </c>
    </row>
    <row r="167620" spans="1:3" x14ac:dyDescent="0.25">
      <c r="A167620">
        <v>167618</v>
      </c>
      <c r="B167620">
        <v>2.9018472676187201</v>
      </c>
      <c r="C167620">
        <v>2214.9765890017602</v>
      </c>
    </row>
    <row r="167621" spans="1:3" x14ac:dyDescent="0.25">
      <c r="A167621">
        <v>167619</v>
      </c>
      <c r="B167621">
        <v>4431.2546810542699</v>
      </c>
      <c r="C167621">
        <v>1102.7329942263</v>
      </c>
    </row>
    <row r="167622" spans="1:3" x14ac:dyDescent="0.25">
      <c r="A167622">
        <v>167620</v>
      </c>
      <c r="B167622">
        <v>3012.47128255294</v>
      </c>
      <c r="C167622">
        <v>1256.0659719503899</v>
      </c>
    </row>
    <row r="167623" spans="1:3" x14ac:dyDescent="0.25">
      <c r="A167623">
        <v>167621</v>
      </c>
      <c r="B167623">
        <v>4890.7697089281601</v>
      </c>
      <c r="C167623">
        <v>1839.5251601318701</v>
      </c>
    </row>
    <row r="167624" spans="1:3" x14ac:dyDescent="0.25">
      <c r="A167624">
        <v>167622</v>
      </c>
      <c r="B167624">
        <v>589.170316069107</v>
      </c>
      <c r="C167624">
        <v>1210.4224891199301</v>
      </c>
    </row>
    <row r="167625" spans="1:3" x14ac:dyDescent="0.25">
      <c r="A167625">
        <v>167623</v>
      </c>
      <c r="B167625">
        <v>1889.42672659149</v>
      </c>
      <c r="C167625">
        <v>1123.9240436201701</v>
      </c>
    </row>
    <row r="167626" spans="1:3" x14ac:dyDescent="0.25">
      <c r="A167626">
        <v>167624</v>
      </c>
      <c r="B167626">
        <v>4325.2662430083001</v>
      </c>
      <c r="C167626">
        <v>108.73328851933</v>
      </c>
    </row>
    <row r="167627" spans="1:3" x14ac:dyDescent="0.25">
      <c r="A167627">
        <v>167625</v>
      </c>
      <c r="B167627">
        <v>3500.0268425976901</v>
      </c>
      <c r="C167627">
        <v>3136.4824256186798</v>
      </c>
    </row>
    <row r="167628" spans="1:3" x14ac:dyDescent="0.25">
      <c r="A167628">
        <v>167626</v>
      </c>
      <c r="B167628">
        <v>849.63194640069594</v>
      </c>
      <c r="C167628">
        <v>1045.10815575826</v>
      </c>
    </row>
    <row r="167629" spans="1:3" x14ac:dyDescent="0.25">
      <c r="A167629">
        <v>167627</v>
      </c>
      <c r="B167629">
        <v>2682.68328129573</v>
      </c>
      <c r="C167629">
        <v>1810.85523330053</v>
      </c>
    </row>
    <row r="167630" spans="1:3" x14ac:dyDescent="0.25">
      <c r="A167630">
        <v>167628</v>
      </c>
      <c r="B167630">
        <v>2012.3045863319101</v>
      </c>
      <c r="C167630">
        <v>433.60114928260799</v>
      </c>
    </row>
    <row r="167631" spans="1:3" x14ac:dyDescent="0.25">
      <c r="A167631">
        <v>167629</v>
      </c>
      <c r="B167631">
        <v>727.15958257446789</v>
      </c>
      <c r="C167631">
        <v>2932.2168575753399</v>
      </c>
    </row>
    <row r="167632" spans="1:3" x14ac:dyDescent="0.25">
      <c r="A167632">
        <v>167630</v>
      </c>
      <c r="B167632">
        <v>987.802042036432</v>
      </c>
      <c r="C167632">
        <v>590.58407842877</v>
      </c>
    </row>
    <row r="167633" spans="1:3" x14ac:dyDescent="0.25">
      <c r="A167633">
        <v>167631</v>
      </c>
      <c r="B167633">
        <v>2758.72872879851</v>
      </c>
      <c r="C167633">
        <v>138.40924600535101</v>
      </c>
    </row>
    <row r="167634" spans="1:3" x14ac:dyDescent="0.25">
      <c r="A167634">
        <v>167632</v>
      </c>
      <c r="B167634">
        <v>454.46476094195799</v>
      </c>
      <c r="C167634">
        <v>2391.1166084521801</v>
      </c>
    </row>
    <row r="167635" spans="1:3" x14ac:dyDescent="0.25">
      <c r="A167635">
        <v>167633</v>
      </c>
      <c r="B167635">
        <v>3858.8799465319198</v>
      </c>
      <c r="C167635">
        <v>522.77116217469199</v>
      </c>
    </row>
    <row r="167636" spans="1:3" x14ac:dyDescent="0.25">
      <c r="A167636">
        <v>167634</v>
      </c>
      <c r="B167636">
        <v>2118.6051805136499</v>
      </c>
      <c r="C167636">
        <v>2922.0436502519901</v>
      </c>
    </row>
    <row r="167637" spans="1:3" x14ac:dyDescent="0.25">
      <c r="A167637">
        <v>167635</v>
      </c>
      <c r="B167637">
        <v>2635.73371772882</v>
      </c>
      <c r="C167637">
        <v>1596.3574952440499</v>
      </c>
    </row>
    <row r="167638" spans="1:3" x14ac:dyDescent="0.25">
      <c r="A167638">
        <v>167636</v>
      </c>
      <c r="B167638">
        <v>3784.0657251832599</v>
      </c>
      <c r="C167638">
        <v>2150.7885296669801</v>
      </c>
    </row>
    <row r="167639" spans="1:3" x14ac:dyDescent="0.25">
      <c r="A167639">
        <v>167637</v>
      </c>
      <c r="B167639">
        <v>2297.3986820479099</v>
      </c>
      <c r="C167639">
        <v>1451.5609449014801</v>
      </c>
    </row>
    <row r="167640" spans="1:3" x14ac:dyDescent="0.25">
      <c r="A167640">
        <v>167638</v>
      </c>
      <c r="B167640">
        <v>1104.9400704938801</v>
      </c>
      <c r="C167640">
        <v>794.94695823823304</v>
      </c>
    </row>
    <row r="167641" spans="1:3" x14ac:dyDescent="0.25">
      <c r="A167641">
        <v>167639</v>
      </c>
      <c r="B167641">
        <v>3655.0290508705302</v>
      </c>
      <c r="C167641">
        <v>2828.5676852534102</v>
      </c>
    </row>
    <row r="167642" spans="1:3" x14ac:dyDescent="0.25">
      <c r="A167642">
        <v>167640</v>
      </c>
      <c r="B167642">
        <v>3431.2221891464701</v>
      </c>
      <c r="C167642">
        <v>3039.4706671650802</v>
      </c>
    </row>
    <row r="167643" spans="1:3" x14ac:dyDescent="0.25">
      <c r="A167643">
        <v>167641</v>
      </c>
      <c r="B167643">
        <v>3175.0286274936102</v>
      </c>
      <c r="C167643">
        <v>2360.3436642589099</v>
      </c>
    </row>
    <row r="167644" spans="1:3" x14ac:dyDescent="0.25">
      <c r="A167644">
        <v>167642</v>
      </c>
      <c r="B167644">
        <v>4877.2888634957499</v>
      </c>
      <c r="C167644">
        <v>3174.61029735595</v>
      </c>
    </row>
    <row r="167645" spans="1:3" x14ac:dyDescent="0.25">
      <c r="A167645">
        <v>167643</v>
      </c>
      <c r="B167645">
        <v>2588.4597234600501</v>
      </c>
      <c r="C167645">
        <v>2572.1549894486102</v>
      </c>
    </row>
    <row r="167646" spans="1:3" x14ac:dyDescent="0.25">
      <c r="A167646">
        <v>167644</v>
      </c>
      <c r="B167646">
        <v>987.39027773547696</v>
      </c>
      <c r="C167646">
        <v>2369.3253918340602</v>
      </c>
    </row>
    <row r="167647" spans="1:3" x14ac:dyDescent="0.25">
      <c r="A167647">
        <v>167645</v>
      </c>
      <c r="B167647">
        <v>1511.7907882122199</v>
      </c>
      <c r="C167647">
        <v>2415.5403331467601</v>
      </c>
    </row>
    <row r="167648" spans="1:3" x14ac:dyDescent="0.25">
      <c r="A167648">
        <v>167646</v>
      </c>
      <c r="B167648">
        <v>1112.33709387609</v>
      </c>
      <c r="C167648">
        <v>1187.56529986737</v>
      </c>
    </row>
    <row r="167649" spans="1:3" x14ac:dyDescent="0.25">
      <c r="A167649">
        <v>167647</v>
      </c>
      <c r="B167649">
        <v>4899.4598417479901</v>
      </c>
      <c r="C167649">
        <v>3365.3215856684701</v>
      </c>
    </row>
    <row r="167650" spans="1:3" x14ac:dyDescent="0.25">
      <c r="A167650">
        <v>167648</v>
      </c>
      <c r="B167650">
        <v>4458.4736739983291</v>
      </c>
      <c r="C167650">
        <v>63.3711947216689</v>
      </c>
    </row>
    <row r="167651" spans="1:3" x14ac:dyDescent="0.25">
      <c r="A167651">
        <v>167649</v>
      </c>
      <c r="B167651">
        <v>3880.0335984604599</v>
      </c>
      <c r="C167651">
        <v>2654.34937849786</v>
      </c>
    </row>
    <row r="167652" spans="1:3" x14ac:dyDescent="0.25">
      <c r="A167652">
        <v>167650</v>
      </c>
      <c r="B167652">
        <v>1971.4162363575499</v>
      </c>
      <c r="C167652">
        <v>1001.82831789229</v>
      </c>
    </row>
    <row r="167653" spans="1:3" x14ac:dyDescent="0.25">
      <c r="A167653">
        <v>167651</v>
      </c>
      <c r="B167653">
        <v>4267.10940060544</v>
      </c>
      <c r="C167653">
        <v>251.89200581107301</v>
      </c>
    </row>
    <row r="167654" spans="1:3" x14ac:dyDescent="0.25">
      <c r="A167654">
        <v>167652</v>
      </c>
      <c r="B167654">
        <v>3023.3107024993201</v>
      </c>
      <c r="C167654">
        <v>794.47441141759396</v>
      </c>
    </row>
    <row r="167655" spans="1:3" x14ac:dyDescent="0.25">
      <c r="A167655">
        <v>167653</v>
      </c>
      <c r="B167655">
        <v>4585.5395609711704</v>
      </c>
      <c r="C167655">
        <v>265.89878900068697</v>
      </c>
    </row>
    <row r="167656" spans="1:3" x14ac:dyDescent="0.25">
      <c r="A167656">
        <v>167654</v>
      </c>
      <c r="B167656">
        <v>4494.0451204582714</v>
      </c>
      <c r="C167656">
        <v>1369.35530955948</v>
      </c>
    </row>
    <row r="167657" spans="1:3" x14ac:dyDescent="0.25">
      <c r="A167657">
        <v>167655</v>
      </c>
      <c r="B167657">
        <v>2972.4090510309402</v>
      </c>
      <c r="C167657">
        <v>914.83348749276593</v>
      </c>
    </row>
    <row r="167658" spans="1:3" x14ac:dyDescent="0.25">
      <c r="A167658">
        <v>167656</v>
      </c>
      <c r="B167658">
        <v>741.77400861125898</v>
      </c>
      <c r="C167658">
        <v>3097.3338166440899</v>
      </c>
    </row>
    <row r="167659" spans="1:3" x14ac:dyDescent="0.25">
      <c r="A167659">
        <v>167657</v>
      </c>
      <c r="B167659">
        <v>2023.0859326924101</v>
      </c>
      <c r="C167659">
        <v>1174.18929737074</v>
      </c>
    </row>
    <row r="167660" spans="1:3" x14ac:dyDescent="0.25">
      <c r="A167660">
        <v>167658</v>
      </c>
      <c r="B167660">
        <v>3057.96730380797</v>
      </c>
      <c r="C167660">
        <v>627.94039768334903</v>
      </c>
    </row>
    <row r="167661" spans="1:3" x14ac:dyDescent="0.25">
      <c r="A167661">
        <v>167659</v>
      </c>
      <c r="B167661">
        <v>3458.2765489108901</v>
      </c>
      <c r="C167661">
        <v>157.49632546440799</v>
      </c>
    </row>
    <row r="167662" spans="1:3" x14ac:dyDescent="0.25">
      <c r="A167662">
        <v>167660</v>
      </c>
      <c r="B167662">
        <v>1386.23133229009</v>
      </c>
      <c r="C167662">
        <v>1157.62852812903</v>
      </c>
    </row>
    <row r="167663" spans="1:3" x14ac:dyDescent="0.25">
      <c r="A167663">
        <v>167661</v>
      </c>
      <c r="B167663">
        <v>946.85502698976597</v>
      </c>
      <c r="C167663">
        <v>1323.6316850288699</v>
      </c>
    </row>
    <row r="167664" spans="1:3" x14ac:dyDescent="0.25">
      <c r="A167664">
        <v>167662</v>
      </c>
      <c r="B167664">
        <v>2531.6825000663098</v>
      </c>
      <c r="C167664">
        <v>1415.28097252215</v>
      </c>
    </row>
    <row r="167665" spans="1:3" x14ac:dyDescent="0.25">
      <c r="A167665">
        <v>167663</v>
      </c>
      <c r="B167665">
        <v>761.25916740935895</v>
      </c>
      <c r="C167665">
        <v>1317.3931684080801</v>
      </c>
    </row>
    <row r="167666" spans="1:3" x14ac:dyDescent="0.25">
      <c r="A167666">
        <v>167664</v>
      </c>
      <c r="B167666">
        <v>3845.4158573208501</v>
      </c>
      <c r="C167666">
        <v>628.825607129437</v>
      </c>
    </row>
    <row r="167667" spans="1:3" x14ac:dyDescent="0.25">
      <c r="A167667">
        <v>167665</v>
      </c>
      <c r="B167667">
        <v>4594.0662195058903</v>
      </c>
      <c r="C167667">
        <v>3065.8764911387898</v>
      </c>
    </row>
    <row r="167668" spans="1:3" x14ac:dyDescent="0.25">
      <c r="A167668">
        <v>167666</v>
      </c>
      <c r="B167668">
        <v>3857.53719681554</v>
      </c>
      <c r="C167668">
        <v>3383.0159976576601</v>
      </c>
    </row>
    <row r="167669" spans="1:3" x14ac:dyDescent="0.25">
      <c r="A167669">
        <v>167667</v>
      </c>
      <c r="B167669">
        <v>4434.3017699094498</v>
      </c>
      <c r="C167669">
        <v>1342.1439327399</v>
      </c>
    </row>
    <row r="167670" spans="1:3" x14ac:dyDescent="0.25">
      <c r="A167670">
        <v>167668</v>
      </c>
      <c r="B167670">
        <v>4376.9119162971701</v>
      </c>
      <c r="C167670">
        <v>443.57675418985599</v>
      </c>
    </row>
    <row r="167671" spans="1:3" x14ac:dyDescent="0.25">
      <c r="A167671">
        <v>167669</v>
      </c>
      <c r="B167671">
        <v>4466.6837330949102</v>
      </c>
      <c r="C167671">
        <v>1306.5756110972</v>
      </c>
    </row>
    <row r="167672" spans="1:3" x14ac:dyDescent="0.25">
      <c r="A167672">
        <v>167670</v>
      </c>
      <c r="B167672">
        <v>4512.4466478041904</v>
      </c>
      <c r="C167672">
        <v>932.69177979543394</v>
      </c>
    </row>
    <row r="167673" spans="1:3" x14ac:dyDescent="0.25">
      <c r="A167673">
        <v>167671</v>
      </c>
      <c r="B167673">
        <v>3032.3712465816702</v>
      </c>
      <c r="C167673">
        <v>1486.1388056820499</v>
      </c>
    </row>
    <row r="167674" spans="1:3" x14ac:dyDescent="0.25">
      <c r="A167674">
        <v>167672</v>
      </c>
      <c r="B167674">
        <v>620.22988703402996</v>
      </c>
      <c r="C167674">
        <v>1423.4091886470001</v>
      </c>
    </row>
    <row r="167675" spans="1:3" x14ac:dyDescent="0.25">
      <c r="A167675">
        <v>167673</v>
      </c>
      <c r="B167675">
        <v>4354.4084285777299</v>
      </c>
      <c r="C167675">
        <v>41.574433551249101</v>
      </c>
    </row>
    <row r="167676" spans="1:3" x14ac:dyDescent="0.25">
      <c r="A167676">
        <v>167674</v>
      </c>
      <c r="B167676">
        <v>3476.97047522805</v>
      </c>
      <c r="C167676">
        <v>328.244258228837</v>
      </c>
    </row>
    <row r="167677" spans="1:3" x14ac:dyDescent="0.25">
      <c r="A167677">
        <v>167675</v>
      </c>
      <c r="B167677">
        <v>295.25083455703901</v>
      </c>
      <c r="C167677">
        <v>2626.2351586009299</v>
      </c>
    </row>
    <row r="167678" spans="1:3" x14ac:dyDescent="0.25">
      <c r="A167678">
        <v>167676</v>
      </c>
      <c r="B167678">
        <v>3398.84778580789</v>
      </c>
      <c r="C167678">
        <v>2633.725353430561</v>
      </c>
    </row>
    <row r="167679" spans="1:3" x14ac:dyDescent="0.25">
      <c r="A167679">
        <v>167677</v>
      </c>
      <c r="B167679">
        <v>2052.97219281564</v>
      </c>
      <c r="C167679">
        <v>127.421945460898</v>
      </c>
    </row>
    <row r="167680" spans="1:3" x14ac:dyDescent="0.25">
      <c r="A167680">
        <v>167678</v>
      </c>
      <c r="B167680">
        <v>740.77284511520998</v>
      </c>
      <c r="C167680">
        <v>3279.6291852623799</v>
      </c>
    </row>
    <row r="167681" spans="1:3" x14ac:dyDescent="0.25">
      <c r="A167681">
        <v>167679</v>
      </c>
      <c r="B167681">
        <v>3644.10314191527</v>
      </c>
      <c r="C167681">
        <v>772.22579464509204</v>
      </c>
    </row>
    <row r="167682" spans="1:3" x14ac:dyDescent="0.25">
      <c r="A167682">
        <v>167680</v>
      </c>
      <c r="B167682">
        <v>4466.6749127593393</v>
      </c>
      <c r="C167682">
        <v>2968.115814306369</v>
      </c>
    </row>
    <row r="167683" spans="1:3" x14ac:dyDescent="0.25">
      <c r="A167683">
        <v>167681</v>
      </c>
      <c r="B167683">
        <v>4419.0840743019899</v>
      </c>
      <c r="C167683">
        <v>1859.3721767393699</v>
      </c>
    </row>
    <row r="167684" spans="1:3" x14ac:dyDescent="0.25">
      <c r="A167684">
        <v>167682</v>
      </c>
      <c r="B167684">
        <v>4946.1560379282901</v>
      </c>
      <c r="C167684">
        <v>2320.0237877408299</v>
      </c>
    </row>
    <row r="167685" spans="1:3" x14ac:dyDescent="0.25">
      <c r="A167685">
        <v>167683</v>
      </c>
      <c r="B167685">
        <v>1211.2747615267299</v>
      </c>
      <c r="C167685">
        <v>2484.27720820486</v>
      </c>
    </row>
    <row r="167686" spans="1:3" x14ac:dyDescent="0.25">
      <c r="A167686">
        <v>167684</v>
      </c>
      <c r="B167686">
        <v>2608.7947416648999</v>
      </c>
      <c r="C167686">
        <v>698.48126422707105</v>
      </c>
    </row>
    <row r="167687" spans="1:3" x14ac:dyDescent="0.25">
      <c r="A167687">
        <v>167685</v>
      </c>
      <c r="B167687">
        <v>3854.1954921618999</v>
      </c>
      <c r="C167687">
        <v>2237.7364250591199</v>
      </c>
    </row>
    <row r="167688" spans="1:3" x14ac:dyDescent="0.25">
      <c r="A167688">
        <v>167686</v>
      </c>
      <c r="B167688">
        <v>3285.9662573865098</v>
      </c>
      <c r="C167688">
        <v>2481.2097984407501</v>
      </c>
    </row>
    <row r="167689" spans="1:3" x14ac:dyDescent="0.25">
      <c r="A167689">
        <v>167687</v>
      </c>
      <c r="B167689">
        <v>5071.1401105651394</v>
      </c>
      <c r="C167689">
        <v>2783.40933151523</v>
      </c>
    </row>
    <row r="167690" spans="1:3" x14ac:dyDescent="0.25">
      <c r="A167690">
        <v>167688</v>
      </c>
      <c r="B167690">
        <v>982.16522566991102</v>
      </c>
      <c r="C167690">
        <v>1572.81891796129</v>
      </c>
    </row>
    <row r="167691" spans="1:3" x14ac:dyDescent="0.25">
      <c r="A167691">
        <v>167689</v>
      </c>
      <c r="B167691">
        <v>751.45650003523997</v>
      </c>
      <c r="C167691">
        <v>2000.30237282647</v>
      </c>
    </row>
    <row r="167692" spans="1:3" x14ac:dyDescent="0.25">
      <c r="A167692">
        <v>167690</v>
      </c>
      <c r="B167692">
        <v>3035.961127926239</v>
      </c>
      <c r="C167692">
        <v>774.10267080544099</v>
      </c>
    </row>
    <row r="167693" spans="1:3" x14ac:dyDescent="0.25">
      <c r="A167693">
        <v>167691</v>
      </c>
      <c r="B167693">
        <v>3222.0228671456098</v>
      </c>
      <c r="C167693">
        <v>2413.05094497657</v>
      </c>
    </row>
    <row r="167694" spans="1:3" x14ac:dyDescent="0.25">
      <c r="A167694">
        <v>167692</v>
      </c>
      <c r="B167694">
        <v>2894.7190997111802</v>
      </c>
      <c r="C167694">
        <v>8.4732908005721601</v>
      </c>
    </row>
    <row r="167695" spans="1:3" x14ac:dyDescent="0.25">
      <c r="A167695">
        <v>167693</v>
      </c>
      <c r="B167695">
        <v>2392.4598535322498</v>
      </c>
      <c r="C167695">
        <v>305.49195704080603</v>
      </c>
    </row>
    <row r="167696" spans="1:3" x14ac:dyDescent="0.25">
      <c r="A167696">
        <v>167694</v>
      </c>
      <c r="B167696">
        <v>4472.3045224777898</v>
      </c>
      <c r="C167696">
        <v>1698.8224271813999</v>
      </c>
    </row>
    <row r="167697" spans="1:3" x14ac:dyDescent="0.25">
      <c r="A167697">
        <v>167695</v>
      </c>
      <c r="B167697">
        <v>3711.0784541141002</v>
      </c>
      <c r="C167697">
        <v>1909.71481113501</v>
      </c>
    </row>
    <row r="167698" spans="1:3" x14ac:dyDescent="0.25">
      <c r="A167698">
        <v>167696</v>
      </c>
      <c r="B167698">
        <v>1524.43805654827</v>
      </c>
      <c r="C167698">
        <v>986.37774689101195</v>
      </c>
    </row>
    <row r="167699" spans="1:3" x14ac:dyDescent="0.25">
      <c r="A167699">
        <v>167697</v>
      </c>
      <c r="B167699">
        <v>1965.1292153438601</v>
      </c>
      <c r="C167699">
        <v>3319.6911832451301</v>
      </c>
    </row>
    <row r="167700" spans="1:3" x14ac:dyDescent="0.25">
      <c r="A167700">
        <v>167698</v>
      </c>
      <c r="B167700">
        <v>2437.8069307710698</v>
      </c>
      <c r="C167700">
        <v>2214.8117938006599</v>
      </c>
    </row>
    <row r="167701" spans="1:3" x14ac:dyDescent="0.25">
      <c r="A167701">
        <v>167699</v>
      </c>
      <c r="B167701">
        <v>1044.442771342</v>
      </c>
      <c r="C167701">
        <v>2874.2742361380601</v>
      </c>
    </row>
    <row r="167702" spans="1:3" x14ac:dyDescent="0.25">
      <c r="A167702">
        <v>167700</v>
      </c>
      <c r="B167702">
        <v>450.34056623357299</v>
      </c>
      <c r="C167702">
        <v>3367.9073174046698</v>
      </c>
    </row>
    <row r="167703" spans="1:3" x14ac:dyDescent="0.25">
      <c r="A167703">
        <v>167701</v>
      </c>
      <c r="B167703">
        <v>5058.6991380007303</v>
      </c>
      <c r="C167703">
        <v>2666.7320096466601</v>
      </c>
    </row>
    <row r="167704" spans="1:3" x14ac:dyDescent="0.25">
      <c r="A167704">
        <v>167702</v>
      </c>
      <c r="B167704">
        <v>1328.00468651507</v>
      </c>
      <c r="C167704">
        <v>3149.5363275948998</v>
      </c>
    </row>
    <row r="167705" spans="1:3" x14ac:dyDescent="0.25">
      <c r="A167705">
        <v>167703</v>
      </c>
      <c r="B167705">
        <v>782.34981085227491</v>
      </c>
      <c r="C167705">
        <v>3293.8871715284299</v>
      </c>
    </row>
    <row r="167706" spans="1:3" x14ac:dyDescent="0.25">
      <c r="A167706">
        <v>167704</v>
      </c>
      <c r="B167706">
        <v>3170.7174432859802</v>
      </c>
      <c r="C167706">
        <v>1044.4217772541899</v>
      </c>
    </row>
    <row r="167707" spans="1:3" x14ac:dyDescent="0.25">
      <c r="A167707">
        <v>167705</v>
      </c>
      <c r="B167707">
        <v>698.15204546756604</v>
      </c>
      <c r="C167707">
        <v>2033.17478321368</v>
      </c>
    </row>
    <row r="167708" spans="1:3" x14ac:dyDescent="0.25">
      <c r="A167708">
        <v>167706</v>
      </c>
      <c r="B167708">
        <v>3044.9212105708102</v>
      </c>
      <c r="C167708">
        <v>425.414139979487</v>
      </c>
    </row>
    <row r="167709" spans="1:3" x14ac:dyDescent="0.25">
      <c r="A167709">
        <v>167707</v>
      </c>
      <c r="B167709">
        <v>2065.7427240485999</v>
      </c>
      <c r="C167709">
        <v>2847.497861869881</v>
      </c>
    </row>
    <row r="167710" spans="1:3" x14ac:dyDescent="0.25">
      <c r="A167710">
        <v>167708</v>
      </c>
      <c r="B167710">
        <v>2981.8087428147301</v>
      </c>
      <c r="C167710">
        <v>2770.5841087190702</v>
      </c>
    </row>
    <row r="167711" spans="1:3" x14ac:dyDescent="0.25">
      <c r="A167711">
        <v>167709</v>
      </c>
      <c r="B167711">
        <v>2504.5299466224701</v>
      </c>
      <c r="C167711">
        <v>1192.2806927594099</v>
      </c>
    </row>
    <row r="167712" spans="1:3" x14ac:dyDescent="0.25">
      <c r="A167712">
        <v>167710</v>
      </c>
      <c r="B167712">
        <v>1927.3639996629599</v>
      </c>
      <c r="C167712">
        <v>3318.7033528052102</v>
      </c>
    </row>
    <row r="167713" spans="1:3" x14ac:dyDescent="0.25">
      <c r="A167713">
        <v>167711</v>
      </c>
      <c r="B167713">
        <v>4466.8628207129896</v>
      </c>
      <c r="C167713">
        <v>1664.23365219023</v>
      </c>
    </row>
    <row r="167714" spans="1:3" x14ac:dyDescent="0.25">
      <c r="A167714">
        <v>167712</v>
      </c>
      <c r="B167714">
        <v>4922.4600141463397</v>
      </c>
      <c r="C167714">
        <v>2220.48542756194</v>
      </c>
    </row>
    <row r="167715" spans="1:3" x14ac:dyDescent="0.25">
      <c r="A167715">
        <v>167713</v>
      </c>
      <c r="B167715">
        <v>1349.06862681098</v>
      </c>
      <c r="C167715">
        <v>2261.2761163217601</v>
      </c>
    </row>
    <row r="167716" spans="1:3" x14ac:dyDescent="0.25">
      <c r="A167716">
        <v>167714</v>
      </c>
      <c r="B167716">
        <v>4819.31089462623</v>
      </c>
      <c r="C167716">
        <v>2217.6561152362301</v>
      </c>
    </row>
    <row r="167717" spans="1:3" x14ac:dyDescent="0.25">
      <c r="A167717">
        <v>167715</v>
      </c>
      <c r="B167717">
        <v>4572.7148826262401</v>
      </c>
      <c r="C167717">
        <v>243.74058495468299</v>
      </c>
    </row>
    <row r="167718" spans="1:3" x14ac:dyDescent="0.25">
      <c r="A167718">
        <v>167716</v>
      </c>
      <c r="B167718">
        <v>3896.4820959062599</v>
      </c>
      <c r="C167718">
        <v>2329.5560311293698</v>
      </c>
    </row>
    <row r="167719" spans="1:3" x14ac:dyDescent="0.25">
      <c r="A167719">
        <v>167717</v>
      </c>
      <c r="B167719">
        <v>2892.8612573294199</v>
      </c>
      <c r="C167719">
        <v>646.45125709134106</v>
      </c>
    </row>
    <row r="167720" spans="1:3" x14ac:dyDescent="0.25">
      <c r="A167720">
        <v>167718</v>
      </c>
      <c r="B167720">
        <v>4552.8837492665007</v>
      </c>
      <c r="C167720">
        <v>1842.66512714601</v>
      </c>
    </row>
    <row r="167721" spans="1:3" x14ac:dyDescent="0.25">
      <c r="A167721">
        <v>167719</v>
      </c>
      <c r="B167721">
        <v>1048.76889804705</v>
      </c>
      <c r="C167721">
        <v>1339.54240717217</v>
      </c>
    </row>
    <row r="167722" spans="1:3" x14ac:dyDescent="0.25">
      <c r="A167722">
        <v>167720</v>
      </c>
      <c r="B167722">
        <v>4553.5021186221293</v>
      </c>
      <c r="C167722">
        <v>311.67942370688502</v>
      </c>
    </row>
    <row r="167723" spans="1:3" x14ac:dyDescent="0.25">
      <c r="A167723">
        <v>167721</v>
      </c>
      <c r="B167723">
        <v>293.04596459519797</v>
      </c>
      <c r="C167723">
        <v>3046.52383252859</v>
      </c>
    </row>
    <row r="167724" spans="1:3" x14ac:dyDescent="0.25">
      <c r="A167724">
        <v>167722</v>
      </c>
      <c r="B167724">
        <v>4803.3901608739898</v>
      </c>
      <c r="C167724">
        <v>1688.9547094014999</v>
      </c>
    </row>
    <row r="167725" spans="1:3" x14ac:dyDescent="0.25">
      <c r="A167725">
        <v>167723</v>
      </c>
      <c r="B167725">
        <v>2809.2041803439201</v>
      </c>
      <c r="C167725">
        <v>1729.4724533701501</v>
      </c>
    </row>
    <row r="167726" spans="1:3" x14ac:dyDescent="0.25">
      <c r="A167726">
        <v>167724</v>
      </c>
      <c r="B167726">
        <v>860.12226788584701</v>
      </c>
      <c r="C167726">
        <v>450.21092327857002</v>
      </c>
    </row>
    <row r="167727" spans="1:3" x14ac:dyDescent="0.25">
      <c r="A167727">
        <v>167725</v>
      </c>
      <c r="B167727">
        <v>2813.0146455501599</v>
      </c>
      <c r="C167727">
        <v>2668.8526084862601</v>
      </c>
    </row>
    <row r="167728" spans="1:3" x14ac:dyDescent="0.25">
      <c r="A167728">
        <v>167726</v>
      </c>
      <c r="B167728">
        <v>3634.940019271889</v>
      </c>
      <c r="C167728">
        <v>3003.4612270427601</v>
      </c>
    </row>
    <row r="167729" spans="1:3" x14ac:dyDescent="0.25">
      <c r="A167729">
        <v>167727</v>
      </c>
      <c r="B167729">
        <v>467.38301243615399</v>
      </c>
      <c r="C167729">
        <v>2922.2884926561201</v>
      </c>
    </row>
    <row r="167730" spans="1:3" x14ac:dyDescent="0.25">
      <c r="A167730">
        <v>167728</v>
      </c>
      <c r="B167730">
        <v>251.116061720033</v>
      </c>
      <c r="C167730">
        <v>3339.0122590420801</v>
      </c>
    </row>
    <row r="167731" spans="1:3" x14ac:dyDescent="0.25">
      <c r="A167731">
        <v>167729</v>
      </c>
      <c r="B167731">
        <v>2439.4083428640001</v>
      </c>
      <c r="C167731">
        <v>429.41821979827301</v>
      </c>
    </row>
    <row r="167732" spans="1:3" x14ac:dyDescent="0.25">
      <c r="A167732">
        <v>167730</v>
      </c>
      <c r="B167732">
        <v>1513.3551582176401</v>
      </c>
      <c r="C167732">
        <v>1266.4785006833799</v>
      </c>
    </row>
    <row r="167733" spans="1:3" x14ac:dyDescent="0.25">
      <c r="A167733">
        <v>167731</v>
      </c>
      <c r="B167733">
        <v>5031.9959139600214</v>
      </c>
      <c r="C167733">
        <v>2253.3041142794</v>
      </c>
    </row>
    <row r="167734" spans="1:3" x14ac:dyDescent="0.25">
      <c r="A167734">
        <v>167732</v>
      </c>
      <c r="B167734">
        <v>1325.56184284556</v>
      </c>
      <c r="C167734">
        <v>1184.5076968952901</v>
      </c>
    </row>
    <row r="167735" spans="1:3" x14ac:dyDescent="0.25">
      <c r="A167735">
        <v>167733</v>
      </c>
      <c r="B167735">
        <v>513.14159501186202</v>
      </c>
      <c r="C167735">
        <v>3112.85088437474</v>
      </c>
    </row>
    <row r="167736" spans="1:3" x14ac:dyDescent="0.25">
      <c r="A167736">
        <v>167734</v>
      </c>
      <c r="B167736">
        <v>4169.3171019083293</v>
      </c>
      <c r="C167736">
        <v>1675.5752730658601</v>
      </c>
    </row>
    <row r="167737" spans="1:3" x14ac:dyDescent="0.25">
      <c r="A167737">
        <v>167735</v>
      </c>
      <c r="B167737">
        <v>2934.93821873959</v>
      </c>
      <c r="C167737">
        <v>817.77535525101302</v>
      </c>
    </row>
    <row r="167738" spans="1:3" x14ac:dyDescent="0.25">
      <c r="A167738">
        <v>167736</v>
      </c>
      <c r="B167738">
        <v>4588.754297748279</v>
      </c>
      <c r="C167738">
        <v>3265.7686820232898</v>
      </c>
    </row>
    <row r="167739" spans="1:3" x14ac:dyDescent="0.25">
      <c r="A167739">
        <v>167737</v>
      </c>
      <c r="B167739">
        <v>4823.1519023650799</v>
      </c>
      <c r="C167739">
        <v>3360.17526145593</v>
      </c>
    </row>
    <row r="167740" spans="1:3" x14ac:dyDescent="0.25">
      <c r="A167740">
        <v>167738</v>
      </c>
      <c r="B167740">
        <v>4347.9218450588596</v>
      </c>
      <c r="C167740">
        <v>1678.07089020391</v>
      </c>
    </row>
    <row r="167741" spans="1:3" x14ac:dyDescent="0.25">
      <c r="A167741">
        <v>167739</v>
      </c>
      <c r="B167741">
        <v>3049.0337471098101</v>
      </c>
      <c r="C167741">
        <v>44.740235099028297</v>
      </c>
    </row>
    <row r="167742" spans="1:3" x14ac:dyDescent="0.25">
      <c r="A167742">
        <v>167740</v>
      </c>
      <c r="B167742">
        <v>3704.6138246747601</v>
      </c>
      <c r="C167742">
        <v>2527.3223428165502</v>
      </c>
    </row>
    <row r="167743" spans="1:3" x14ac:dyDescent="0.25">
      <c r="A167743">
        <v>167741</v>
      </c>
      <c r="B167743">
        <v>1252.36224306176</v>
      </c>
      <c r="C167743">
        <v>832.43464421230101</v>
      </c>
    </row>
    <row r="167744" spans="1:3" x14ac:dyDescent="0.25">
      <c r="A167744">
        <v>167742</v>
      </c>
      <c r="B167744">
        <v>682.85979757558198</v>
      </c>
      <c r="C167744">
        <v>784.69782499095993</v>
      </c>
    </row>
    <row r="167745" spans="1:3" x14ac:dyDescent="0.25">
      <c r="A167745">
        <v>167743</v>
      </c>
      <c r="B167745">
        <v>4009.1514866848211</v>
      </c>
      <c r="C167745">
        <v>1918.1344721359401</v>
      </c>
    </row>
    <row r="167746" spans="1:3" x14ac:dyDescent="0.25">
      <c r="A167746">
        <v>167744</v>
      </c>
      <c r="B167746">
        <v>3237.0558747425798</v>
      </c>
      <c r="C167746">
        <v>1633.45604846579</v>
      </c>
    </row>
    <row r="167747" spans="1:3" x14ac:dyDescent="0.25">
      <c r="A167747">
        <v>167745</v>
      </c>
      <c r="B167747">
        <v>2156.0555156579198</v>
      </c>
      <c r="C167747">
        <v>2590.0215816198602</v>
      </c>
    </row>
    <row r="167748" spans="1:3" x14ac:dyDescent="0.25">
      <c r="A167748">
        <v>167746</v>
      </c>
      <c r="B167748">
        <v>4269.0068901470704</v>
      </c>
      <c r="C167748">
        <v>517.02711506232799</v>
      </c>
    </row>
    <row r="167749" spans="1:3" x14ac:dyDescent="0.25">
      <c r="A167749">
        <v>167747</v>
      </c>
      <c r="B167749">
        <v>4146.4348083497498</v>
      </c>
      <c r="C167749">
        <v>2597.8827502962299</v>
      </c>
    </row>
    <row r="167750" spans="1:3" x14ac:dyDescent="0.25">
      <c r="A167750">
        <v>167748</v>
      </c>
      <c r="B167750">
        <v>4325.09327522682</v>
      </c>
      <c r="C167750">
        <v>1410.3811627651201</v>
      </c>
    </row>
    <row r="167751" spans="1:3" x14ac:dyDescent="0.25">
      <c r="A167751">
        <v>167749</v>
      </c>
      <c r="B167751">
        <v>1356.46922605532</v>
      </c>
      <c r="C167751">
        <v>2529.7684066664401</v>
      </c>
    </row>
    <row r="167752" spans="1:3" x14ac:dyDescent="0.25">
      <c r="A167752">
        <v>167750</v>
      </c>
      <c r="B167752">
        <v>2175.9027691301799</v>
      </c>
      <c r="C167752">
        <v>413.88040712180498</v>
      </c>
    </row>
    <row r="167753" spans="1:3" x14ac:dyDescent="0.25">
      <c r="A167753">
        <v>167751</v>
      </c>
      <c r="B167753">
        <v>430.76784167595201</v>
      </c>
      <c r="C167753">
        <v>1999.06363219326</v>
      </c>
    </row>
    <row r="167754" spans="1:3" x14ac:dyDescent="0.25">
      <c r="A167754">
        <v>167752</v>
      </c>
      <c r="B167754">
        <v>1000.9791763707</v>
      </c>
      <c r="C167754">
        <v>2822.8353818964401</v>
      </c>
    </row>
    <row r="167755" spans="1:3" x14ac:dyDescent="0.25">
      <c r="A167755">
        <v>167753</v>
      </c>
      <c r="B167755">
        <v>3116.11006436356</v>
      </c>
      <c r="C167755">
        <v>1718.86591398878</v>
      </c>
    </row>
    <row r="167756" spans="1:3" x14ac:dyDescent="0.25">
      <c r="A167756">
        <v>167754</v>
      </c>
      <c r="B167756">
        <v>1523.9305826689099</v>
      </c>
      <c r="C167756">
        <v>1146.34938706402</v>
      </c>
    </row>
    <row r="167757" spans="1:3" x14ac:dyDescent="0.25">
      <c r="A167757">
        <v>167755</v>
      </c>
      <c r="B167757">
        <v>768.25786891963298</v>
      </c>
      <c r="C167757">
        <v>1291.26368825194</v>
      </c>
    </row>
    <row r="167758" spans="1:3" x14ac:dyDescent="0.25">
      <c r="A167758">
        <v>167756</v>
      </c>
      <c r="B167758">
        <v>1437.54181749196</v>
      </c>
      <c r="C167758">
        <v>3280.8389783512598</v>
      </c>
    </row>
    <row r="167759" spans="1:3" x14ac:dyDescent="0.25">
      <c r="A167759">
        <v>167757</v>
      </c>
      <c r="B167759">
        <v>2397.6124215043201</v>
      </c>
      <c r="C167759">
        <v>1154.11596420762</v>
      </c>
    </row>
    <row r="167760" spans="1:3" x14ac:dyDescent="0.25">
      <c r="A167760">
        <v>167758</v>
      </c>
      <c r="B167760">
        <v>1060.86164497556</v>
      </c>
      <c r="C167760">
        <v>3322.5104099310101</v>
      </c>
    </row>
    <row r="167761" spans="1:3" x14ac:dyDescent="0.25">
      <c r="A167761">
        <v>167759</v>
      </c>
      <c r="B167761">
        <v>2389.9302170590699</v>
      </c>
      <c r="C167761">
        <v>883.24534802095593</v>
      </c>
    </row>
    <row r="167762" spans="1:3" x14ac:dyDescent="0.25">
      <c r="A167762">
        <v>167760</v>
      </c>
      <c r="B167762">
        <v>1401.3544145681699</v>
      </c>
      <c r="C167762">
        <v>2388.87078783071</v>
      </c>
    </row>
    <row r="167763" spans="1:3" x14ac:dyDescent="0.25">
      <c r="A167763">
        <v>167761</v>
      </c>
      <c r="B167763">
        <v>2215.6841319762302</v>
      </c>
      <c r="C167763">
        <v>510.73387387038599</v>
      </c>
    </row>
    <row r="167764" spans="1:3" x14ac:dyDescent="0.25">
      <c r="A167764">
        <v>167762</v>
      </c>
      <c r="B167764">
        <v>4352.9086811140296</v>
      </c>
      <c r="C167764">
        <v>447.82972958275798</v>
      </c>
    </row>
    <row r="167765" spans="1:3" x14ac:dyDescent="0.25">
      <c r="A167765">
        <v>167763</v>
      </c>
      <c r="B167765">
        <v>200.24481548738299</v>
      </c>
      <c r="C167765">
        <v>2237.7299613308201</v>
      </c>
    </row>
    <row r="167766" spans="1:3" x14ac:dyDescent="0.25">
      <c r="A167766">
        <v>167764</v>
      </c>
      <c r="B167766">
        <v>4909.3390465890207</v>
      </c>
      <c r="C167766">
        <v>2485.8137263143299</v>
      </c>
    </row>
    <row r="167767" spans="1:3" x14ac:dyDescent="0.25">
      <c r="A167767">
        <v>167765</v>
      </c>
      <c r="B167767">
        <v>1694.0018448629601</v>
      </c>
      <c r="C167767">
        <v>466.62506016019898</v>
      </c>
    </row>
    <row r="167768" spans="1:3" x14ac:dyDescent="0.25">
      <c r="A167768">
        <v>167766</v>
      </c>
      <c r="B167768">
        <v>217.72070771195499</v>
      </c>
      <c r="C167768">
        <v>2256.1531193442402</v>
      </c>
    </row>
    <row r="167769" spans="1:3" x14ac:dyDescent="0.25">
      <c r="A167769">
        <v>167767</v>
      </c>
      <c r="B167769">
        <v>241.356512012877</v>
      </c>
      <c r="C167769">
        <v>2022.4952930022901</v>
      </c>
    </row>
    <row r="167770" spans="1:3" x14ac:dyDescent="0.25">
      <c r="A167770">
        <v>167768</v>
      </c>
      <c r="B167770">
        <v>1756.7053811061401</v>
      </c>
      <c r="C167770">
        <v>2169.51240048103</v>
      </c>
    </row>
    <row r="167771" spans="1:3" x14ac:dyDescent="0.25">
      <c r="A167771">
        <v>167769</v>
      </c>
      <c r="B167771">
        <v>1467.10938381758</v>
      </c>
      <c r="C167771">
        <v>2400.4084288652102</v>
      </c>
    </row>
    <row r="167772" spans="1:3" x14ac:dyDescent="0.25">
      <c r="A167772">
        <v>167770</v>
      </c>
      <c r="B167772">
        <v>3510.0369320438499</v>
      </c>
      <c r="C167772">
        <v>433.16483957780002</v>
      </c>
    </row>
    <row r="167773" spans="1:3" x14ac:dyDescent="0.25">
      <c r="A167773">
        <v>167771</v>
      </c>
      <c r="B167773">
        <v>700.80710368528105</v>
      </c>
      <c r="C167773">
        <v>2450.09805310304</v>
      </c>
    </row>
    <row r="167774" spans="1:3" x14ac:dyDescent="0.25">
      <c r="A167774">
        <v>167772</v>
      </c>
      <c r="B167774">
        <v>2835.4805896733001</v>
      </c>
      <c r="C167774">
        <v>717.46806569830005</v>
      </c>
    </row>
    <row r="167775" spans="1:3" x14ac:dyDescent="0.25">
      <c r="A167775">
        <v>167773</v>
      </c>
      <c r="B167775">
        <v>3590.6204259477399</v>
      </c>
      <c r="C167775">
        <v>920.20820786319109</v>
      </c>
    </row>
    <row r="167776" spans="1:3" x14ac:dyDescent="0.25">
      <c r="A167776">
        <v>167774</v>
      </c>
      <c r="B167776">
        <v>2615.7385771427598</v>
      </c>
      <c r="C167776">
        <v>576.07120839355503</v>
      </c>
    </row>
    <row r="167777" spans="1:3" x14ac:dyDescent="0.25">
      <c r="A167777">
        <v>167775</v>
      </c>
      <c r="B167777">
        <v>86.904470272601912</v>
      </c>
      <c r="C167777">
        <v>2839.14881469086</v>
      </c>
    </row>
    <row r="167778" spans="1:3" x14ac:dyDescent="0.25">
      <c r="A167778">
        <v>167776</v>
      </c>
      <c r="B167778">
        <v>4828.6353941067</v>
      </c>
      <c r="C167778">
        <v>2940.2164502471001</v>
      </c>
    </row>
    <row r="167779" spans="1:3" x14ac:dyDescent="0.25">
      <c r="A167779">
        <v>167777</v>
      </c>
      <c r="B167779">
        <v>4916.9453779973101</v>
      </c>
      <c r="C167779">
        <v>2832.9081841310599</v>
      </c>
    </row>
    <row r="167780" spans="1:3" x14ac:dyDescent="0.25">
      <c r="A167780">
        <v>167778</v>
      </c>
      <c r="B167780">
        <v>4539.4336360052403</v>
      </c>
      <c r="C167780">
        <v>1985.5486021392601</v>
      </c>
    </row>
    <row r="167781" spans="1:3" x14ac:dyDescent="0.25">
      <c r="A167781">
        <v>167779</v>
      </c>
      <c r="B167781">
        <v>2671.0282029903801</v>
      </c>
      <c r="C167781">
        <v>1463.58141466437</v>
      </c>
    </row>
    <row r="167782" spans="1:3" x14ac:dyDescent="0.25">
      <c r="A167782">
        <v>167780</v>
      </c>
      <c r="B167782">
        <v>46.929867644776401</v>
      </c>
      <c r="C167782">
        <v>2367.56425427666</v>
      </c>
    </row>
    <row r="167783" spans="1:3" x14ac:dyDescent="0.25">
      <c r="A167783">
        <v>167781</v>
      </c>
      <c r="B167783">
        <v>2664.0222135836102</v>
      </c>
      <c r="C167783">
        <v>1665.55099833195</v>
      </c>
    </row>
    <row r="167784" spans="1:3" x14ac:dyDescent="0.25">
      <c r="A167784">
        <v>167782</v>
      </c>
      <c r="B167784">
        <v>3838.66826681156</v>
      </c>
      <c r="C167784">
        <v>2037.8902402357101</v>
      </c>
    </row>
    <row r="167785" spans="1:3" x14ac:dyDescent="0.25">
      <c r="A167785">
        <v>167783</v>
      </c>
      <c r="B167785">
        <v>952.72852250008998</v>
      </c>
      <c r="C167785">
        <v>3391.6033279460999</v>
      </c>
    </row>
    <row r="167786" spans="1:3" x14ac:dyDescent="0.25">
      <c r="A167786">
        <v>167784</v>
      </c>
      <c r="B167786">
        <v>3638.8324270111211</v>
      </c>
      <c r="C167786">
        <v>1482.0066767814701</v>
      </c>
    </row>
    <row r="167787" spans="1:3" x14ac:dyDescent="0.25">
      <c r="A167787">
        <v>167785</v>
      </c>
      <c r="B167787">
        <v>1187.7505796047101</v>
      </c>
      <c r="C167787">
        <v>3207.91593915666</v>
      </c>
    </row>
    <row r="167788" spans="1:3" x14ac:dyDescent="0.25">
      <c r="A167788">
        <v>167786</v>
      </c>
      <c r="B167788">
        <v>4767.0805326925902</v>
      </c>
      <c r="C167788">
        <v>3251.23119457752</v>
      </c>
    </row>
    <row r="167789" spans="1:3" x14ac:dyDescent="0.25">
      <c r="A167789">
        <v>167787</v>
      </c>
      <c r="B167789">
        <v>1913.84962331935</v>
      </c>
      <c r="C167789">
        <v>2841.2367379673601</v>
      </c>
    </row>
    <row r="167790" spans="1:3" x14ac:dyDescent="0.25">
      <c r="A167790">
        <v>167788</v>
      </c>
      <c r="B167790">
        <v>59.295139569664897</v>
      </c>
      <c r="C167790">
        <v>2598.4835764075501</v>
      </c>
    </row>
    <row r="167791" spans="1:3" x14ac:dyDescent="0.25">
      <c r="A167791">
        <v>167789</v>
      </c>
      <c r="B167791">
        <v>4566.1411446563197</v>
      </c>
      <c r="C167791">
        <v>638.01991690954401</v>
      </c>
    </row>
    <row r="167792" spans="1:3" x14ac:dyDescent="0.25">
      <c r="A167792">
        <v>167790</v>
      </c>
      <c r="B167792">
        <v>4489.7047635003401</v>
      </c>
      <c r="C167792">
        <v>2062.4870755362199</v>
      </c>
    </row>
    <row r="167793" spans="1:3" x14ac:dyDescent="0.25">
      <c r="A167793">
        <v>167791</v>
      </c>
      <c r="B167793">
        <v>3983.8444721761698</v>
      </c>
      <c r="C167793">
        <v>2237.82939858487</v>
      </c>
    </row>
    <row r="167794" spans="1:3" x14ac:dyDescent="0.25">
      <c r="A167794">
        <v>167792</v>
      </c>
      <c r="B167794">
        <v>3080.61690347789</v>
      </c>
      <c r="C167794">
        <v>3136.0987394523199</v>
      </c>
    </row>
    <row r="167795" spans="1:3" x14ac:dyDescent="0.25">
      <c r="A167795">
        <v>167793</v>
      </c>
      <c r="B167795">
        <v>3025.2383547553</v>
      </c>
      <c r="C167795">
        <v>2802.545902428039</v>
      </c>
    </row>
    <row r="167796" spans="1:3" x14ac:dyDescent="0.25">
      <c r="A167796">
        <v>167794</v>
      </c>
      <c r="B167796">
        <v>3154.2743029102799</v>
      </c>
      <c r="C167796">
        <v>3135.01025702689</v>
      </c>
    </row>
    <row r="167797" spans="1:3" x14ac:dyDescent="0.25">
      <c r="A167797">
        <v>167795</v>
      </c>
      <c r="B167797">
        <v>2382.4074074074101</v>
      </c>
      <c r="C167797">
        <v>1489.4084035797</v>
      </c>
    </row>
    <row r="167798" spans="1:3" x14ac:dyDescent="0.25">
      <c r="A167798">
        <v>167796</v>
      </c>
      <c r="B167798">
        <v>4518.0169838140901</v>
      </c>
      <c r="C167798">
        <v>693.825106931758</v>
      </c>
    </row>
    <row r="167799" spans="1:3" x14ac:dyDescent="0.25">
      <c r="A167799">
        <v>167797</v>
      </c>
      <c r="B167799">
        <v>5020.1836639448902</v>
      </c>
      <c r="C167799">
        <v>1543.93017943631</v>
      </c>
    </row>
    <row r="167800" spans="1:3" x14ac:dyDescent="0.25">
      <c r="A167800">
        <v>167798</v>
      </c>
      <c r="B167800">
        <v>1194.8958303971101</v>
      </c>
      <c r="C167800">
        <v>1112.07591623945</v>
      </c>
    </row>
    <row r="167801" spans="1:3" x14ac:dyDescent="0.25">
      <c r="A167801">
        <v>167799</v>
      </c>
      <c r="B167801">
        <v>219.36901412884001</v>
      </c>
      <c r="C167801">
        <v>2391.8411581668502</v>
      </c>
    </row>
    <row r="167802" spans="1:3" x14ac:dyDescent="0.25">
      <c r="A167802">
        <v>167800</v>
      </c>
      <c r="B167802">
        <v>3828.9751964300699</v>
      </c>
      <c r="C167802">
        <v>2062.2709584383701</v>
      </c>
    </row>
    <row r="167803" spans="1:3" x14ac:dyDescent="0.25">
      <c r="A167803">
        <v>167801</v>
      </c>
      <c r="B167803">
        <v>4294.8549463720901</v>
      </c>
      <c r="C167803">
        <v>2151.5296093495799</v>
      </c>
    </row>
    <row r="167804" spans="1:3" x14ac:dyDescent="0.25">
      <c r="A167804">
        <v>167802</v>
      </c>
      <c r="B167804">
        <v>1961.33459895653</v>
      </c>
      <c r="C167804">
        <v>504.82079916683603</v>
      </c>
    </row>
    <row r="167805" spans="1:3" x14ac:dyDescent="0.25">
      <c r="A167805">
        <v>167803</v>
      </c>
      <c r="B167805">
        <v>1266.80305723013</v>
      </c>
      <c r="C167805">
        <v>2717.3124930916101</v>
      </c>
    </row>
    <row r="167806" spans="1:3" x14ac:dyDescent="0.25">
      <c r="A167806">
        <v>167804</v>
      </c>
      <c r="B167806">
        <v>5008.3554321603096</v>
      </c>
      <c r="C167806">
        <v>3105.033702836261</v>
      </c>
    </row>
    <row r="167807" spans="1:3" x14ac:dyDescent="0.25">
      <c r="A167807">
        <v>167805</v>
      </c>
      <c r="B167807">
        <v>5078.9372255322714</v>
      </c>
      <c r="C167807">
        <v>3217.87468083358</v>
      </c>
    </row>
    <row r="167808" spans="1:3" x14ac:dyDescent="0.25">
      <c r="A167808">
        <v>167806</v>
      </c>
      <c r="B167808">
        <v>1978.46110120753</v>
      </c>
      <c r="C167808">
        <v>1206.4458458681099</v>
      </c>
    </row>
    <row r="167809" spans="1:3" x14ac:dyDescent="0.25">
      <c r="A167809">
        <v>167807</v>
      </c>
      <c r="B167809">
        <v>3706.0091801150002</v>
      </c>
      <c r="C167809">
        <v>1866.0576600567699</v>
      </c>
    </row>
    <row r="167810" spans="1:3" x14ac:dyDescent="0.25">
      <c r="A167810">
        <v>167808</v>
      </c>
      <c r="B167810">
        <v>1085.8697197247</v>
      </c>
      <c r="C167810">
        <v>2952.551576204939</v>
      </c>
    </row>
    <row r="167811" spans="1:3" x14ac:dyDescent="0.25">
      <c r="A167811">
        <v>167809</v>
      </c>
      <c r="B167811">
        <v>3753.0297273537499</v>
      </c>
      <c r="C167811">
        <v>1927.34037565843</v>
      </c>
    </row>
    <row r="167812" spans="1:3" x14ac:dyDescent="0.25">
      <c r="A167812">
        <v>167810</v>
      </c>
      <c r="B167812">
        <v>694.86337898231204</v>
      </c>
      <c r="C167812">
        <v>2176.5598021477299</v>
      </c>
    </row>
    <row r="167813" spans="1:3" x14ac:dyDescent="0.25">
      <c r="A167813">
        <v>167811</v>
      </c>
      <c r="B167813">
        <v>4872.2189457344302</v>
      </c>
      <c r="C167813">
        <v>2820.6409065861399</v>
      </c>
    </row>
    <row r="167814" spans="1:3" x14ac:dyDescent="0.25">
      <c r="A167814">
        <v>167812</v>
      </c>
      <c r="B167814">
        <v>4953.9961313438598</v>
      </c>
      <c r="C167814">
        <v>1998.6305705950001</v>
      </c>
    </row>
    <row r="167815" spans="1:3" x14ac:dyDescent="0.25">
      <c r="A167815">
        <v>167813</v>
      </c>
      <c r="B167815">
        <v>3452.7418852666901</v>
      </c>
      <c r="C167815">
        <v>2806.7057487073698</v>
      </c>
    </row>
    <row r="167816" spans="1:3" x14ac:dyDescent="0.25">
      <c r="A167816">
        <v>167814</v>
      </c>
      <c r="B167816">
        <v>587.56083346043897</v>
      </c>
      <c r="C167816">
        <v>1612.7096012852401</v>
      </c>
    </row>
    <row r="167817" spans="1:3" x14ac:dyDescent="0.25">
      <c r="A167817">
        <v>167815</v>
      </c>
      <c r="B167817">
        <v>3046.0783586593302</v>
      </c>
      <c r="C167817">
        <v>710.48266482560985</v>
      </c>
    </row>
    <row r="167818" spans="1:3" x14ac:dyDescent="0.25">
      <c r="A167818">
        <v>167816</v>
      </c>
      <c r="B167818">
        <v>3994.0566470610001</v>
      </c>
      <c r="C167818">
        <v>3324.749098411889</v>
      </c>
    </row>
    <row r="167819" spans="1:3" x14ac:dyDescent="0.25">
      <c r="A167819">
        <v>167817</v>
      </c>
      <c r="B167819">
        <v>2589.2965618657099</v>
      </c>
      <c r="C167819">
        <v>955.41135771808013</v>
      </c>
    </row>
    <row r="167820" spans="1:3" x14ac:dyDescent="0.25">
      <c r="A167820">
        <v>167818</v>
      </c>
      <c r="B167820">
        <v>4820.2848584726298</v>
      </c>
      <c r="C167820">
        <v>2808.93276574947</v>
      </c>
    </row>
    <row r="167821" spans="1:3" x14ac:dyDescent="0.25">
      <c r="A167821">
        <v>167819</v>
      </c>
      <c r="B167821">
        <v>1560.300201543</v>
      </c>
      <c r="C167821">
        <v>964.88208011330198</v>
      </c>
    </row>
    <row r="167822" spans="1:3" x14ac:dyDescent="0.25">
      <c r="A167822">
        <v>167820</v>
      </c>
      <c r="B167822">
        <v>2463.5562401462198</v>
      </c>
      <c r="C167822">
        <v>1387.26322090592</v>
      </c>
    </row>
    <row r="167823" spans="1:3" x14ac:dyDescent="0.25">
      <c r="A167823">
        <v>167821</v>
      </c>
      <c r="B167823">
        <v>915.97571685771504</v>
      </c>
      <c r="C167823">
        <v>3174.7572199391302</v>
      </c>
    </row>
    <row r="167824" spans="1:3" x14ac:dyDescent="0.25">
      <c r="A167824">
        <v>167822</v>
      </c>
      <c r="B167824">
        <v>1622.1462300931701</v>
      </c>
      <c r="C167824">
        <v>1775.64315295455</v>
      </c>
    </row>
    <row r="167825" spans="1:3" x14ac:dyDescent="0.25">
      <c r="A167825">
        <v>167823</v>
      </c>
      <c r="B167825">
        <v>2011.0840460874099</v>
      </c>
      <c r="C167825">
        <v>2210.9746156628298</v>
      </c>
    </row>
    <row r="167826" spans="1:3" x14ac:dyDescent="0.25">
      <c r="A167826">
        <v>167824</v>
      </c>
      <c r="B167826">
        <v>5042.9675881633793</v>
      </c>
      <c r="C167826">
        <v>3264.6113277678801</v>
      </c>
    </row>
    <row r="167827" spans="1:3" x14ac:dyDescent="0.25">
      <c r="A167827">
        <v>167825</v>
      </c>
      <c r="B167827">
        <v>4258.6908049990998</v>
      </c>
      <c r="C167827">
        <v>2527.3381993245098</v>
      </c>
    </row>
    <row r="167828" spans="1:3" x14ac:dyDescent="0.25">
      <c r="A167828">
        <v>167826</v>
      </c>
      <c r="B167828">
        <v>2366.01407453912</v>
      </c>
      <c r="C167828">
        <v>2819.5773472811602</v>
      </c>
    </row>
    <row r="167829" spans="1:3" x14ac:dyDescent="0.25">
      <c r="A167829">
        <v>167827</v>
      </c>
      <c r="B167829">
        <v>613.49504864512608</v>
      </c>
      <c r="C167829">
        <v>1067.8396776720101</v>
      </c>
    </row>
    <row r="167830" spans="1:3" x14ac:dyDescent="0.25">
      <c r="A167830">
        <v>167828</v>
      </c>
      <c r="B167830">
        <v>3040.52196658311</v>
      </c>
      <c r="C167830">
        <v>1845.1559355085201</v>
      </c>
    </row>
    <row r="167831" spans="1:3" x14ac:dyDescent="0.25">
      <c r="A167831">
        <v>167829</v>
      </c>
      <c r="B167831">
        <v>2789.4026132776798</v>
      </c>
      <c r="C167831">
        <v>2487.6979704611299</v>
      </c>
    </row>
    <row r="167832" spans="1:3" x14ac:dyDescent="0.25">
      <c r="A167832">
        <v>167830</v>
      </c>
      <c r="B167832">
        <v>3956.8100140566498</v>
      </c>
      <c r="C167832">
        <v>680.29059686160997</v>
      </c>
    </row>
    <row r="167833" spans="1:3" x14ac:dyDescent="0.25">
      <c r="A167833">
        <v>167831</v>
      </c>
      <c r="B167833">
        <v>734.40458422526706</v>
      </c>
      <c r="C167833">
        <v>354.34232915515702</v>
      </c>
    </row>
    <row r="167834" spans="1:3" x14ac:dyDescent="0.25">
      <c r="A167834">
        <v>167832</v>
      </c>
      <c r="B167834">
        <v>2019.9765171193001</v>
      </c>
      <c r="C167834">
        <v>2445.1446645132801</v>
      </c>
    </row>
    <row r="167835" spans="1:3" x14ac:dyDescent="0.25">
      <c r="A167835">
        <v>167833</v>
      </c>
      <c r="B167835">
        <v>3998.2229316766211</v>
      </c>
      <c r="C167835">
        <v>774.82578141866804</v>
      </c>
    </row>
    <row r="167836" spans="1:3" x14ac:dyDescent="0.25">
      <c r="A167836">
        <v>167834</v>
      </c>
      <c r="B167836">
        <v>1629.2593866019499</v>
      </c>
      <c r="C167836">
        <v>1783.30464992007</v>
      </c>
    </row>
    <row r="167837" spans="1:3" x14ac:dyDescent="0.25">
      <c r="A167837">
        <v>167835</v>
      </c>
      <c r="B167837">
        <v>3986.9308587347</v>
      </c>
      <c r="C167837">
        <v>2182.8989665960898</v>
      </c>
    </row>
    <row r="167838" spans="1:3" x14ac:dyDescent="0.25">
      <c r="A167838">
        <v>167836</v>
      </c>
      <c r="B167838">
        <v>2507.0543897735402</v>
      </c>
      <c r="C167838">
        <v>1224.1231692513099</v>
      </c>
    </row>
    <row r="167839" spans="1:3" x14ac:dyDescent="0.25">
      <c r="A167839">
        <v>167837</v>
      </c>
      <c r="B167839">
        <v>4728.2379699961293</v>
      </c>
      <c r="C167839">
        <v>3356.98711376036</v>
      </c>
    </row>
    <row r="167840" spans="1:3" x14ac:dyDescent="0.25">
      <c r="A167840">
        <v>167838</v>
      </c>
      <c r="B167840">
        <v>1972.87611165672</v>
      </c>
      <c r="C167840">
        <v>1398.1278474621899</v>
      </c>
    </row>
    <row r="167841" spans="1:3" x14ac:dyDescent="0.25">
      <c r="A167841">
        <v>167839</v>
      </c>
      <c r="B167841">
        <v>3240.8181406430499</v>
      </c>
      <c r="C167841">
        <v>3310.0917590600002</v>
      </c>
    </row>
    <row r="167842" spans="1:3" x14ac:dyDescent="0.25">
      <c r="A167842">
        <v>167840</v>
      </c>
      <c r="B167842">
        <v>4541.5176114902597</v>
      </c>
      <c r="C167842">
        <v>1193.0035437874401</v>
      </c>
    </row>
    <row r="167843" spans="1:3" x14ac:dyDescent="0.25">
      <c r="A167843">
        <v>167841</v>
      </c>
      <c r="B167843">
        <v>518.26724552008693</v>
      </c>
      <c r="C167843">
        <v>1031.2564698298499</v>
      </c>
    </row>
    <row r="167844" spans="1:3" x14ac:dyDescent="0.25">
      <c r="A167844">
        <v>167842</v>
      </c>
      <c r="B167844">
        <v>1793.71547222052</v>
      </c>
      <c r="C167844">
        <v>298.79223617009001</v>
      </c>
    </row>
    <row r="167845" spans="1:3" x14ac:dyDescent="0.25">
      <c r="A167845">
        <v>167843</v>
      </c>
      <c r="B167845">
        <v>4372.0803799744199</v>
      </c>
      <c r="C167845">
        <v>1060.5967204403701</v>
      </c>
    </row>
    <row r="167846" spans="1:3" x14ac:dyDescent="0.25">
      <c r="A167846">
        <v>167844</v>
      </c>
      <c r="B167846">
        <v>1963.13301352228</v>
      </c>
      <c r="C167846">
        <v>386.08099731585298</v>
      </c>
    </row>
    <row r="167847" spans="1:3" x14ac:dyDescent="0.25">
      <c r="A167847">
        <v>167845</v>
      </c>
      <c r="B167847">
        <v>4547.3392933616497</v>
      </c>
      <c r="C167847">
        <v>63.7219307529936</v>
      </c>
    </row>
    <row r="167848" spans="1:3" x14ac:dyDescent="0.25">
      <c r="A167848">
        <v>167846</v>
      </c>
      <c r="B167848">
        <v>3858.0084367324698</v>
      </c>
      <c r="C167848">
        <v>2624.57673714869</v>
      </c>
    </row>
    <row r="167849" spans="1:3" x14ac:dyDescent="0.25">
      <c r="A167849">
        <v>167847</v>
      </c>
      <c r="B167849">
        <v>4581.2796322229797</v>
      </c>
      <c r="C167849">
        <v>322.49920435285901</v>
      </c>
    </row>
    <row r="167850" spans="1:3" x14ac:dyDescent="0.25">
      <c r="A167850">
        <v>167848</v>
      </c>
      <c r="B167850">
        <v>947.507743242027</v>
      </c>
      <c r="C167850">
        <v>2139.0536198261698</v>
      </c>
    </row>
    <row r="167851" spans="1:3" x14ac:dyDescent="0.25">
      <c r="A167851">
        <v>167849</v>
      </c>
      <c r="B167851">
        <v>4074.3884606630099</v>
      </c>
      <c r="C167851">
        <v>2340.1446014620301</v>
      </c>
    </row>
    <row r="167852" spans="1:3" x14ac:dyDescent="0.25">
      <c r="A167852">
        <v>167850</v>
      </c>
      <c r="B167852">
        <v>2244.33717158339</v>
      </c>
      <c r="C167852">
        <v>161.161810217094</v>
      </c>
    </row>
    <row r="167853" spans="1:3" x14ac:dyDescent="0.25">
      <c r="A167853">
        <v>167851</v>
      </c>
      <c r="B167853">
        <v>4001.2060597406398</v>
      </c>
      <c r="C167853">
        <v>1952.5947820926899</v>
      </c>
    </row>
    <row r="167854" spans="1:3" x14ac:dyDescent="0.25">
      <c r="A167854">
        <v>167852</v>
      </c>
      <c r="B167854">
        <v>1827.1229088088101</v>
      </c>
      <c r="C167854">
        <v>1188.60879264598</v>
      </c>
    </row>
    <row r="167855" spans="1:3" x14ac:dyDescent="0.25">
      <c r="A167855">
        <v>167853</v>
      </c>
      <c r="B167855">
        <v>365.750732571681</v>
      </c>
      <c r="C167855">
        <v>2183.64752001647</v>
      </c>
    </row>
    <row r="167856" spans="1:3" x14ac:dyDescent="0.25">
      <c r="A167856">
        <v>167854</v>
      </c>
      <c r="B167856">
        <v>2803.0675118726399</v>
      </c>
      <c r="C167856">
        <v>894.96985473061795</v>
      </c>
    </row>
    <row r="167857" spans="1:3" x14ac:dyDescent="0.25">
      <c r="A167857">
        <v>167855</v>
      </c>
      <c r="B167857">
        <v>5079.8783671903793</v>
      </c>
      <c r="C167857">
        <v>2331.3225450513901</v>
      </c>
    </row>
    <row r="167858" spans="1:3" x14ac:dyDescent="0.25">
      <c r="A167858">
        <v>167856</v>
      </c>
      <c r="B167858">
        <v>619.23144335611698</v>
      </c>
      <c r="C167858">
        <v>3283.5000077537202</v>
      </c>
    </row>
    <row r="167859" spans="1:3" x14ac:dyDescent="0.25">
      <c r="A167859">
        <v>167857</v>
      </c>
      <c r="B167859">
        <v>2661.6186136102601</v>
      </c>
      <c r="C167859">
        <v>3328.9085496604598</v>
      </c>
    </row>
    <row r="167860" spans="1:3" x14ac:dyDescent="0.25">
      <c r="A167860">
        <v>167858</v>
      </c>
      <c r="B167860">
        <v>862.33728222015793</v>
      </c>
      <c r="C167860">
        <v>995.926294051024</v>
      </c>
    </row>
    <row r="167861" spans="1:3" x14ac:dyDescent="0.25">
      <c r="A167861">
        <v>167859</v>
      </c>
      <c r="B167861">
        <v>1122.83063896352</v>
      </c>
      <c r="C167861">
        <v>2385.5278205835898</v>
      </c>
    </row>
    <row r="167862" spans="1:3" x14ac:dyDescent="0.25">
      <c r="A167862">
        <v>167860</v>
      </c>
      <c r="B167862">
        <v>4707.7530668639001</v>
      </c>
      <c r="C167862">
        <v>1575.3106431282499</v>
      </c>
    </row>
    <row r="167863" spans="1:3" x14ac:dyDescent="0.25">
      <c r="A167863">
        <v>167861</v>
      </c>
      <c r="B167863">
        <v>728.68551431261596</v>
      </c>
      <c r="C167863">
        <v>1483.13964008377</v>
      </c>
    </row>
    <row r="167864" spans="1:3" x14ac:dyDescent="0.25">
      <c r="A167864">
        <v>167862</v>
      </c>
      <c r="B167864">
        <v>4389.5239092695792</v>
      </c>
      <c r="C167864">
        <v>2350.5241670620699</v>
      </c>
    </row>
    <row r="167865" spans="1:3" x14ac:dyDescent="0.25">
      <c r="A167865">
        <v>167863</v>
      </c>
      <c r="B167865">
        <v>4526.4655447967698</v>
      </c>
      <c r="C167865">
        <v>847.57843820508299</v>
      </c>
    </row>
    <row r="167866" spans="1:3" x14ac:dyDescent="0.25">
      <c r="A167866">
        <v>167864</v>
      </c>
      <c r="B167866">
        <v>2034.1043187200901</v>
      </c>
      <c r="C167866">
        <v>2147.3365547315202</v>
      </c>
    </row>
    <row r="167867" spans="1:3" x14ac:dyDescent="0.25">
      <c r="A167867">
        <v>167865</v>
      </c>
      <c r="B167867">
        <v>2213.33984341827</v>
      </c>
      <c r="C167867">
        <v>2255.1870818188399</v>
      </c>
    </row>
    <row r="167868" spans="1:3" x14ac:dyDescent="0.25">
      <c r="A167868">
        <v>167866</v>
      </c>
      <c r="B167868">
        <v>2023.5710685629101</v>
      </c>
      <c r="C167868">
        <v>2140.7109618962099</v>
      </c>
    </row>
    <row r="167869" spans="1:3" x14ac:dyDescent="0.25">
      <c r="A167869">
        <v>167867</v>
      </c>
      <c r="B167869">
        <v>4742.1423749944797</v>
      </c>
      <c r="C167869">
        <v>2419.9221803479099</v>
      </c>
    </row>
    <row r="167870" spans="1:3" x14ac:dyDescent="0.25">
      <c r="A167870">
        <v>167868</v>
      </c>
      <c r="B167870">
        <v>4489.0431919720504</v>
      </c>
      <c r="C167870">
        <v>1788.7751493553501</v>
      </c>
    </row>
    <row r="167871" spans="1:3" x14ac:dyDescent="0.25">
      <c r="A167871">
        <v>167869</v>
      </c>
      <c r="B167871">
        <v>3179.633037269939</v>
      </c>
      <c r="C167871">
        <v>2267.7547722023401</v>
      </c>
    </row>
    <row r="167872" spans="1:3" x14ac:dyDescent="0.25">
      <c r="A167872">
        <v>167870</v>
      </c>
      <c r="B167872">
        <v>1754.7576884427699</v>
      </c>
      <c r="C167872">
        <v>533.69806049593694</v>
      </c>
    </row>
    <row r="167873" spans="1:3" x14ac:dyDescent="0.25">
      <c r="A167873">
        <v>167871</v>
      </c>
      <c r="B167873">
        <v>3641.37931215564</v>
      </c>
      <c r="C167873">
        <v>2020.7756547690799</v>
      </c>
    </row>
    <row r="167874" spans="1:3" x14ac:dyDescent="0.25">
      <c r="A167874">
        <v>167872</v>
      </c>
      <c r="B167874">
        <v>3855.5614167673798</v>
      </c>
      <c r="C167874">
        <v>2148.4703450441002</v>
      </c>
    </row>
    <row r="167875" spans="1:3" x14ac:dyDescent="0.25">
      <c r="A167875">
        <v>167873</v>
      </c>
      <c r="B167875">
        <v>2830.3103944264499</v>
      </c>
      <c r="C167875">
        <v>823.66463171550993</v>
      </c>
    </row>
    <row r="167876" spans="1:3" x14ac:dyDescent="0.25">
      <c r="A167876">
        <v>167874</v>
      </c>
      <c r="B167876">
        <v>2661.8191140487902</v>
      </c>
      <c r="C167876">
        <v>2509.33292207656</v>
      </c>
    </row>
    <row r="167877" spans="1:3" x14ac:dyDescent="0.25">
      <c r="A167877">
        <v>167875</v>
      </c>
      <c r="B167877">
        <v>4885.2481740796702</v>
      </c>
      <c r="C167877">
        <v>2405.1755573456298</v>
      </c>
    </row>
    <row r="167878" spans="1:3" x14ac:dyDescent="0.25">
      <c r="A167878">
        <v>167876</v>
      </c>
      <c r="B167878">
        <v>2520.8930612783502</v>
      </c>
      <c r="C167878">
        <v>733.42656281266409</v>
      </c>
    </row>
    <row r="167879" spans="1:3" x14ac:dyDescent="0.25">
      <c r="A167879">
        <v>167877</v>
      </c>
      <c r="B167879">
        <v>3900.9634722866099</v>
      </c>
      <c r="C167879">
        <v>735.86941944732894</v>
      </c>
    </row>
    <row r="167880" spans="1:3" x14ac:dyDescent="0.25">
      <c r="A167880">
        <v>167878</v>
      </c>
      <c r="B167880">
        <v>1170.25169434963</v>
      </c>
      <c r="C167880">
        <v>3344.6025619407201</v>
      </c>
    </row>
    <row r="167881" spans="1:3" x14ac:dyDescent="0.25">
      <c r="A167881">
        <v>167879</v>
      </c>
      <c r="B167881">
        <v>3205.88054446153</v>
      </c>
      <c r="C167881">
        <v>1156.5526061437699</v>
      </c>
    </row>
    <row r="167882" spans="1:3" x14ac:dyDescent="0.25">
      <c r="A167882">
        <v>167880</v>
      </c>
      <c r="B167882">
        <v>2924.9370210616598</v>
      </c>
      <c r="C167882">
        <v>1379.85092673286</v>
      </c>
    </row>
    <row r="167883" spans="1:3" x14ac:dyDescent="0.25">
      <c r="A167883">
        <v>167881</v>
      </c>
      <c r="B167883">
        <v>1822.6204315381599</v>
      </c>
      <c r="C167883">
        <v>1216.08689653033</v>
      </c>
    </row>
    <row r="167884" spans="1:3" x14ac:dyDescent="0.25">
      <c r="A167884">
        <v>167882</v>
      </c>
      <c r="B167884">
        <v>2875.19263489081</v>
      </c>
      <c r="C167884">
        <v>1534.1886514924699</v>
      </c>
    </row>
    <row r="167885" spans="1:3" x14ac:dyDescent="0.25">
      <c r="A167885">
        <v>167883</v>
      </c>
      <c r="B167885">
        <v>2800.1605585586499</v>
      </c>
      <c r="C167885">
        <v>24.777319638641998</v>
      </c>
    </row>
    <row r="167886" spans="1:3" x14ac:dyDescent="0.25">
      <c r="A167886">
        <v>167884</v>
      </c>
      <c r="B167886">
        <v>2987.8304757402002</v>
      </c>
      <c r="C167886">
        <v>194.457637899329</v>
      </c>
    </row>
    <row r="167887" spans="1:3" x14ac:dyDescent="0.25">
      <c r="A167887">
        <v>167885</v>
      </c>
      <c r="B167887">
        <v>4004.3050444647802</v>
      </c>
      <c r="C167887">
        <v>749.436577050815</v>
      </c>
    </row>
    <row r="167888" spans="1:3" x14ac:dyDescent="0.25">
      <c r="A167888">
        <v>167886</v>
      </c>
      <c r="B167888">
        <v>379.42313556652903</v>
      </c>
      <c r="C167888">
        <v>3110.6431285712001</v>
      </c>
    </row>
    <row r="167889" spans="1:3" x14ac:dyDescent="0.25">
      <c r="A167889">
        <v>167887</v>
      </c>
      <c r="B167889">
        <v>1974.4912311570699</v>
      </c>
      <c r="C167889">
        <v>108.69977415816599</v>
      </c>
    </row>
    <row r="167890" spans="1:3" x14ac:dyDescent="0.25">
      <c r="A167890">
        <v>167888</v>
      </c>
      <c r="B167890">
        <v>3192.2208869010101</v>
      </c>
      <c r="C167890">
        <v>1131.8959408355299</v>
      </c>
    </row>
    <row r="167891" spans="1:3" x14ac:dyDescent="0.25">
      <c r="A167891">
        <v>167889</v>
      </c>
      <c r="B167891">
        <v>1758.40875429485</v>
      </c>
      <c r="C167891">
        <v>1212.7891918088101</v>
      </c>
    </row>
    <row r="167892" spans="1:3" x14ac:dyDescent="0.25">
      <c r="A167892">
        <v>167890</v>
      </c>
      <c r="B167892">
        <v>4126.0553642185296</v>
      </c>
      <c r="C167892">
        <v>2407.7348096259402</v>
      </c>
    </row>
    <row r="167893" spans="1:3" x14ac:dyDescent="0.25">
      <c r="A167893">
        <v>167891</v>
      </c>
      <c r="B167893">
        <v>4742.1756179475797</v>
      </c>
      <c r="C167893">
        <v>3357.6009604350902</v>
      </c>
    </row>
    <row r="167894" spans="1:3" x14ac:dyDescent="0.25">
      <c r="A167894">
        <v>167892</v>
      </c>
      <c r="B167894">
        <v>855.94498367910603</v>
      </c>
      <c r="C167894">
        <v>1089.2056132764501</v>
      </c>
    </row>
    <row r="167895" spans="1:3" x14ac:dyDescent="0.25">
      <c r="A167895">
        <v>167893</v>
      </c>
      <c r="B167895">
        <v>341.39131572158499</v>
      </c>
      <c r="C167895">
        <v>2169.2840085502198</v>
      </c>
    </row>
    <row r="167896" spans="1:3" x14ac:dyDescent="0.25">
      <c r="A167896">
        <v>167894</v>
      </c>
      <c r="B167896">
        <v>2468.0079480408099</v>
      </c>
      <c r="C167896">
        <v>586.67743043605196</v>
      </c>
    </row>
    <row r="167897" spans="1:3" x14ac:dyDescent="0.25">
      <c r="A167897">
        <v>167895</v>
      </c>
   